     </cell>
          <cell r="AV379">
            <v>0.95</v>
          </cell>
          <cell r="AW379">
            <v>0.95</v>
          </cell>
          <cell r="AX379">
            <v>0.95</v>
          </cell>
          <cell r="AY379">
            <v>0.95</v>
          </cell>
          <cell r="AZ379">
            <v>0.95</v>
          </cell>
          <cell r="BA379">
            <v>0.95</v>
          </cell>
          <cell r="BB379">
            <v>0.95</v>
          </cell>
          <cell r="BC379">
            <v>0.95</v>
          </cell>
          <cell r="BD379">
            <v>0.95</v>
          </cell>
          <cell r="BE379">
            <v>0.95</v>
          </cell>
          <cell r="BF379">
            <v>0.95</v>
          </cell>
          <cell r="BG379">
            <v>0.95</v>
          </cell>
          <cell r="BH379">
            <v>0.95</v>
          </cell>
          <cell r="BI379">
            <v>0.95</v>
          </cell>
          <cell r="BJ379">
            <v>0.95</v>
          </cell>
          <cell r="BK379">
            <v>0.95</v>
          </cell>
          <cell r="BL379">
            <v>0.95</v>
          </cell>
          <cell r="BM379">
            <v>0.95</v>
          </cell>
          <cell r="BN379">
            <v>0.95</v>
          </cell>
          <cell r="BO379">
            <v>0.95</v>
          </cell>
          <cell r="BP379">
            <v>0.95</v>
          </cell>
          <cell r="BQ379">
            <v>0.95</v>
          </cell>
          <cell r="BR379">
            <v>0.95</v>
          </cell>
          <cell r="BS379">
            <v>0.95</v>
          </cell>
          <cell r="BT379">
            <v>1</v>
          </cell>
          <cell r="BU379">
            <v>1</v>
          </cell>
          <cell r="BV379">
            <v>1</v>
          </cell>
          <cell r="BW379">
            <v>1</v>
          </cell>
          <cell r="BX379">
            <v>1</v>
          </cell>
          <cell r="BY379">
            <v>1</v>
          </cell>
          <cell r="BZ379">
            <v>1</v>
          </cell>
          <cell r="CA379">
            <v>1</v>
          </cell>
          <cell r="CB379">
            <v>1</v>
          </cell>
          <cell r="CC379">
            <v>1</v>
          </cell>
          <cell r="CD379">
            <v>1</v>
          </cell>
          <cell r="CE379">
            <v>1</v>
          </cell>
          <cell r="CF379">
            <v>1</v>
          </cell>
          <cell r="CG379">
            <v>1</v>
          </cell>
          <cell r="CH379">
            <v>1</v>
          </cell>
          <cell r="CI379">
            <v>1</v>
          </cell>
          <cell r="CJ379">
            <v>1</v>
          </cell>
          <cell r="CK379">
            <v>1</v>
          </cell>
        </row>
        <row r="380">
          <cell r="J380">
            <v>39375</v>
          </cell>
          <cell r="K380">
            <v>39437</v>
          </cell>
          <cell r="L380">
            <v>39534</v>
          </cell>
          <cell r="M380">
            <v>39549</v>
          </cell>
          <cell r="N380">
            <v>39563</v>
          </cell>
          <cell r="O380">
            <v>39642</v>
          </cell>
          <cell r="Q380" t="str">
            <v>R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.5</v>
          </cell>
          <cell r="BP380">
            <v>0.5</v>
          </cell>
          <cell r="BQ380">
            <v>0.5</v>
          </cell>
          <cell r="BR380">
            <v>0.5</v>
          </cell>
          <cell r="BS380">
            <v>0.5</v>
          </cell>
          <cell r="BT380">
            <v>0.5</v>
          </cell>
          <cell r="BU380">
            <v>0.5</v>
          </cell>
          <cell r="BV380">
            <v>0.5</v>
          </cell>
          <cell r="BW380">
            <v>0.5</v>
          </cell>
          <cell r="BX380">
            <v>0.5</v>
          </cell>
          <cell r="BY380">
            <v>0.5</v>
          </cell>
          <cell r="BZ380">
            <v>0.5</v>
          </cell>
          <cell r="CA380">
            <v>0.5</v>
          </cell>
          <cell r="CB380">
            <v>0.7</v>
          </cell>
          <cell r="CC380">
            <v>0.7</v>
          </cell>
          <cell r="CD380">
            <v>0.7</v>
          </cell>
          <cell r="CE380">
            <v>0.7</v>
          </cell>
          <cell r="CF380">
            <v>0.7</v>
          </cell>
          <cell r="CG380">
            <v>0.95</v>
          </cell>
          <cell r="CH380">
            <v>0.95</v>
          </cell>
          <cell r="CI380">
            <v>0.95</v>
          </cell>
          <cell r="CJ380">
            <v>0.95</v>
          </cell>
          <cell r="CK380">
            <v>0.95</v>
          </cell>
        </row>
        <row r="381">
          <cell r="Q381" t="str">
            <v>E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.5</v>
          </cell>
          <cell r="BO381">
            <v>0.5</v>
          </cell>
          <cell r="BP381">
            <v>0.5</v>
          </cell>
          <cell r="BQ381">
            <v>0.5</v>
          </cell>
          <cell r="BR381">
            <v>0.5</v>
          </cell>
          <cell r="BS381">
            <v>0.5</v>
          </cell>
          <cell r="BT381">
            <v>0.5</v>
          </cell>
          <cell r="BU381">
            <v>0.5</v>
          </cell>
          <cell r="BV381">
            <v>0.5</v>
          </cell>
          <cell r="BW381">
            <v>0.5</v>
          </cell>
          <cell r="BX381">
            <v>0.5</v>
          </cell>
          <cell r="BY381">
            <v>0.5</v>
          </cell>
          <cell r="BZ381">
            <v>0.5</v>
          </cell>
          <cell r="CA381">
            <v>0.5</v>
          </cell>
          <cell r="CB381">
            <v>0.5</v>
          </cell>
          <cell r="CC381">
            <v>0.5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</row>
        <row r="382">
          <cell r="D382" t="str">
            <v>01</v>
          </cell>
          <cell r="E382" t="str">
            <v>46</v>
          </cell>
          <cell r="F382" t="str">
            <v>I04</v>
          </cell>
          <cell r="G382" t="str">
            <v>REQ</v>
          </cell>
          <cell r="H382" t="str">
            <v>4360-01</v>
          </cell>
          <cell r="I382" t="str">
            <v>CAJAS DE CONEXIONES</v>
          </cell>
          <cell r="J382">
            <v>39251</v>
          </cell>
          <cell r="K382">
            <v>39275</v>
          </cell>
          <cell r="L382">
            <v>39289</v>
          </cell>
          <cell r="M382">
            <v>39290</v>
          </cell>
          <cell r="N382">
            <v>39304</v>
          </cell>
          <cell r="O382">
            <v>39476</v>
          </cell>
          <cell r="P382">
            <v>47.397597687400363</v>
          </cell>
          <cell r="Q382" t="str">
            <v>P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.5</v>
          </cell>
          <cell r="AR382">
            <v>0.5</v>
          </cell>
          <cell r="AS382">
            <v>0.7</v>
          </cell>
          <cell r="AT382">
            <v>0.7</v>
          </cell>
          <cell r="AU382">
            <v>0.7</v>
          </cell>
          <cell r="AV382">
            <v>0.95</v>
          </cell>
          <cell r="AW382">
            <v>0.95</v>
          </cell>
          <cell r="AX382">
            <v>0.95</v>
          </cell>
          <cell r="AY382">
            <v>0.95</v>
          </cell>
          <cell r="AZ382">
            <v>0.95</v>
          </cell>
          <cell r="BA382">
            <v>0.95</v>
          </cell>
          <cell r="BB382">
            <v>0.95</v>
          </cell>
          <cell r="BC382">
            <v>0.95</v>
          </cell>
          <cell r="BD382">
            <v>0.95</v>
          </cell>
          <cell r="BE382">
            <v>0.95</v>
          </cell>
          <cell r="BF382">
            <v>0.95</v>
          </cell>
          <cell r="BG382">
            <v>0.95</v>
          </cell>
          <cell r="BH382">
            <v>0.95</v>
          </cell>
          <cell r="BI382">
            <v>0.95</v>
          </cell>
          <cell r="BJ382">
            <v>0.95</v>
          </cell>
          <cell r="BK382">
            <v>0.95</v>
          </cell>
          <cell r="BL382">
            <v>0.95</v>
          </cell>
          <cell r="BM382">
            <v>0.95</v>
          </cell>
          <cell r="BN382">
            <v>0.95</v>
          </cell>
          <cell r="BO382">
            <v>0.95</v>
          </cell>
          <cell r="BP382">
            <v>0.95</v>
          </cell>
          <cell r="BQ382">
            <v>0.95</v>
          </cell>
          <cell r="BR382">
            <v>0.95</v>
          </cell>
          <cell r="BS382">
            <v>0.95</v>
          </cell>
          <cell r="BT382">
            <v>1</v>
          </cell>
          <cell r="BU382">
            <v>1</v>
          </cell>
          <cell r="BV382">
            <v>1</v>
          </cell>
          <cell r="BW382">
            <v>1</v>
          </cell>
          <cell r="BX382">
            <v>1</v>
          </cell>
          <cell r="BY382">
            <v>1</v>
          </cell>
          <cell r="BZ382">
            <v>1</v>
          </cell>
          <cell r="CA382">
            <v>1</v>
          </cell>
          <cell r="CB382">
            <v>1</v>
          </cell>
          <cell r="CC382">
            <v>1</v>
          </cell>
          <cell r="CD382">
            <v>1</v>
          </cell>
          <cell r="CE382">
            <v>1</v>
          </cell>
          <cell r="CF382">
            <v>1</v>
          </cell>
          <cell r="CG382">
            <v>1</v>
          </cell>
          <cell r="CH382">
            <v>1</v>
          </cell>
          <cell r="CI382">
            <v>1</v>
          </cell>
          <cell r="CJ382">
            <v>1</v>
          </cell>
          <cell r="CK382">
            <v>1</v>
          </cell>
        </row>
        <row r="383">
          <cell r="J383">
            <v>39340</v>
          </cell>
          <cell r="K383">
            <v>39349</v>
          </cell>
          <cell r="L383">
            <v>39349</v>
          </cell>
          <cell r="M383">
            <v>39349</v>
          </cell>
          <cell r="N383">
            <v>39356</v>
          </cell>
          <cell r="O383">
            <v>39642</v>
          </cell>
          <cell r="Q383" t="str">
            <v>R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.7</v>
          </cell>
          <cell r="BC383">
            <v>0.95</v>
          </cell>
          <cell r="BD383">
            <v>0.95</v>
          </cell>
          <cell r="BE383">
            <v>0.95</v>
          </cell>
          <cell r="BF383">
            <v>0.95</v>
          </cell>
          <cell r="BG383">
            <v>0.95</v>
          </cell>
          <cell r="BH383">
            <v>0.95</v>
          </cell>
          <cell r="BI383">
            <v>0.95</v>
          </cell>
          <cell r="BJ383">
            <v>0.95</v>
          </cell>
          <cell r="BK383">
            <v>0.95</v>
          </cell>
          <cell r="BL383">
            <v>0.95</v>
          </cell>
          <cell r="BM383">
            <v>0.95</v>
          </cell>
          <cell r="BN383">
            <v>0.95</v>
          </cell>
          <cell r="BO383">
            <v>0.95</v>
          </cell>
          <cell r="BP383">
            <v>0.95</v>
          </cell>
          <cell r="BQ383">
            <v>0.95</v>
          </cell>
          <cell r="BR383">
            <v>0.95</v>
          </cell>
          <cell r="BS383">
            <v>0.95</v>
          </cell>
          <cell r="BT383">
            <v>0.95</v>
          </cell>
          <cell r="BU383">
            <v>0.95</v>
          </cell>
          <cell r="BV383">
            <v>0.95</v>
          </cell>
          <cell r="BW383">
            <v>0.95</v>
          </cell>
          <cell r="BX383">
            <v>0.95</v>
          </cell>
          <cell r="BY383">
            <v>0.95</v>
          </cell>
          <cell r="BZ383">
            <v>0.95</v>
          </cell>
          <cell r="CA383">
            <v>0.95</v>
          </cell>
          <cell r="CB383">
            <v>0.95</v>
          </cell>
          <cell r="CC383">
            <v>0.95</v>
          </cell>
          <cell r="CD383">
            <v>0.95</v>
          </cell>
          <cell r="CE383">
            <v>0.95</v>
          </cell>
          <cell r="CF383">
            <v>0.95</v>
          </cell>
          <cell r="CG383">
            <v>0.95</v>
          </cell>
          <cell r="CH383">
            <v>0.95</v>
          </cell>
          <cell r="CI383">
            <v>0.95</v>
          </cell>
          <cell r="CJ383">
            <v>0.95</v>
          </cell>
          <cell r="CK383">
            <v>0.95</v>
          </cell>
        </row>
        <row r="384">
          <cell r="Q384" t="str">
            <v>E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.95</v>
          </cell>
          <cell r="BJ384">
            <v>0.95</v>
          </cell>
          <cell r="BK384">
            <v>0.95</v>
          </cell>
          <cell r="BL384">
            <v>0.95</v>
          </cell>
          <cell r="BM384">
            <v>0.95</v>
          </cell>
          <cell r="BN384">
            <v>0.95</v>
          </cell>
          <cell r="BO384">
            <v>0.95</v>
          </cell>
          <cell r="BP384">
            <v>0.95</v>
          </cell>
          <cell r="BQ384">
            <v>0.95</v>
          </cell>
          <cell r="BR384">
            <v>0.95</v>
          </cell>
          <cell r="BS384">
            <v>0.95</v>
          </cell>
          <cell r="BT384">
            <v>0.95</v>
          </cell>
          <cell r="BU384">
            <v>0.95</v>
          </cell>
          <cell r="BV384">
            <v>0.95</v>
          </cell>
          <cell r="BW384">
            <v>0.95</v>
          </cell>
          <cell r="BX384">
            <v>0.95</v>
          </cell>
          <cell r="BY384">
            <v>0.95</v>
          </cell>
          <cell r="BZ384">
            <v>0.95</v>
          </cell>
          <cell r="CA384">
            <v>0.95</v>
          </cell>
          <cell r="CB384">
            <v>0.95</v>
          </cell>
          <cell r="CC384">
            <v>0.95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</row>
        <row r="385">
          <cell r="D385" t="str">
            <v>01</v>
          </cell>
          <cell r="E385" t="str">
            <v>46</v>
          </cell>
          <cell r="F385" t="str">
            <v>I04</v>
          </cell>
          <cell r="G385" t="str">
            <v>REQ</v>
          </cell>
          <cell r="H385" t="str">
            <v>4525-01</v>
          </cell>
          <cell r="I385" t="str">
            <v>CABLES DE INSTRUMENTACION Y CONTROL</v>
          </cell>
          <cell r="J385">
            <v>39251</v>
          </cell>
          <cell r="K385">
            <v>39275</v>
          </cell>
          <cell r="L385">
            <v>39289</v>
          </cell>
          <cell r="M385">
            <v>39290</v>
          </cell>
          <cell r="N385">
            <v>39304</v>
          </cell>
          <cell r="O385">
            <v>39476</v>
          </cell>
          <cell r="P385">
            <v>17.898798843700181</v>
          </cell>
          <cell r="Q385" t="str">
            <v>P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.5</v>
          </cell>
          <cell r="AR385">
            <v>0.5</v>
          </cell>
          <cell r="AS385">
            <v>0.7</v>
          </cell>
          <cell r="AT385">
            <v>0.7</v>
          </cell>
          <cell r="AU385">
            <v>0.7</v>
          </cell>
          <cell r="AV385">
            <v>0.95</v>
          </cell>
          <cell r="AW385">
            <v>0.95</v>
          </cell>
          <cell r="AX385">
            <v>0.95</v>
          </cell>
          <cell r="AY385">
            <v>0.95</v>
          </cell>
          <cell r="AZ385">
            <v>0.95</v>
          </cell>
          <cell r="BA385">
            <v>0.95</v>
          </cell>
          <cell r="BB385">
            <v>0.95</v>
          </cell>
          <cell r="BC385">
            <v>0.95</v>
          </cell>
          <cell r="BD385">
            <v>0.95</v>
          </cell>
          <cell r="BE385">
            <v>0.95</v>
          </cell>
          <cell r="BF385">
            <v>0.95</v>
          </cell>
          <cell r="BG385">
            <v>0.95</v>
          </cell>
          <cell r="BH385">
            <v>0.95</v>
          </cell>
          <cell r="BI385">
            <v>0.95</v>
          </cell>
          <cell r="BJ385">
            <v>0.95</v>
          </cell>
          <cell r="BK385">
            <v>0.95</v>
          </cell>
          <cell r="BL385">
            <v>0.95</v>
          </cell>
          <cell r="BM385">
            <v>0.95</v>
          </cell>
          <cell r="BN385">
            <v>0.95</v>
          </cell>
          <cell r="BO385">
            <v>0.95</v>
          </cell>
          <cell r="BP385">
            <v>0.95</v>
          </cell>
          <cell r="BQ385">
            <v>0.95</v>
          </cell>
          <cell r="BR385">
            <v>0.95</v>
          </cell>
          <cell r="BS385">
            <v>0.95</v>
          </cell>
          <cell r="BT385">
            <v>1</v>
          </cell>
          <cell r="BU385">
            <v>1</v>
          </cell>
          <cell r="BV385">
            <v>1</v>
          </cell>
          <cell r="BW385">
            <v>1</v>
          </cell>
          <cell r="BX385">
            <v>1</v>
          </cell>
          <cell r="BY385">
            <v>1</v>
          </cell>
          <cell r="BZ385">
            <v>1</v>
          </cell>
          <cell r="CA385">
            <v>1</v>
          </cell>
          <cell r="CB385">
            <v>1</v>
          </cell>
          <cell r="CC385">
            <v>1</v>
          </cell>
          <cell r="CD385">
            <v>1</v>
          </cell>
          <cell r="CE385">
            <v>1</v>
          </cell>
          <cell r="CF385">
            <v>1</v>
          </cell>
          <cell r="CG385">
            <v>1</v>
          </cell>
          <cell r="CH385">
            <v>1</v>
          </cell>
          <cell r="CI385">
            <v>1</v>
          </cell>
          <cell r="CJ385">
            <v>1</v>
          </cell>
          <cell r="CK385">
            <v>1</v>
          </cell>
        </row>
        <row r="386">
          <cell r="J386">
            <v>39375</v>
          </cell>
          <cell r="K386">
            <v>39389</v>
          </cell>
          <cell r="L386">
            <v>39403</v>
          </cell>
          <cell r="M386">
            <v>39417</v>
          </cell>
          <cell r="N386">
            <v>39431</v>
          </cell>
          <cell r="O386">
            <v>39642</v>
          </cell>
          <cell r="Q386" t="str">
            <v>R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.5</v>
          </cell>
          <cell r="BI386">
            <v>0.5</v>
          </cell>
          <cell r="BJ386">
            <v>0.7</v>
          </cell>
          <cell r="BK386">
            <v>0.7</v>
          </cell>
          <cell r="BL386">
            <v>0.7</v>
          </cell>
          <cell r="BM386">
            <v>0.7</v>
          </cell>
          <cell r="BN386">
            <v>0.95</v>
          </cell>
          <cell r="BO386">
            <v>0.95</v>
          </cell>
          <cell r="BP386">
            <v>0.95</v>
          </cell>
          <cell r="BQ386">
            <v>0.95</v>
          </cell>
          <cell r="BR386">
            <v>0.95</v>
          </cell>
          <cell r="BS386">
            <v>0.95</v>
          </cell>
          <cell r="BT386">
            <v>0.95</v>
          </cell>
          <cell r="BU386">
            <v>0.95</v>
          </cell>
          <cell r="BV386">
            <v>0.95</v>
          </cell>
          <cell r="BW386">
            <v>0.95</v>
          </cell>
          <cell r="BX386">
            <v>0.95</v>
          </cell>
          <cell r="BY386">
            <v>0.95</v>
          </cell>
          <cell r="BZ386">
            <v>0.95</v>
          </cell>
          <cell r="CA386">
            <v>0.95</v>
          </cell>
          <cell r="CB386">
            <v>0.95</v>
          </cell>
          <cell r="CC386">
            <v>0.95</v>
          </cell>
          <cell r="CD386">
            <v>0.95</v>
          </cell>
          <cell r="CE386">
            <v>0.95</v>
          </cell>
          <cell r="CF386">
            <v>0.95</v>
          </cell>
          <cell r="CG386">
            <v>0.95</v>
          </cell>
          <cell r="CH386">
            <v>0.95</v>
          </cell>
          <cell r="CI386">
            <v>0.95</v>
          </cell>
          <cell r="CJ386">
            <v>0.95</v>
          </cell>
          <cell r="CK386">
            <v>0.95</v>
          </cell>
        </row>
        <row r="387">
          <cell r="Q387" t="str">
            <v>E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.5</v>
          </cell>
          <cell r="BO387">
            <v>0.5</v>
          </cell>
          <cell r="BP387">
            <v>0.5</v>
          </cell>
          <cell r="BQ387">
            <v>0.5</v>
          </cell>
          <cell r="BR387">
            <v>0.5</v>
          </cell>
          <cell r="BS387">
            <v>0.5</v>
          </cell>
          <cell r="BT387">
            <v>0.5</v>
          </cell>
          <cell r="BU387">
            <v>0.5</v>
          </cell>
          <cell r="BV387">
            <v>0.5</v>
          </cell>
          <cell r="BW387">
            <v>0.5</v>
          </cell>
          <cell r="BX387">
            <v>0.5</v>
          </cell>
          <cell r="BY387">
            <v>0.5</v>
          </cell>
          <cell r="BZ387">
            <v>0.5</v>
          </cell>
          <cell r="CA387">
            <v>0.5</v>
          </cell>
          <cell r="CB387">
            <v>0.5</v>
          </cell>
          <cell r="CC387">
            <v>0.5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</row>
        <row r="388">
          <cell r="D388" t="str">
            <v>01</v>
          </cell>
          <cell r="E388" t="str">
            <v>46</v>
          </cell>
          <cell r="F388" t="str">
            <v>I04</v>
          </cell>
          <cell r="G388" t="str">
            <v>REQ</v>
          </cell>
          <cell r="H388" t="str">
            <v>4530-01</v>
          </cell>
          <cell r="I388" t="str">
            <v>CABLES ESPECIALES (BAMBU, COAXIAL, FIBRA OPTICA)</v>
          </cell>
          <cell r="J388">
            <v>39251</v>
          </cell>
          <cell r="K388">
            <v>39275</v>
          </cell>
          <cell r="L388">
            <v>39289</v>
          </cell>
          <cell r="M388">
            <v>39290</v>
          </cell>
          <cell r="N388">
            <v>39304</v>
          </cell>
          <cell r="O388">
            <v>39476</v>
          </cell>
          <cell r="P388">
            <v>17.898798843700181</v>
          </cell>
          <cell r="Q388" t="str">
            <v>P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.5</v>
          </cell>
          <cell r="AR388">
            <v>0.5</v>
          </cell>
          <cell r="AS388">
            <v>0.7</v>
          </cell>
          <cell r="AT388">
            <v>0.7</v>
          </cell>
          <cell r="AU388">
            <v>0.7</v>
          </cell>
          <cell r="AV388">
            <v>0.95</v>
          </cell>
          <cell r="AW388">
            <v>0.95</v>
          </cell>
          <cell r="AX388">
            <v>0.95</v>
          </cell>
          <cell r="AY388">
            <v>0.95</v>
          </cell>
          <cell r="AZ388">
            <v>0.95</v>
          </cell>
          <cell r="BA388">
            <v>0.95</v>
          </cell>
          <cell r="BB388">
            <v>0.95</v>
          </cell>
          <cell r="BC388">
            <v>0.95</v>
          </cell>
          <cell r="BD388">
            <v>0.95</v>
          </cell>
          <cell r="BE388">
            <v>0.95</v>
          </cell>
          <cell r="BF388">
            <v>0.95</v>
          </cell>
          <cell r="BG388">
            <v>0.95</v>
          </cell>
          <cell r="BH388">
            <v>0.95</v>
          </cell>
          <cell r="BI388">
            <v>0.95</v>
          </cell>
          <cell r="BJ388">
            <v>0.95</v>
          </cell>
          <cell r="BK388">
            <v>0.95</v>
          </cell>
          <cell r="BL388">
            <v>0.95</v>
          </cell>
          <cell r="BM388">
            <v>0.95</v>
          </cell>
          <cell r="BN388">
            <v>0.95</v>
          </cell>
          <cell r="BO388">
            <v>0.95</v>
          </cell>
          <cell r="BP388">
            <v>0.95</v>
          </cell>
          <cell r="BQ388">
            <v>0.95</v>
          </cell>
          <cell r="BR388">
            <v>0.95</v>
          </cell>
          <cell r="BS388">
            <v>0.95</v>
          </cell>
          <cell r="BT388">
            <v>1</v>
          </cell>
          <cell r="BU388">
            <v>1</v>
          </cell>
          <cell r="BV388">
            <v>1</v>
          </cell>
          <cell r="BW388">
            <v>1</v>
          </cell>
          <cell r="BX388">
            <v>1</v>
          </cell>
          <cell r="BY388">
            <v>1</v>
          </cell>
          <cell r="BZ388">
            <v>1</v>
          </cell>
          <cell r="CA388">
            <v>1</v>
          </cell>
          <cell r="CB388">
            <v>1</v>
          </cell>
          <cell r="CC388">
            <v>1</v>
          </cell>
          <cell r="CD388">
            <v>1</v>
          </cell>
          <cell r="CE388">
            <v>1</v>
          </cell>
          <cell r="CF388">
            <v>1</v>
          </cell>
          <cell r="CG388">
            <v>1</v>
          </cell>
          <cell r="CH388">
            <v>1</v>
          </cell>
          <cell r="CI388">
            <v>1</v>
          </cell>
          <cell r="CJ388">
            <v>1</v>
          </cell>
          <cell r="CK388">
            <v>1</v>
          </cell>
        </row>
        <row r="389">
          <cell r="J389">
            <v>39251</v>
          </cell>
          <cell r="K389">
            <v>39275</v>
          </cell>
          <cell r="L389">
            <v>39289</v>
          </cell>
          <cell r="M389">
            <v>39290</v>
          </cell>
          <cell r="N389">
            <v>39304</v>
          </cell>
          <cell r="O389">
            <v>39642</v>
          </cell>
          <cell r="Q389" t="str">
            <v>R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.5</v>
          </cell>
          <cell r="AR389">
            <v>0.5</v>
          </cell>
          <cell r="AS389">
            <v>0.7</v>
          </cell>
          <cell r="AT389">
            <v>0.7</v>
          </cell>
          <cell r="AU389">
            <v>0.7</v>
          </cell>
          <cell r="AV389">
            <v>0.95</v>
          </cell>
          <cell r="AW389">
            <v>0.95</v>
          </cell>
          <cell r="AX389">
            <v>0.95</v>
          </cell>
          <cell r="AY389">
            <v>0.95</v>
          </cell>
          <cell r="AZ389">
            <v>0.95</v>
          </cell>
          <cell r="BA389">
            <v>0.95</v>
          </cell>
          <cell r="BB389">
            <v>0.95</v>
          </cell>
          <cell r="BC389">
            <v>0.95</v>
          </cell>
          <cell r="BD389">
            <v>0.95</v>
          </cell>
          <cell r="BE389">
            <v>0.95</v>
          </cell>
          <cell r="BF389">
            <v>0.95</v>
          </cell>
          <cell r="BG389">
            <v>0.95</v>
          </cell>
          <cell r="BH389">
            <v>0.95</v>
          </cell>
          <cell r="BI389">
            <v>0.95</v>
          </cell>
          <cell r="BJ389">
            <v>0.95</v>
          </cell>
          <cell r="BK389">
            <v>0.95</v>
          </cell>
          <cell r="BL389">
            <v>0.95</v>
          </cell>
          <cell r="BM389">
            <v>0.95</v>
          </cell>
          <cell r="BN389">
            <v>0.95</v>
          </cell>
          <cell r="BO389">
            <v>0.95</v>
          </cell>
          <cell r="BP389">
            <v>0.95</v>
          </cell>
          <cell r="BQ389">
            <v>0.95</v>
          </cell>
          <cell r="BR389">
            <v>0.95</v>
          </cell>
          <cell r="BS389">
            <v>0.95</v>
          </cell>
          <cell r="BT389">
            <v>0.95</v>
          </cell>
          <cell r="BU389">
            <v>0.95</v>
          </cell>
          <cell r="BV389">
            <v>0.95</v>
          </cell>
          <cell r="BW389">
            <v>0.95</v>
          </cell>
          <cell r="BX389">
            <v>0.95</v>
          </cell>
          <cell r="BY389">
            <v>0.95</v>
          </cell>
          <cell r="BZ389">
            <v>0.95</v>
          </cell>
          <cell r="CA389">
            <v>0.95</v>
          </cell>
          <cell r="CB389">
            <v>0.95</v>
          </cell>
          <cell r="CC389">
            <v>0.95</v>
          </cell>
          <cell r="CD389">
            <v>0.95</v>
          </cell>
          <cell r="CE389">
            <v>0.95</v>
          </cell>
          <cell r="CF389">
            <v>0.95</v>
          </cell>
          <cell r="CG389">
            <v>0.95</v>
          </cell>
          <cell r="CH389">
            <v>0.95</v>
          </cell>
          <cell r="CI389">
            <v>0.95</v>
          </cell>
          <cell r="CJ389">
            <v>0.95</v>
          </cell>
          <cell r="CK389">
            <v>0.95</v>
          </cell>
        </row>
        <row r="390">
          <cell r="Q390" t="str">
            <v>E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.5</v>
          </cell>
          <cell r="BS390">
            <v>0.5</v>
          </cell>
          <cell r="BT390">
            <v>0.5</v>
          </cell>
          <cell r="BU390">
            <v>0.5</v>
          </cell>
          <cell r="BV390">
            <v>0.5</v>
          </cell>
          <cell r="BW390">
            <v>0.5</v>
          </cell>
          <cell r="BX390">
            <v>0.5</v>
          </cell>
          <cell r="BY390">
            <v>0.5</v>
          </cell>
          <cell r="BZ390">
            <v>0.5</v>
          </cell>
          <cell r="CA390">
            <v>0.5</v>
          </cell>
          <cell r="CB390">
            <v>0.5</v>
          </cell>
          <cell r="CC390">
            <v>0.5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</row>
        <row r="391">
          <cell r="D391" t="str">
            <v>01</v>
          </cell>
          <cell r="E391" t="str">
            <v>46</v>
          </cell>
          <cell r="F391" t="str">
            <v>I01</v>
          </cell>
          <cell r="G391" t="str">
            <v>TEC</v>
          </cell>
          <cell r="H391" t="str">
            <v>010</v>
          </cell>
          <cell r="I391" t="str">
            <v>LISTA DE CABLES DE INSTRUMENTACION  Y CONTROL</v>
          </cell>
          <cell r="J391">
            <v>39251</v>
          </cell>
          <cell r="K391">
            <v>39268</v>
          </cell>
          <cell r="L391">
            <v>39282</v>
          </cell>
          <cell r="M391">
            <v>39283</v>
          </cell>
          <cell r="N391">
            <v>39297</v>
          </cell>
          <cell r="O391">
            <v>39476</v>
          </cell>
          <cell r="P391">
            <v>35.797597687400362</v>
          </cell>
          <cell r="Q391" t="str">
            <v>P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.5</v>
          </cell>
          <cell r="AQ391">
            <v>0.5</v>
          </cell>
          <cell r="AR391">
            <v>0.7</v>
          </cell>
          <cell r="AS391">
            <v>0.7</v>
          </cell>
          <cell r="AT391">
            <v>0.7</v>
          </cell>
          <cell r="AU391">
            <v>0.95</v>
          </cell>
          <cell r="AV391">
            <v>0.95</v>
          </cell>
          <cell r="AW391">
            <v>0.95</v>
          </cell>
          <cell r="AX391">
            <v>0.95</v>
          </cell>
          <cell r="AY391">
            <v>0.95</v>
          </cell>
          <cell r="AZ391">
            <v>0.95</v>
          </cell>
          <cell r="BA391">
            <v>0.95</v>
          </cell>
          <cell r="BB391">
            <v>0.95</v>
          </cell>
          <cell r="BC391">
            <v>0.95</v>
          </cell>
          <cell r="BD391">
            <v>0.95</v>
          </cell>
          <cell r="BE391">
            <v>0.95</v>
          </cell>
          <cell r="BF391">
            <v>0.95</v>
          </cell>
          <cell r="BG391">
            <v>0.95</v>
          </cell>
          <cell r="BH391">
            <v>0.95</v>
          </cell>
          <cell r="BI391">
            <v>0.95</v>
          </cell>
          <cell r="BJ391">
            <v>0.95</v>
          </cell>
          <cell r="BK391">
            <v>0.95</v>
          </cell>
          <cell r="BL391">
            <v>0.95</v>
          </cell>
          <cell r="BM391">
            <v>0.95</v>
          </cell>
          <cell r="BN391">
            <v>0.95</v>
          </cell>
          <cell r="BO391">
            <v>0.95</v>
          </cell>
          <cell r="BP391">
            <v>0.95</v>
          </cell>
          <cell r="BQ391">
            <v>0.95</v>
          </cell>
          <cell r="BR391">
            <v>0.95</v>
          </cell>
          <cell r="BS391">
            <v>0.95</v>
          </cell>
          <cell r="BT391">
            <v>1</v>
          </cell>
          <cell r="BU391">
            <v>1</v>
          </cell>
          <cell r="BV391">
            <v>1</v>
          </cell>
          <cell r="BW391">
            <v>1</v>
          </cell>
          <cell r="BX391">
            <v>1</v>
          </cell>
          <cell r="BY391">
            <v>1</v>
          </cell>
          <cell r="BZ391">
            <v>1</v>
          </cell>
          <cell r="CA391">
            <v>1</v>
          </cell>
          <cell r="CB391">
            <v>1</v>
          </cell>
          <cell r="CC391">
            <v>1</v>
          </cell>
          <cell r="CD391">
            <v>1</v>
          </cell>
          <cell r="CE391">
            <v>1</v>
          </cell>
          <cell r="CF391">
            <v>1</v>
          </cell>
          <cell r="CG391">
            <v>1</v>
          </cell>
          <cell r="CH391">
            <v>1</v>
          </cell>
          <cell r="CI391">
            <v>1</v>
          </cell>
          <cell r="CJ391">
            <v>1</v>
          </cell>
          <cell r="CK391">
            <v>1</v>
          </cell>
        </row>
        <row r="392">
          <cell r="J392">
            <v>39355</v>
          </cell>
          <cell r="K392">
            <v>39437</v>
          </cell>
          <cell r="L392">
            <v>39534</v>
          </cell>
          <cell r="M392">
            <v>39549</v>
          </cell>
          <cell r="N392">
            <v>39563</v>
          </cell>
          <cell r="O392">
            <v>39642</v>
          </cell>
          <cell r="Q392" t="str">
            <v>R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.5</v>
          </cell>
          <cell r="BP392">
            <v>0.5</v>
          </cell>
          <cell r="BQ392">
            <v>0.5</v>
          </cell>
          <cell r="BR392">
            <v>0.5</v>
          </cell>
          <cell r="BS392">
            <v>0.5</v>
          </cell>
          <cell r="BT392">
            <v>0.5</v>
          </cell>
          <cell r="BU392">
            <v>0.5</v>
          </cell>
          <cell r="BV392">
            <v>0.5</v>
          </cell>
          <cell r="BW392">
            <v>0.5</v>
          </cell>
          <cell r="BX392">
            <v>0.5</v>
          </cell>
          <cell r="BY392">
            <v>0.5</v>
          </cell>
          <cell r="BZ392">
            <v>0.5</v>
          </cell>
          <cell r="CA392">
            <v>0.5</v>
          </cell>
          <cell r="CB392">
            <v>0.7</v>
          </cell>
          <cell r="CC392">
            <v>0.7</v>
          </cell>
          <cell r="CD392">
            <v>0.7</v>
          </cell>
          <cell r="CE392">
            <v>0.7</v>
          </cell>
          <cell r="CF392">
            <v>0.7</v>
          </cell>
          <cell r="CG392">
            <v>0.95</v>
          </cell>
          <cell r="CH392">
            <v>0.95</v>
          </cell>
          <cell r="CI392">
            <v>0.95</v>
          </cell>
          <cell r="CJ392">
            <v>0.95</v>
          </cell>
          <cell r="CK392">
            <v>0.95</v>
          </cell>
        </row>
        <row r="393">
          <cell r="Q393" t="str">
            <v>E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.5</v>
          </cell>
          <cell r="BO393">
            <v>0.5</v>
          </cell>
          <cell r="BP393">
            <v>0.5</v>
          </cell>
          <cell r="BQ393">
            <v>0.5</v>
          </cell>
          <cell r="BR393">
            <v>0.5</v>
          </cell>
          <cell r="BS393">
            <v>0.5</v>
          </cell>
          <cell r="BT393">
            <v>0.5</v>
          </cell>
          <cell r="BU393">
            <v>0.5</v>
          </cell>
          <cell r="BV393">
            <v>0.5</v>
          </cell>
          <cell r="BW393">
            <v>0.5</v>
          </cell>
          <cell r="BX393">
            <v>0.5</v>
          </cell>
          <cell r="BY393">
            <v>0.5</v>
          </cell>
          <cell r="BZ393">
            <v>0.5</v>
          </cell>
          <cell r="CA393">
            <v>0.5</v>
          </cell>
          <cell r="CB393">
            <v>0.5</v>
          </cell>
          <cell r="CC393">
            <v>0.5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</row>
        <row r="394">
          <cell r="D394" t="str">
            <v>01</v>
          </cell>
          <cell r="E394" t="str">
            <v>46</v>
          </cell>
          <cell r="F394" t="str">
            <v>I01</v>
          </cell>
          <cell r="G394" t="str">
            <v>TEC</v>
          </cell>
          <cell r="H394" t="str">
            <v>013</v>
          </cell>
          <cell r="I394" t="str">
            <v>LISTA DE MATERIALES DE TUBERIA Y ACCESORIOS PARA CONEXIÓN MECANICA</v>
          </cell>
          <cell r="J394">
            <v>39251</v>
          </cell>
          <cell r="K394">
            <v>39268</v>
          </cell>
          <cell r="L394">
            <v>39282</v>
          </cell>
          <cell r="M394">
            <v>39283</v>
          </cell>
          <cell r="N394">
            <v>39297</v>
          </cell>
          <cell r="O394">
            <v>39476</v>
          </cell>
          <cell r="P394">
            <v>47.397597687400363</v>
          </cell>
          <cell r="Q394" t="str">
            <v>P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.5</v>
          </cell>
          <cell r="AQ394">
            <v>0.5</v>
          </cell>
          <cell r="AR394">
            <v>0.7</v>
          </cell>
          <cell r="AS394">
            <v>0.7</v>
          </cell>
          <cell r="AT394">
            <v>0.7</v>
          </cell>
          <cell r="AU394">
            <v>0.95</v>
          </cell>
          <cell r="AV394">
            <v>0.95</v>
          </cell>
          <cell r="AW394">
            <v>0.95</v>
          </cell>
          <cell r="AX394">
            <v>0.95</v>
          </cell>
          <cell r="AY394">
            <v>0.95</v>
          </cell>
          <cell r="AZ394">
            <v>0.95</v>
          </cell>
          <cell r="BA394">
            <v>0.95</v>
          </cell>
          <cell r="BB394">
            <v>0.95</v>
          </cell>
          <cell r="BC394">
            <v>0.95</v>
          </cell>
          <cell r="BD394">
            <v>0.95</v>
          </cell>
          <cell r="BE394">
            <v>0.95</v>
          </cell>
          <cell r="BF394">
            <v>0.95</v>
          </cell>
          <cell r="BG394">
            <v>0.95</v>
          </cell>
          <cell r="BH394">
            <v>0.95</v>
          </cell>
          <cell r="BI394">
            <v>0.95</v>
          </cell>
          <cell r="BJ394">
            <v>0.95</v>
          </cell>
          <cell r="BK394">
            <v>0.95</v>
          </cell>
          <cell r="BL394">
            <v>0.95</v>
          </cell>
          <cell r="BM394">
            <v>0.95</v>
          </cell>
          <cell r="BN394">
            <v>0.95</v>
          </cell>
          <cell r="BO394">
            <v>0.95</v>
          </cell>
          <cell r="BP394">
            <v>0.95</v>
          </cell>
          <cell r="BQ394">
            <v>0.95</v>
          </cell>
          <cell r="BR394">
            <v>0.95</v>
          </cell>
          <cell r="BS394">
            <v>0.95</v>
          </cell>
          <cell r="BT394">
            <v>1</v>
          </cell>
          <cell r="BU394">
            <v>1</v>
          </cell>
          <cell r="BV394">
            <v>1</v>
          </cell>
          <cell r="BW394">
            <v>1</v>
          </cell>
          <cell r="BX394">
            <v>1</v>
          </cell>
          <cell r="BY394">
            <v>1</v>
          </cell>
          <cell r="BZ394">
            <v>1</v>
          </cell>
          <cell r="CA394">
            <v>1</v>
          </cell>
          <cell r="CB394">
            <v>1</v>
          </cell>
          <cell r="CC394">
            <v>1</v>
          </cell>
          <cell r="CD394">
            <v>1</v>
          </cell>
          <cell r="CE394">
            <v>1</v>
          </cell>
          <cell r="CF394">
            <v>1</v>
          </cell>
          <cell r="CG394">
            <v>1</v>
          </cell>
          <cell r="CH394">
            <v>1</v>
          </cell>
          <cell r="CI394">
            <v>1</v>
          </cell>
          <cell r="CJ394">
            <v>1</v>
          </cell>
          <cell r="CK394">
            <v>1</v>
          </cell>
        </row>
        <row r="395">
          <cell r="J395">
            <v>39251</v>
          </cell>
          <cell r="K395">
            <v>39337</v>
          </cell>
          <cell r="L395">
            <v>39337</v>
          </cell>
          <cell r="M395">
            <v>39337</v>
          </cell>
          <cell r="N395">
            <v>39344</v>
          </cell>
          <cell r="O395">
            <v>39642</v>
          </cell>
          <cell r="Q395" t="str">
            <v>R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.7</v>
          </cell>
          <cell r="BA395">
            <v>0.95</v>
          </cell>
          <cell r="BB395">
            <v>0.95</v>
          </cell>
          <cell r="BC395">
            <v>0.95</v>
          </cell>
          <cell r="BD395">
            <v>0.95</v>
          </cell>
          <cell r="BE395">
            <v>0.95</v>
          </cell>
          <cell r="BF395">
            <v>0.95</v>
          </cell>
          <cell r="BG395">
            <v>0.95</v>
          </cell>
          <cell r="BH395">
            <v>0.95</v>
          </cell>
          <cell r="BI395">
            <v>0.95</v>
          </cell>
          <cell r="BJ395">
            <v>0.95</v>
          </cell>
          <cell r="BK395">
            <v>0.95</v>
          </cell>
          <cell r="BL395">
            <v>0.95</v>
          </cell>
          <cell r="BM395">
            <v>0.95</v>
          </cell>
          <cell r="BN395">
            <v>0.95</v>
          </cell>
          <cell r="BO395">
            <v>0.95</v>
          </cell>
          <cell r="BP395">
            <v>0.95</v>
          </cell>
          <cell r="BQ395">
            <v>0.95</v>
          </cell>
          <cell r="BR395">
            <v>0.95</v>
          </cell>
          <cell r="BS395">
            <v>0.95</v>
          </cell>
          <cell r="BT395">
            <v>0.95</v>
          </cell>
          <cell r="BU395">
            <v>0.95</v>
          </cell>
          <cell r="BV395">
            <v>0.95</v>
          </cell>
          <cell r="BW395">
            <v>0.95</v>
          </cell>
          <cell r="BX395">
            <v>0.95</v>
          </cell>
          <cell r="BY395">
            <v>0.95</v>
          </cell>
          <cell r="BZ395">
            <v>0.95</v>
          </cell>
          <cell r="CA395">
            <v>0.95</v>
          </cell>
          <cell r="CB395">
            <v>0.95</v>
          </cell>
          <cell r="CC395">
            <v>0.95</v>
          </cell>
          <cell r="CD395">
            <v>0.95</v>
          </cell>
          <cell r="CE395">
            <v>0.95</v>
          </cell>
          <cell r="CF395">
            <v>0.95</v>
          </cell>
          <cell r="CG395">
            <v>0.95</v>
          </cell>
          <cell r="CH395">
            <v>0.95</v>
          </cell>
          <cell r="CI395">
            <v>0.95</v>
          </cell>
          <cell r="CJ395">
            <v>0.95</v>
          </cell>
          <cell r="CK395">
            <v>0.95</v>
          </cell>
        </row>
        <row r="396">
          <cell r="Q396" t="str">
            <v>E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.5</v>
          </cell>
          <cell r="BA396">
            <v>0.95</v>
          </cell>
          <cell r="BB396">
            <v>0.95</v>
          </cell>
          <cell r="BC396">
            <v>0.95</v>
          </cell>
          <cell r="BD396">
            <v>0.95</v>
          </cell>
          <cell r="BE396">
            <v>0.95</v>
          </cell>
          <cell r="BF396">
            <v>0.95</v>
          </cell>
          <cell r="BG396">
            <v>0.95</v>
          </cell>
          <cell r="BH396">
            <v>0.95</v>
          </cell>
          <cell r="BI396">
            <v>0.95</v>
          </cell>
          <cell r="BJ396">
            <v>0.95</v>
          </cell>
          <cell r="BK396">
            <v>0.95</v>
          </cell>
          <cell r="BL396">
            <v>0.95</v>
          </cell>
          <cell r="BM396">
            <v>0.95</v>
          </cell>
          <cell r="BN396">
            <v>0.95</v>
          </cell>
          <cell r="BO396">
            <v>0.95</v>
          </cell>
          <cell r="BP396">
            <v>0.95</v>
          </cell>
          <cell r="BQ396">
            <v>0.95</v>
          </cell>
          <cell r="BR396">
            <v>0.95</v>
          </cell>
          <cell r="BS396">
            <v>0.95</v>
          </cell>
          <cell r="BT396">
            <v>0.95</v>
          </cell>
          <cell r="BU396">
            <v>0.95</v>
          </cell>
          <cell r="BV396">
            <v>0.95</v>
          </cell>
          <cell r="BW396">
            <v>0.95</v>
          </cell>
          <cell r="BX396">
            <v>0.95</v>
          </cell>
          <cell r="BY396">
            <v>0.95</v>
          </cell>
          <cell r="BZ396">
            <v>0.95</v>
          </cell>
          <cell r="CA396">
            <v>0.95</v>
          </cell>
          <cell r="CB396">
            <v>0.95</v>
          </cell>
          <cell r="CC396">
            <v>0.95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</row>
        <row r="397">
          <cell r="D397" t="str">
            <v>01</v>
          </cell>
          <cell r="E397" t="str">
            <v>46</v>
          </cell>
          <cell r="F397" t="str">
            <v>I01</v>
          </cell>
          <cell r="G397" t="str">
            <v>TEC</v>
          </cell>
          <cell r="H397" t="str">
            <v>015</v>
          </cell>
          <cell r="I397" t="str">
            <v>LISTA DE MATERIALES PARA CONEXION ELECTRICA DE INSTRUMENTOS</v>
          </cell>
          <cell r="J397">
            <v>39251</v>
          </cell>
          <cell r="K397">
            <v>39268</v>
          </cell>
          <cell r="L397">
            <v>39282</v>
          </cell>
          <cell r="M397">
            <v>39283</v>
          </cell>
          <cell r="N397">
            <v>39297</v>
          </cell>
          <cell r="O397">
            <v>39476</v>
          </cell>
          <cell r="P397">
            <v>47.397597687400363</v>
          </cell>
          <cell r="Q397" t="str">
            <v>P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.5</v>
          </cell>
          <cell r="AQ397">
            <v>0.5</v>
          </cell>
          <cell r="AR397">
            <v>0.7</v>
          </cell>
          <cell r="AS397">
            <v>0.7</v>
          </cell>
          <cell r="AT397">
            <v>0.7</v>
          </cell>
          <cell r="AU397">
            <v>0.95</v>
          </cell>
          <cell r="AV397">
            <v>0.95</v>
          </cell>
          <cell r="AW397">
            <v>0.95</v>
          </cell>
          <cell r="AX397">
            <v>0.95</v>
          </cell>
          <cell r="AY397">
            <v>0.95</v>
          </cell>
          <cell r="AZ397">
            <v>0.95</v>
          </cell>
          <cell r="BA397">
            <v>0.95</v>
          </cell>
          <cell r="BB397">
            <v>0.95</v>
          </cell>
          <cell r="BC397">
            <v>0.95</v>
          </cell>
          <cell r="BD397">
            <v>0.95</v>
          </cell>
          <cell r="BE397">
            <v>0.95</v>
          </cell>
          <cell r="BF397">
            <v>0.95</v>
          </cell>
          <cell r="BG397">
            <v>0.95</v>
          </cell>
          <cell r="BH397">
            <v>0.95</v>
          </cell>
          <cell r="BI397">
            <v>0.95</v>
          </cell>
          <cell r="BJ397">
            <v>0.95</v>
          </cell>
          <cell r="BK397">
            <v>0.95</v>
          </cell>
          <cell r="BL397">
            <v>0.95</v>
          </cell>
          <cell r="BM397">
            <v>0.95</v>
          </cell>
          <cell r="BN397">
            <v>0.95</v>
          </cell>
          <cell r="BO397">
            <v>0.95</v>
          </cell>
          <cell r="BP397">
            <v>0.95</v>
          </cell>
          <cell r="BQ397">
            <v>0.95</v>
          </cell>
          <cell r="BR397">
            <v>0.95</v>
          </cell>
          <cell r="BS397">
            <v>0.95</v>
          </cell>
          <cell r="BT397">
            <v>1</v>
          </cell>
          <cell r="BU397">
            <v>1</v>
          </cell>
          <cell r="BV397">
            <v>1</v>
          </cell>
          <cell r="BW397">
            <v>1</v>
          </cell>
          <cell r="BX397">
            <v>1</v>
          </cell>
          <cell r="BY397">
            <v>1</v>
          </cell>
          <cell r="BZ397">
            <v>1</v>
          </cell>
          <cell r="CA397">
            <v>1</v>
          </cell>
          <cell r="CB397">
            <v>1</v>
          </cell>
          <cell r="CC397">
            <v>1</v>
          </cell>
          <cell r="CD397">
            <v>1</v>
          </cell>
          <cell r="CE397">
            <v>1</v>
          </cell>
          <cell r="CF397">
            <v>1</v>
          </cell>
          <cell r="CG397">
            <v>1</v>
          </cell>
          <cell r="CH397">
            <v>1</v>
          </cell>
          <cell r="CI397">
            <v>1</v>
          </cell>
          <cell r="CJ397">
            <v>1</v>
          </cell>
          <cell r="CK397">
            <v>1</v>
          </cell>
        </row>
        <row r="398">
          <cell r="J398">
            <v>39251</v>
          </cell>
          <cell r="K398">
            <v>39339</v>
          </cell>
          <cell r="L398">
            <v>39396</v>
          </cell>
          <cell r="M398">
            <v>39410</v>
          </cell>
          <cell r="N398">
            <v>39424</v>
          </cell>
          <cell r="O398">
            <v>39642</v>
          </cell>
          <cell r="Q398" t="str">
            <v>R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.5</v>
          </cell>
          <cell r="BB398">
            <v>0.5</v>
          </cell>
          <cell r="BC398">
            <v>0.5</v>
          </cell>
          <cell r="BD398">
            <v>0.5</v>
          </cell>
          <cell r="BE398">
            <v>0.5</v>
          </cell>
          <cell r="BF398">
            <v>0.5</v>
          </cell>
          <cell r="BG398">
            <v>0.5</v>
          </cell>
          <cell r="BH398">
            <v>0.5</v>
          </cell>
          <cell r="BI398">
            <v>0.7</v>
          </cell>
          <cell r="BJ398">
            <v>0.7</v>
          </cell>
          <cell r="BK398">
            <v>0.7</v>
          </cell>
          <cell r="BL398">
            <v>0.7</v>
          </cell>
          <cell r="BM398">
            <v>0.95</v>
          </cell>
          <cell r="BN398">
            <v>0.95</v>
          </cell>
          <cell r="BO398">
            <v>0.95</v>
          </cell>
          <cell r="BP398">
            <v>0.95</v>
          </cell>
          <cell r="BQ398">
            <v>0.95</v>
          </cell>
          <cell r="BR398">
            <v>0.95</v>
          </cell>
          <cell r="BS398">
            <v>0.95</v>
          </cell>
          <cell r="BT398">
            <v>0.95</v>
          </cell>
          <cell r="BU398">
            <v>0.95</v>
          </cell>
          <cell r="BV398">
            <v>0.95</v>
          </cell>
          <cell r="BW398">
            <v>0.95</v>
          </cell>
          <cell r="BX398">
            <v>0.95</v>
          </cell>
          <cell r="BY398">
            <v>0.95</v>
          </cell>
          <cell r="BZ398">
            <v>0.95</v>
          </cell>
          <cell r="CA398">
            <v>0.95</v>
          </cell>
          <cell r="CB398">
            <v>0.95</v>
          </cell>
          <cell r="CC398">
            <v>0.95</v>
          </cell>
          <cell r="CD398">
            <v>0.95</v>
          </cell>
          <cell r="CE398">
            <v>0.95</v>
          </cell>
          <cell r="CF398">
            <v>0.95</v>
          </cell>
          <cell r="CG398">
            <v>0.95</v>
          </cell>
          <cell r="CH398">
            <v>0.95</v>
          </cell>
          <cell r="CI398">
            <v>0.95</v>
          </cell>
          <cell r="CJ398">
            <v>0.95</v>
          </cell>
          <cell r="CK398">
            <v>0.95</v>
          </cell>
        </row>
        <row r="399">
          <cell r="Q399" t="str">
            <v>E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.5</v>
          </cell>
          <cell r="BA399">
            <v>0.95</v>
          </cell>
          <cell r="BB399">
            <v>0.95</v>
          </cell>
          <cell r="BC399">
            <v>0.95</v>
          </cell>
          <cell r="BD399">
            <v>0.95</v>
          </cell>
          <cell r="BE399">
            <v>0.95</v>
          </cell>
          <cell r="BF399">
            <v>0.95</v>
          </cell>
          <cell r="BG399">
            <v>0.95</v>
          </cell>
          <cell r="BH399">
            <v>0.95</v>
          </cell>
          <cell r="BI399">
            <v>0.95</v>
          </cell>
          <cell r="BJ399">
            <v>0.95</v>
          </cell>
          <cell r="BK399">
            <v>0.95</v>
          </cell>
          <cell r="BL399">
            <v>0.95</v>
          </cell>
          <cell r="BM399">
            <v>0.95</v>
          </cell>
          <cell r="BN399">
            <v>0.95</v>
          </cell>
          <cell r="BO399">
            <v>0.95</v>
          </cell>
          <cell r="BP399">
            <v>0.95</v>
          </cell>
          <cell r="BQ399">
            <v>0.95</v>
          </cell>
          <cell r="BR399">
            <v>0.95</v>
          </cell>
          <cell r="BS399">
            <v>0.95</v>
          </cell>
          <cell r="BT399">
            <v>0.95</v>
          </cell>
          <cell r="BU399">
            <v>0.95</v>
          </cell>
          <cell r="BV399">
            <v>0.95</v>
          </cell>
          <cell r="BW399">
            <v>0.95</v>
          </cell>
          <cell r="BX399">
            <v>0.95</v>
          </cell>
          <cell r="BY399">
            <v>0.95</v>
          </cell>
          <cell r="BZ399">
            <v>0.95</v>
          </cell>
          <cell r="CA399">
            <v>0.95</v>
          </cell>
          <cell r="CB399">
            <v>0.95</v>
          </cell>
          <cell r="CC399">
            <v>0.95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</row>
        <row r="400">
          <cell r="D400" t="str">
            <v>01</v>
          </cell>
          <cell r="E400" t="str">
            <v>46</v>
          </cell>
          <cell r="F400" t="str">
            <v>I01</v>
          </cell>
          <cell r="G400" t="str">
            <v>ESP</v>
          </cell>
          <cell r="H400" t="str">
            <v>002</v>
          </cell>
          <cell r="I400" t="str">
            <v>ESQUEMATICOS (PANTALLAS)</v>
          </cell>
          <cell r="J400">
            <v>39232</v>
          </cell>
          <cell r="K400">
            <v>39247</v>
          </cell>
          <cell r="L400">
            <v>39261</v>
          </cell>
          <cell r="M400">
            <v>39268</v>
          </cell>
          <cell r="N400">
            <v>39282</v>
          </cell>
          <cell r="O400">
            <v>39476</v>
          </cell>
          <cell r="P400">
            <v>35.797597687400362</v>
          </cell>
          <cell r="Q400" t="str">
            <v>P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.5</v>
          </cell>
          <cell r="AN400">
            <v>0.5</v>
          </cell>
          <cell r="AO400">
            <v>0.7</v>
          </cell>
          <cell r="AP400">
            <v>0.7</v>
          </cell>
          <cell r="AQ400">
            <v>0.7</v>
          </cell>
          <cell r="AR400">
            <v>0.95</v>
          </cell>
          <cell r="AS400">
            <v>0.95</v>
          </cell>
          <cell r="AT400">
            <v>0.95</v>
          </cell>
          <cell r="AU400">
            <v>0.95</v>
          </cell>
          <cell r="AV400">
            <v>0.95</v>
          </cell>
          <cell r="AW400">
            <v>0.95</v>
          </cell>
          <cell r="AX400">
            <v>0.95</v>
          </cell>
          <cell r="AY400">
            <v>0.95</v>
          </cell>
          <cell r="AZ400">
            <v>0.95</v>
          </cell>
          <cell r="BA400">
            <v>0.95</v>
          </cell>
          <cell r="BB400">
            <v>0.95</v>
          </cell>
          <cell r="BC400">
            <v>0.95</v>
          </cell>
          <cell r="BD400">
            <v>0.95</v>
          </cell>
          <cell r="BE400">
            <v>0.95</v>
          </cell>
          <cell r="BF400">
            <v>0.95</v>
          </cell>
          <cell r="BG400">
            <v>0.95</v>
          </cell>
          <cell r="BH400">
            <v>0.95</v>
          </cell>
          <cell r="BI400">
            <v>0.95</v>
          </cell>
          <cell r="BJ400">
            <v>0.95</v>
          </cell>
          <cell r="BK400">
            <v>0.95</v>
          </cell>
          <cell r="BL400">
            <v>0.95</v>
          </cell>
          <cell r="BM400">
            <v>0.95</v>
          </cell>
          <cell r="BN400">
            <v>0.95</v>
          </cell>
          <cell r="BO400">
            <v>0.95</v>
          </cell>
          <cell r="BP400">
            <v>0.95</v>
          </cell>
          <cell r="BQ400">
            <v>0.95</v>
          </cell>
          <cell r="BR400">
            <v>0.95</v>
          </cell>
          <cell r="BS400">
            <v>0.95</v>
          </cell>
          <cell r="BT400">
            <v>1</v>
          </cell>
          <cell r="BU400">
            <v>1</v>
          </cell>
          <cell r="BV400">
            <v>1</v>
          </cell>
          <cell r="BW400">
            <v>1</v>
          </cell>
          <cell r="BX400">
            <v>1</v>
          </cell>
          <cell r="BY400">
            <v>1</v>
          </cell>
          <cell r="BZ400">
            <v>1</v>
          </cell>
          <cell r="CA400">
            <v>1</v>
          </cell>
          <cell r="CB400">
            <v>1</v>
          </cell>
          <cell r="CC400">
            <v>1</v>
          </cell>
          <cell r="CD400">
            <v>1</v>
          </cell>
          <cell r="CE400">
            <v>1</v>
          </cell>
          <cell r="CF400">
            <v>1</v>
          </cell>
          <cell r="CG400">
            <v>1</v>
          </cell>
          <cell r="CH400">
            <v>1</v>
          </cell>
          <cell r="CI400">
            <v>1</v>
          </cell>
          <cell r="CJ400">
            <v>1</v>
          </cell>
          <cell r="CK400">
            <v>1</v>
          </cell>
        </row>
        <row r="401">
          <cell r="J401">
            <v>39345</v>
          </cell>
          <cell r="K401">
            <v>39371</v>
          </cell>
          <cell r="L401">
            <v>39479</v>
          </cell>
          <cell r="M401">
            <v>39486</v>
          </cell>
          <cell r="N401">
            <v>39507</v>
          </cell>
          <cell r="O401">
            <v>39642</v>
          </cell>
          <cell r="Q401" t="str">
            <v>R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.5</v>
          </cell>
          <cell r="BF401">
            <v>0.5</v>
          </cell>
          <cell r="BG401">
            <v>0.5</v>
          </cell>
          <cell r="BH401">
            <v>0.5</v>
          </cell>
          <cell r="BI401">
            <v>0.5</v>
          </cell>
          <cell r="BJ401">
            <v>0.5</v>
          </cell>
          <cell r="BK401">
            <v>0.5</v>
          </cell>
          <cell r="BL401">
            <v>0.5</v>
          </cell>
          <cell r="BM401">
            <v>0.5</v>
          </cell>
          <cell r="BN401">
            <v>0.5</v>
          </cell>
          <cell r="BO401">
            <v>0.5</v>
          </cell>
          <cell r="BP401">
            <v>0.5</v>
          </cell>
          <cell r="BQ401">
            <v>0.5</v>
          </cell>
          <cell r="BR401">
            <v>0.5</v>
          </cell>
          <cell r="BS401">
            <v>0.5</v>
          </cell>
          <cell r="BT401">
            <v>0.5</v>
          </cell>
          <cell r="BU401">
            <v>0.7</v>
          </cell>
          <cell r="BV401">
            <v>0.7</v>
          </cell>
          <cell r="BW401">
            <v>0.7</v>
          </cell>
          <cell r="BX401">
            <v>0.7</v>
          </cell>
          <cell r="BY401">
            <v>0.95</v>
          </cell>
          <cell r="BZ401">
            <v>0.95</v>
          </cell>
          <cell r="CA401">
            <v>0.95</v>
          </cell>
          <cell r="CB401">
            <v>0.95</v>
          </cell>
          <cell r="CC401">
            <v>0.95</v>
          </cell>
          <cell r="CD401">
            <v>0.95</v>
          </cell>
          <cell r="CE401">
            <v>0.95</v>
          </cell>
          <cell r="CF401">
            <v>0.95</v>
          </cell>
          <cell r="CG401">
            <v>0.95</v>
          </cell>
          <cell r="CH401">
            <v>0.95</v>
          </cell>
          <cell r="CI401">
            <v>0.95</v>
          </cell>
          <cell r="CJ401">
            <v>0.95</v>
          </cell>
          <cell r="CK401">
            <v>0.95</v>
          </cell>
        </row>
        <row r="402">
          <cell r="Q402" t="str">
            <v>E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.5</v>
          </cell>
          <cell r="BJ402">
            <v>0.5</v>
          </cell>
          <cell r="BK402">
            <v>0.5</v>
          </cell>
          <cell r="BL402">
            <v>0.5</v>
          </cell>
          <cell r="BM402">
            <v>0.5</v>
          </cell>
          <cell r="BN402">
            <v>0.5</v>
          </cell>
          <cell r="BO402">
            <v>0.5</v>
          </cell>
          <cell r="BP402">
            <v>0.5</v>
          </cell>
          <cell r="BQ402">
            <v>0.5</v>
          </cell>
          <cell r="BR402">
            <v>0.5</v>
          </cell>
          <cell r="BS402">
            <v>0.5</v>
          </cell>
          <cell r="BT402">
            <v>0.5</v>
          </cell>
          <cell r="BU402">
            <v>0.5</v>
          </cell>
          <cell r="BV402">
            <v>0.5</v>
          </cell>
          <cell r="BW402">
            <v>0.7</v>
          </cell>
          <cell r="BX402">
            <v>0.7</v>
          </cell>
          <cell r="BY402">
            <v>0.7</v>
          </cell>
          <cell r="BZ402">
            <v>0.7</v>
          </cell>
          <cell r="CA402">
            <v>0.7</v>
          </cell>
          <cell r="CB402">
            <v>0.7</v>
          </cell>
          <cell r="CC402">
            <v>0.7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</row>
        <row r="403">
          <cell r="D403" t="str">
            <v>01</v>
          </cell>
          <cell r="E403" t="str">
            <v>46</v>
          </cell>
          <cell r="F403" t="str">
            <v>I01</v>
          </cell>
          <cell r="G403" t="str">
            <v>TEC</v>
          </cell>
          <cell r="H403" t="str">
            <v>016</v>
          </cell>
          <cell r="I403" t="str">
            <v>LISTA DE MATERIALES PARA CONEXION NEUMATICA DE INSTRUMENTOS</v>
          </cell>
          <cell r="J403">
            <v>39321</v>
          </cell>
          <cell r="K403">
            <v>39337</v>
          </cell>
          <cell r="L403">
            <v>39337</v>
          </cell>
          <cell r="M403">
            <v>39337</v>
          </cell>
          <cell r="N403">
            <v>39344</v>
          </cell>
          <cell r="O403">
            <v>39568</v>
          </cell>
          <cell r="P403">
            <v>47.397597687400363</v>
          </cell>
          <cell r="Q403" t="str">
            <v>P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.7</v>
          </cell>
          <cell r="BA403">
            <v>0.95</v>
          </cell>
          <cell r="BB403">
            <v>0.95</v>
          </cell>
          <cell r="BC403">
            <v>0.95</v>
          </cell>
          <cell r="BD403">
            <v>0.95</v>
          </cell>
          <cell r="BE403">
            <v>0.95</v>
          </cell>
          <cell r="BF403">
            <v>0.95</v>
          </cell>
          <cell r="BG403">
            <v>0.95</v>
          </cell>
          <cell r="BH403">
            <v>0.95</v>
          </cell>
          <cell r="BI403">
            <v>0.95</v>
          </cell>
          <cell r="BJ403">
            <v>0.95</v>
          </cell>
          <cell r="BK403">
            <v>0.95</v>
          </cell>
          <cell r="BL403">
            <v>0.95</v>
          </cell>
          <cell r="BM403">
            <v>0.95</v>
          </cell>
          <cell r="BN403">
            <v>0.95</v>
          </cell>
          <cell r="BO403">
            <v>0.95</v>
          </cell>
          <cell r="BP403">
            <v>0.95</v>
          </cell>
          <cell r="BQ403">
            <v>0.95</v>
          </cell>
          <cell r="BR403">
            <v>0.95</v>
          </cell>
          <cell r="BS403">
            <v>0.95</v>
          </cell>
          <cell r="BT403">
            <v>0.95</v>
          </cell>
          <cell r="BU403">
            <v>0.95</v>
          </cell>
          <cell r="BV403">
            <v>0.95</v>
          </cell>
          <cell r="BW403">
            <v>0.95</v>
          </cell>
          <cell r="BX403">
            <v>0.95</v>
          </cell>
          <cell r="BY403">
            <v>0.95</v>
          </cell>
          <cell r="BZ403">
            <v>0.95</v>
          </cell>
          <cell r="CA403">
            <v>0.95</v>
          </cell>
          <cell r="CB403">
            <v>0.95</v>
          </cell>
          <cell r="CC403">
            <v>0.95</v>
          </cell>
          <cell r="CD403">
            <v>0.95</v>
          </cell>
          <cell r="CE403">
            <v>0.95</v>
          </cell>
          <cell r="CF403">
            <v>0.95</v>
          </cell>
          <cell r="CG403">
            <v>1</v>
          </cell>
          <cell r="CH403">
            <v>1</v>
          </cell>
          <cell r="CI403">
            <v>1</v>
          </cell>
          <cell r="CJ403">
            <v>1</v>
          </cell>
          <cell r="CK403">
            <v>1</v>
          </cell>
        </row>
        <row r="404">
          <cell r="J404">
            <v>39321</v>
          </cell>
          <cell r="K404">
            <v>39337</v>
          </cell>
          <cell r="L404">
            <v>39337</v>
          </cell>
          <cell r="M404">
            <v>39337</v>
          </cell>
          <cell r="N404">
            <v>39344</v>
          </cell>
          <cell r="O404">
            <v>39642</v>
          </cell>
          <cell r="Q404" t="str">
            <v>R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.7</v>
          </cell>
          <cell r="BA404">
            <v>0.95</v>
          </cell>
          <cell r="BB404">
            <v>0.95</v>
          </cell>
          <cell r="BC404">
            <v>0.95</v>
          </cell>
          <cell r="BD404">
            <v>0.95</v>
          </cell>
          <cell r="BE404">
            <v>0.95</v>
          </cell>
          <cell r="BF404">
            <v>0.95</v>
          </cell>
          <cell r="BG404">
            <v>0.95</v>
          </cell>
          <cell r="BH404">
            <v>0.95</v>
          </cell>
          <cell r="BI404">
            <v>0.95</v>
          </cell>
          <cell r="BJ404">
            <v>0.95</v>
          </cell>
          <cell r="BK404">
            <v>0.95</v>
          </cell>
          <cell r="BL404">
            <v>0.95</v>
          </cell>
          <cell r="BM404">
            <v>0.95</v>
          </cell>
          <cell r="BN404">
            <v>0.95</v>
          </cell>
          <cell r="BO404">
            <v>0.95</v>
          </cell>
          <cell r="BP404">
            <v>0.95</v>
          </cell>
          <cell r="BQ404">
            <v>0.95</v>
          </cell>
          <cell r="BR404">
            <v>0.95</v>
          </cell>
          <cell r="BS404">
            <v>0.95</v>
          </cell>
          <cell r="BT404">
            <v>0.95</v>
          </cell>
          <cell r="BU404">
            <v>0.95</v>
          </cell>
          <cell r="BV404">
            <v>0.95</v>
          </cell>
          <cell r="BW404">
            <v>0.95</v>
          </cell>
          <cell r="BX404">
            <v>0.95</v>
          </cell>
          <cell r="BY404">
            <v>0.95</v>
          </cell>
          <cell r="BZ404">
            <v>0.95</v>
          </cell>
          <cell r="CA404">
            <v>0.95</v>
          </cell>
          <cell r="CB404">
            <v>0.95</v>
          </cell>
          <cell r="CC404">
            <v>0.95</v>
          </cell>
          <cell r="CD404">
            <v>0.95</v>
          </cell>
          <cell r="CE404">
            <v>0.95</v>
          </cell>
          <cell r="CF404">
            <v>0.95</v>
          </cell>
          <cell r="CG404">
            <v>0.95</v>
          </cell>
          <cell r="CH404">
            <v>0.95</v>
          </cell>
          <cell r="CI404">
            <v>0.95</v>
          </cell>
          <cell r="CJ404">
            <v>0.95</v>
          </cell>
          <cell r="CK404">
            <v>0.95</v>
          </cell>
        </row>
        <row r="405">
          <cell r="Q405" t="str">
            <v>E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.5</v>
          </cell>
          <cell r="BA405">
            <v>0.95</v>
          </cell>
          <cell r="BB405">
            <v>0.95</v>
          </cell>
          <cell r="BC405">
            <v>0.95</v>
          </cell>
          <cell r="BD405">
            <v>0.95</v>
          </cell>
          <cell r="BE405">
            <v>0.95</v>
          </cell>
          <cell r="BF405">
            <v>0.95</v>
          </cell>
          <cell r="BG405">
            <v>0.95</v>
          </cell>
          <cell r="BH405">
            <v>0.95</v>
          </cell>
          <cell r="BI405">
            <v>0.95</v>
          </cell>
          <cell r="BJ405">
            <v>0.95</v>
          </cell>
          <cell r="BK405">
            <v>0.95</v>
          </cell>
          <cell r="BL405">
            <v>0.95</v>
          </cell>
          <cell r="BM405">
            <v>0.95</v>
          </cell>
          <cell r="BN405">
            <v>0.95</v>
          </cell>
          <cell r="BO405">
            <v>0.95</v>
          </cell>
          <cell r="BP405">
            <v>0.95</v>
          </cell>
          <cell r="BQ405">
            <v>0.95</v>
          </cell>
          <cell r="BR405">
            <v>0.95</v>
          </cell>
          <cell r="BS405">
            <v>0.95</v>
          </cell>
          <cell r="BT405">
            <v>0.95</v>
          </cell>
          <cell r="BU405">
            <v>0.95</v>
          </cell>
          <cell r="BV405">
            <v>0.95</v>
          </cell>
          <cell r="BW405">
            <v>0.95</v>
          </cell>
          <cell r="BX405">
            <v>0.95</v>
          </cell>
          <cell r="BY405">
            <v>0.95</v>
          </cell>
          <cell r="BZ405">
            <v>0.95</v>
          </cell>
          <cell r="CA405">
            <v>0.95</v>
          </cell>
          <cell r="CB405">
            <v>0.95</v>
          </cell>
          <cell r="CC405">
            <v>0.95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</row>
        <row r="406">
          <cell r="D406" t="str">
            <v>01</v>
          </cell>
          <cell r="E406" t="str">
            <v>46</v>
          </cell>
          <cell r="F406" t="str">
            <v>I01</v>
          </cell>
          <cell r="G406" t="str">
            <v>TEC</v>
          </cell>
          <cell r="H406" t="str">
            <v>018</v>
          </cell>
          <cell r="I406" t="str">
            <v>LISTA DE BANDEJAS Y ACCESORIOS DE BANDEJAS</v>
          </cell>
          <cell r="J406">
            <v>39421</v>
          </cell>
          <cell r="K406">
            <v>39437</v>
          </cell>
          <cell r="L406">
            <v>39534</v>
          </cell>
          <cell r="M406">
            <v>39549</v>
          </cell>
          <cell r="N406">
            <v>39563</v>
          </cell>
          <cell r="O406">
            <v>39568</v>
          </cell>
          <cell r="P406">
            <v>35.797597687400362</v>
          </cell>
          <cell r="Q406" t="str">
            <v>P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.5</v>
          </cell>
          <cell r="BP406">
            <v>0.5</v>
          </cell>
          <cell r="BQ406">
            <v>0.5</v>
          </cell>
          <cell r="BR406">
            <v>0.5</v>
          </cell>
          <cell r="BS406">
            <v>0.5</v>
          </cell>
          <cell r="BT406">
            <v>0.5</v>
          </cell>
          <cell r="BU406">
            <v>0.5</v>
          </cell>
          <cell r="BV406">
            <v>0.5</v>
          </cell>
          <cell r="BW406">
            <v>0.5</v>
          </cell>
          <cell r="BX406">
            <v>0.5</v>
          </cell>
          <cell r="BY406">
            <v>0.5</v>
          </cell>
          <cell r="BZ406">
            <v>0.5</v>
          </cell>
          <cell r="CA406">
            <v>0.5</v>
          </cell>
          <cell r="CB406">
            <v>0.7</v>
          </cell>
          <cell r="CC406">
            <v>0.7</v>
          </cell>
          <cell r="CD406">
            <v>0.7</v>
          </cell>
          <cell r="CE406">
            <v>0.7</v>
          </cell>
          <cell r="CF406">
            <v>0.7</v>
          </cell>
          <cell r="CG406">
            <v>1</v>
          </cell>
          <cell r="CH406">
            <v>1</v>
          </cell>
          <cell r="CI406">
            <v>1</v>
          </cell>
          <cell r="CJ406">
            <v>1</v>
          </cell>
          <cell r="CK406">
            <v>1</v>
          </cell>
        </row>
        <row r="407">
          <cell r="J407">
            <v>39421</v>
          </cell>
          <cell r="K407">
            <v>39437</v>
          </cell>
          <cell r="L407">
            <v>39534</v>
          </cell>
          <cell r="M407">
            <v>39549</v>
          </cell>
          <cell r="N407">
            <v>39563</v>
          </cell>
          <cell r="O407">
            <v>39642</v>
          </cell>
          <cell r="Q407" t="str">
            <v>R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.5</v>
          </cell>
          <cell r="BP407">
            <v>0.5</v>
          </cell>
          <cell r="BQ407">
            <v>0.5</v>
          </cell>
          <cell r="BR407">
            <v>0.5</v>
          </cell>
          <cell r="BS407">
            <v>0.5</v>
          </cell>
          <cell r="BT407">
            <v>0.5</v>
          </cell>
          <cell r="BU407">
            <v>0.5</v>
          </cell>
          <cell r="BV407">
            <v>0.5</v>
          </cell>
          <cell r="BW407">
            <v>0.5</v>
          </cell>
          <cell r="BX407">
            <v>0.5</v>
          </cell>
          <cell r="BY407">
            <v>0.5</v>
          </cell>
          <cell r="BZ407">
            <v>0.5</v>
          </cell>
          <cell r="CA407">
            <v>0.5</v>
          </cell>
          <cell r="CB407">
            <v>0.7</v>
          </cell>
          <cell r="CC407">
            <v>0.7</v>
          </cell>
          <cell r="CD407">
            <v>0.7</v>
          </cell>
          <cell r="CE407">
            <v>0.7</v>
          </cell>
          <cell r="CF407">
            <v>0.7</v>
          </cell>
          <cell r="CG407">
            <v>0.95</v>
          </cell>
          <cell r="CH407">
            <v>0.95</v>
          </cell>
          <cell r="CI407">
            <v>0.95</v>
          </cell>
          <cell r="CJ407">
            <v>0.95</v>
          </cell>
          <cell r="CK407">
            <v>0.95</v>
          </cell>
        </row>
        <row r="408">
          <cell r="Q408" t="str">
            <v>E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.5</v>
          </cell>
          <cell r="BA408">
            <v>0.5</v>
          </cell>
          <cell r="BB408">
            <v>0.5</v>
          </cell>
          <cell r="BC408">
            <v>0.5</v>
          </cell>
          <cell r="BD408">
            <v>0.5</v>
          </cell>
          <cell r="BE408">
            <v>0.5</v>
          </cell>
          <cell r="BF408">
            <v>0.5</v>
          </cell>
          <cell r="BG408">
            <v>0.5</v>
          </cell>
          <cell r="BH408">
            <v>0.5</v>
          </cell>
          <cell r="BI408">
            <v>0.5</v>
          </cell>
          <cell r="BJ408">
            <v>0.5</v>
          </cell>
          <cell r="BK408">
            <v>0.5</v>
          </cell>
          <cell r="BL408">
            <v>0.5</v>
          </cell>
          <cell r="BM408">
            <v>0.5</v>
          </cell>
          <cell r="BN408">
            <v>0.5</v>
          </cell>
          <cell r="BO408">
            <v>0.5</v>
          </cell>
          <cell r="BP408">
            <v>0.5</v>
          </cell>
          <cell r="BQ408">
            <v>0.5</v>
          </cell>
          <cell r="BR408">
            <v>0.5</v>
          </cell>
          <cell r="BS408">
            <v>0.5</v>
          </cell>
          <cell r="BT408">
            <v>0.5</v>
          </cell>
          <cell r="BU408">
            <v>0.5</v>
          </cell>
          <cell r="BV408">
            <v>0.5</v>
          </cell>
          <cell r="BW408">
            <v>0.5</v>
          </cell>
          <cell r="BX408">
            <v>0.5</v>
          </cell>
          <cell r="BY408">
            <v>0.5</v>
          </cell>
          <cell r="BZ408">
            <v>0.5</v>
          </cell>
          <cell r="CA408">
            <v>0.5</v>
          </cell>
          <cell r="CB408">
            <v>0.5</v>
          </cell>
          <cell r="CC408">
            <v>0.5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</row>
        <row r="409">
          <cell r="D409" t="str">
            <v>01</v>
          </cell>
          <cell r="E409" t="str">
            <v>46</v>
          </cell>
          <cell r="F409" t="str">
            <v>I01</v>
          </cell>
          <cell r="G409" t="str">
            <v>TEC</v>
          </cell>
          <cell r="H409" t="str">
            <v>007</v>
          </cell>
          <cell r="I409" t="str">
            <v>DEFINICION DEL SISTEMA DE CONTROL</v>
          </cell>
          <cell r="J409">
            <v>39189</v>
          </cell>
          <cell r="K409">
            <v>39199</v>
          </cell>
          <cell r="L409">
            <v>39213</v>
          </cell>
          <cell r="M409">
            <v>39216</v>
          </cell>
          <cell r="N409">
            <v>39230</v>
          </cell>
          <cell r="O409">
            <v>39476</v>
          </cell>
          <cell r="P409">
            <v>51.842703349282296</v>
          </cell>
          <cell r="Q409" t="str">
            <v>P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.5</v>
          </cell>
          <cell r="AH409">
            <v>0.5</v>
          </cell>
          <cell r="AI409">
            <v>0.7</v>
          </cell>
          <cell r="AJ409">
            <v>0.7</v>
          </cell>
          <cell r="AK409">
            <v>0.95</v>
          </cell>
          <cell r="AL409">
            <v>0.95</v>
          </cell>
          <cell r="AM409">
            <v>0.95</v>
          </cell>
          <cell r="AN409">
            <v>0.95</v>
          </cell>
          <cell r="AO409">
            <v>0.95</v>
          </cell>
          <cell r="AP409">
            <v>0.95</v>
          </cell>
          <cell r="AQ409">
            <v>0.95</v>
          </cell>
          <cell r="AR409">
            <v>0.95</v>
          </cell>
          <cell r="AS409">
            <v>0.95</v>
          </cell>
          <cell r="AT409">
            <v>0.95</v>
          </cell>
          <cell r="AU409">
            <v>0.95</v>
          </cell>
          <cell r="AV409">
            <v>0.95</v>
          </cell>
          <cell r="AW409">
            <v>0.95</v>
          </cell>
          <cell r="AX409">
            <v>0.95</v>
          </cell>
          <cell r="AY409">
            <v>0.95</v>
          </cell>
          <cell r="AZ409">
            <v>0.95</v>
          </cell>
          <cell r="BA409">
            <v>0.95</v>
          </cell>
          <cell r="BB409">
            <v>0.95</v>
          </cell>
          <cell r="BC409">
            <v>0.95</v>
          </cell>
          <cell r="BD409">
            <v>0.95</v>
          </cell>
          <cell r="BE409">
            <v>0.95</v>
          </cell>
          <cell r="BF409">
            <v>0.95</v>
          </cell>
          <cell r="BG409">
            <v>0.95</v>
          </cell>
          <cell r="BH409">
            <v>0.95</v>
          </cell>
          <cell r="BI409">
            <v>0.95</v>
          </cell>
          <cell r="BJ409">
            <v>0.95</v>
          </cell>
          <cell r="BK409">
            <v>0.95</v>
          </cell>
          <cell r="BL409">
            <v>0.95</v>
          </cell>
          <cell r="BM409">
            <v>0.95</v>
          </cell>
          <cell r="BN409">
            <v>0.95</v>
          </cell>
          <cell r="BO409">
            <v>0.95</v>
          </cell>
          <cell r="BP409">
            <v>0.95</v>
          </cell>
          <cell r="BQ409">
            <v>0.95</v>
          </cell>
          <cell r="BR409">
            <v>0.95</v>
          </cell>
          <cell r="BS409">
            <v>0.95</v>
          </cell>
          <cell r="BT409">
            <v>1</v>
          </cell>
          <cell r="BU409">
            <v>1</v>
          </cell>
          <cell r="BV409">
            <v>1</v>
          </cell>
          <cell r="BW409">
            <v>1</v>
          </cell>
          <cell r="BX409">
            <v>1</v>
          </cell>
          <cell r="BY409">
            <v>1</v>
          </cell>
          <cell r="BZ409">
            <v>1</v>
          </cell>
          <cell r="CA409">
            <v>1</v>
          </cell>
          <cell r="CB409">
            <v>1</v>
          </cell>
          <cell r="CC409">
            <v>1</v>
          </cell>
          <cell r="CD409">
            <v>1</v>
          </cell>
          <cell r="CE409">
            <v>1</v>
          </cell>
          <cell r="CF409">
            <v>1</v>
          </cell>
          <cell r="CG409">
            <v>1</v>
          </cell>
          <cell r="CH409">
            <v>1</v>
          </cell>
          <cell r="CI409">
            <v>1</v>
          </cell>
          <cell r="CJ409">
            <v>1</v>
          </cell>
          <cell r="CK409">
            <v>1</v>
          </cell>
        </row>
        <row r="410">
          <cell r="J410">
            <v>39189</v>
          </cell>
          <cell r="K410">
            <v>39199</v>
          </cell>
          <cell r="L410">
            <v>39335</v>
          </cell>
          <cell r="M410">
            <v>39486</v>
          </cell>
          <cell r="N410">
            <v>39507</v>
          </cell>
          <cell r="O410">
            <v>39642</v>
          </cell>
          <cell r="Q410" t="str">
            <v>R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.5</v>
          </cell>
          <cell r="AH410">
            <v>0.5</v>
          </cell>
          <cell r="AI410">
            <v>0.5</v>
          </cell>
          <cell r="AJ410">
            <v>0.5</v>
          </cell>
          <cell r="AK410">
            <v>0.5</v>
          </cell>
          <cell r="AL410">
            <v>0.5</v>
          </cell>
          <cell r="AM410">
            <v>0.5</v>
          </cell>
          <cell r="AN410">
            <v>0.5</v>
          </cell>
          <cell r="AO410">
            <v>0.5</v>
          </cell>
          <cell r="AP410">
            <v>0.5</v>
          </cell>
          <cell r="AQ410">
            <v>0.5</v>
          </cell>
          <cell r="AR410">
            <v>0.5</v>
          </cell>
          <cell r="AS410">
            <v>0.5</v>
          </cell>
          <cell r="AT410">
            <v>0.5</v>
          </cell>
          <cell r="AU410">
            <v>0.5</v>
          </cell>
          <cell r="AV410">
            <v>0.5</v>
          </cell>
          <cell r="AW410">
            <v>0.5</v>
          </cell>
          <cell r="AX410">
            <v>0.5</v>
          </cell>
          <cell r="AY410">
            <v>0.5</v>
          </cell>
          <cell r="AZ410">
            <v>0.7</v>
          </cell>
          <cell r="BA410">
            <v>0.7</v>
          </cell>
          <cell r="BB410">
            <v>0.7</v>
          </cell>
          <cell r="BC410">
            <v>0.7</v>
          </cell>
          <cell r="BD410">
            <v>0.7</v>
          </cell>
          <cell r="BE410">
            <v>0.7</v>
          </cell>
          <cell r="BF410">
            <v>0.7</v>
          </cell>
          <cell r="BG410">
            <v>0.7</v>
          </cell>
          <cell r="BH410">
            <v>0.7</v>
          </cell>
          <cell r="BI410">
            <v>0.7</v>
          </cell>
          <cell r="BJ410">
            <v>0.7</v>
          </cell>
          <cell r="BK410">
            <v>0.7</v>
          </cell>
          <cell r="BL410">
            <v>0.7</v>
          </cell>
          <cell r="BM410">
            <v>0.7</v>
          </cell>
          <cell r="BN410">
            <v>0.7</v>
          </cell>
          <cell r="BO410">
            <v>0.7</v>
          </cell>
          <cell r="BP410">
            <v>0.7</v>
          </cell>
          <cell r="BQ410">
            <v>0.7</v>
          </cell>
          <cell r="BR410">
            <v>0.7</v>
          </cell>
          <cell r="BS410">
            <v>0.7</v>
          </cell>
          <cell r="BT410">
            <v>0.7</v>
          </cell>
          <cell r="BU410">
            <v>0.7</v>
          </cell>
          <cell r="BV410">
            <v>0.7</v>
          </cell>
          <cell r="BW410">
            <v>0.7</v>
          </cell>
          <cell r="BX410">
            <v>0.7</v>
          </cell>
          <cell r="BY410">
            <v>0.95</v>
          </cell>
          <cell r="BZ410">
            <v>0.95</v>
          </cell>
          <cell r="CA410">
            <v>0.95</v>
          </cell>
          <cell r="CB410">
            <v>0.95</v>
          </cell>
          <cell r="CC410">
            <v>0.95</v>
          </cell>
          <cell r="CD410">
            <v>0.95</v>
          </cell>
          <cell r="CE410">
            <v>0.95</v>
          </cell>
          <cell r="CF410">
            <v>0.95</v>
          </cell>
          <cell r="CG410">
            <v>0.95</v>
          </cell>
          <cell r="CH410">
            <v>0.95</v>
          </cell>
          <cell r="CI410">
            <v>0.95</v>
          </cell>
          <cell r="CJ410">
            <v>0.95</v>
          </cell>
          <cell r="CK410">
            <v>0.95</v>
          </cell>
        </row>
        <row r="411">
          <cell r="Q411" t="str">
            <v>E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.5</v>
          </cell>
          <cell r="AO411">
            <v>0.7</v>
          </cell>
          <cell r="AP411">
            <v>0.7</v>
          </cell>
          <cell r="AQ411">
            <v>0.7</v>
          </cell>
          <cell r="AR411">
            <v>0.7</v>
          </cell>
          <cell r="AS411">
            <v>0.7</v>
          </cell>
          <cell r="AT411">
            <v>0.7</v>
          </cell>
          <cell r="AU411">
            <v>0.7</v>
          </cell>
          <cell r="AV411">
            <v>0.7</v>
          </cell>
          <cell r="AW411">
            <v>0.7</v>
          </cell>
          <cell r="AX411">
            <v>0.7</v>
          </cell>
          <cell r="AY411">
            <v>0.7</v>
          </cell>
          <cell r="AZ411">
            <v>0.7</v>
          </cell>
          <cell r="BA411">
            <v>0.7</v>
          </cell>
          <cell r="BB411">
            <v>0.7</v>
          </cell>
          <cell r="BC411">
            <v>0.7</v>
          </cell>
          <cell r="BD411">
            <v>0.7</v>
          </cell>
          <cell r="BE411">
            <v>0.7</v>
          </cell>
          <cell r="BF411">
            <v>0.7</v>
          </cell>
          <cell r="BG411">
            <v>0.7</v>
          </cell>
          <cell r="BH411">
            <v>0.7</v>
          </cell>
          <cell r="BI411">
            <v>0.7</v>
          </cell>
          <cell r="BJ411">
            <v>0.7</v>
          </cell>
          <cell r="BK411">
            <v>0.7</v>
          </cell>
          <cell r="BL411">
            <v>0.7</v>
          </cell>
          <cell r="BM411">
            <v>0.7</v>
          </cell>
          <cell r="BN411">
            <v>0.7</v>
          </cell>
          <cell r="BO411">
            <v>0.7</v>
          </cell>
          <cell r="BP411">
            <v>0.7</v>
          </cell>
          <cell r="BQ411">
            <v>0.7</v>
          </cell>
          <cell r="BR411">
            <v>0.7</v>
          </cell>
          <cell r="BS411">
            <v>0.7</v>
          </cell>
          <cell r="BT411">
            <v>0.7</v>
          </cell>
          <cell r="BU411">
            <v>0.7</v>
          </cell>
          <cell r="BV411">
            <v>0.7</v>
          </cell>
          <cell r="BW411">
            <v>0.7</v>
          </cell>
          <cell r="BX411">
            <v>0.7</v>
          </cell>
          <cell r="BY411">
            <v>0.7</v>
          </cell>
          <cell r="BZ411">
            <v>0.7</v>
          </cell>
          <cell r="CA411">
            <v>0.7</v>
          </cell>
          <cell r="CB411">
            <v>0.95</v>
          </cell>
          <cell r="CC411">
            <v>0.95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</row>
        <row r="412">
          <cell r="D412" t="str">
            <v>01</v>
          </cell>
          <cell r="E412" t="str">
            <v>46</v>
          </cell>
          <cell r="F412" t="str">
            <v>I03</v>
          </cell>
          <cell r="H412" t="str">
            <v>001</v>
          </cell>
          <cell r="I412" t="str">
            <v>DIAGRAMA DE BLOQUES COMPRESOR C-4109</v>
          </cell>
          <cell r="J412">
            <v>39169</v>
          </cell>
          <cell r="K412">
            <v>39216</v>
          </cell>
          <cell r="L412">
            <v>39230</v>
          </cell>
          <cell r="M412">
            <v>39237</v>
          </cell>
          <cell r="N412">
            <v>39251</v>
          </cell>
          <cell r="O412">
            <v>39476</v>
          </cell>
          <cell r="P412">
            <v>23.699521531100476</v>
          </cell>
          <cell r="Q412" t="str">
            <v>P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.5</v>
          </cell>
          <cell r="AJ412">
            <v>0.5</v>
          </cell>
          <cell r="AK412">
            <v>0.7</v>
          </cell>
          <cell r="AL412">
            <v>0.7</v>
          </cell>
          <cell r="AM412">
            <v>0.7</v>
          </cell>
          <cell r="AN412">
            <v>0.95</v>
          </cell>
          <cell r="AO412">
            <v>0.95</v>
          </cell>
          <cell r="AP412">
            <v>0.95</v>
          </cell>
          <cell r="AQ412">
            <v>0.95</v>
          </cell>
          <cell r="AR412">
            <v>0.95</v>
          </cell>
          <cell r="AS412">
            <v>0.95</v>
          </cell>
          <cell r="AT412">
            <v>0.95</v>
          </cell>
          <cell r="AU412">
            <v>0.95</v>
          </cell>
          <cell r="AV412">
            <v>0.95</v>
          </cell>
          <cell r="AW412">
            <v>0.95</v>
          </cell>
          <cell r="AX412">
            <v>0.95</v>
          </cell>
          <cell r="AY412">
            <v>0.95</v>
          </cell>
          <cell r="AZ412">
            <v>0.95</v>
          </cell>
          <cell r="BA412">
            <v>0.95</v>
          </cell>
          <cell r="BB412">
            <v>0.95</v>
          </cell>
          <cell r="BC412">
            <v>0.95</v>
          </cell>
          <cell r="BD412">
            <v>0.95</v>
          </cell>
          <cell r="BE412">
            <v>0.95</v>
          </cell>
          <cell r="BF412">
            <v>0.95</v>
          </cell>
          <cell r="BG412">
            <v>0.95</v>
          </cell>
          <cell r="BH412">
            <v>0.95</v>
          </cell>
          <cell r="BI412">
            <v>0.95</v>
          </cell>
          <cell r="BJ412">
            <v>0.95</v>
          </cell>
          <cell r="BK412">
            <v>0.95</v>
          </cell>
          <cell r="BL412">
            <v>0.95</v>
          </cell>
          <cell r="BM412">
            <v>0.95</v>
          </cell>
          <cell r="BN412">
            <v>0.95</v>
          </cell>
          <cell r="BO412">
            <v>0.95</v>
          </cell>
          <cell r="BP412">
            <v>0.95</v>
          </cell>
          <cell r="BQ412">
            <v>0.95</v>
          </cell>
          <cell r="BR412">
            <v>0.95</v>
          </cell>
          <cell r="BS412">
            <v>0.95</v>
          </cell>
          <cell r="BT412">
            <v>1</v>
          </cell>
          <cell r="BU412">
            <v>1</v>
          </cell>
          <cell r="BV412">
            <v>1</v>
          </cell>
          <cell r="BW412">
            <v>1</v>
          </cell>
          <cell r="BX412">
            <v>1</v>
          </cell>
          <cell r="BY412">
            <v>1</v>
          </cell>
          <cell r="BZ412">
            <v>1</v>
          </cell>
          <cell r="CA412">
            <v>1</v>
          </cell>
          <cell r="CB412">
            <v>1</v>
          </cell>
          <cell r="CC412">
            <v>1</v>
          </cell>
          <cell r="CD412">
            <v>1</v>
          </cell>
          <cell r="CE412">
            <v>1</v>
          </cell>
          <cell r="CF412">
            <v>1</v>
          </cell>
          <cell r="CG412">
            <v>1</v>
          </cell>
          <cell r="CH412">
            <v>1</v>
          </cell>
          <cell r="CI412">
            <v>1</v>
          </cell>
          <cell r="CJ412">
            <v>1</v>
          </cell>
          <cell r="CK412">
            <v>1</v>
          </cell>
        </row>
        <row r="413">
          <cell r="J413">
            <v>39169</v>
          </cell>
          <cell r="K413">
            <v>39216</v>
          </cell>
          <cell r="L413">
            <v>39345</v>
          </cell>
          <cell r="M413">
            <v>39472</v>
          </cell>
          <cell r="N413">
            <v>39493</v>
          </cell>
          <cell r="O413">
            <v>39642</v>
          </cell>
          <cell r="Q413" t="str">
            <v>R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.5</v>
          </cell>
          <cell r="AJ413">
            <v>0.5</v>
          </cell>
          <cell r="AK413">
            <v>0.5</v>
          </cell>
          <cell r="AL413">
            <v>0.5</v>
          </cell>
          <cell r="AM413">
            <v>0.5</v>
          </cell>
          <cell r="AN413">
            <v>0.5</v>
          </cell>
          <cell r="AO413">
            <v>0.5</v>
          </cell>
          <cell r="AP413">
            <v>0.5</v>
          </cell>
          <cell r="AQ413">
            <v>0.5</v>
          </cell>
          <cell r="AR413">
            <v>0.5</v>
          </cell>
          <cell r="AS413">
            <v>0.5</v>
          </cell>
          <cell r="AT413">
            <v>0.5</v>
          </cell>
          <cell r="AU413">
            <v>0.5</v>
          </cell>
          <cell r="AV413">
            <v>0.5</v>
          </cell>
          <cell r="AW413">
            <v>0.5</v>
          </cell>
          <cell r="AX413">
            <v>0.5</v>
          </cell>
          <cell r="AY413">
            <v>0.5</v>
          </cell>
          <cell r="AZ413">
            <v>0.5</v>
          </cell>
          <cell r="BA413">
            <v>0.7</v>
          </cell>
          <cell r="BB413">
            <v>0.7</v>
          </cell>
          <cell r="BC413">
            <v>0.7</v>
          </cell>
          <cell r="BD413">
            <v>0.7</v>
          </cell>
          <cell r="BE413">
            <v>0.7</v>
          </cell>
          <cell r="BF413">
            <v>0.7</v>
          </cell>
          <cell r="BG413">
            <v>0.7</v>
          </cell>
          <cell r="BH413">
            <v>0.7</v>
          </cell>
          <cell r="BI413">
            <v>0.7</v>
          </cell>
          <cell r="BJ413">
            <v>0.7</v>
          </cell>
          <cell r="BK413">
            <v>0.7</v>
          </cell>
          <cell r="BL413">
            <v>0.7</v>
          </cell>
          <cell r="BM413">
            <v>0.7</v>
          </cell>
          <cell r="BN413">
            <v>0.7</v>
          </cell>
          <cell r="BO413">
            <v>0.7</v>
          </cell>
          <cell r="BP413">
            <v>0.7</v>
          </cell>
          <cell r="BQ413">
            <v>0.7</v>
          </cell>
          <cell r="BR413">
            <v>0.7</v>
          </cell>
          <cell r="BS413">
            <v>0.7</v>
          </cell>
          <cell r="BT413">
            <v>0.7</v>
          </cell>
          <cell r="BU413">
            <v>0.7</v>
          </cell>
          <cell r="BV413">
            <v>0.7</v>
          </cell>
          <cell r="BW413">
            <v>0.95</v>
          </cell>
          <cell r="BX413">
            <v>0.95</v>
          </cell>
          <cell r="BY413">
            <v>0.95</v>
          </cell>
          <cell r="BZ413">
            <v>0.95</v>
          </cell>
          <cell r="CA413">
            <v>0.95</v>
          </cell>
          <cell r="CB413">
            <v>0.95</v>
          </cell>
          <cell r="CC413">
            <v>0.95</v>
          </cell>
          <cell r="CD413">
            <v>0.95</v>
          </cell>
          <cell r="CE413">
            <v>0.95</v>
          </cell>
          <cell r="CF413">
            <v>0.95</v>
          </cell>
          <cell r="CG413">
            <v>0.95</v>
          </cell>
          <cell r="CH413">
            <v>0.95</v>
          </cell>
          <cell r="CI413">
            <v>0.95</v>
          </cell>
          <cell r="CJ413">
            <v>0.95</v>
          </cell>
          <cell r="CK413">
            <v>0.95</v>
          </cell>
        </row>
        <row r="414">
          <cell r="Q414" t="str">
            <v>E</v>
          </cell>
          <cell r="AH414">
            <v>0.2</v>
          </cell>
          <cell r="AI414">
            <v>0.5</v>
          </cell>
          <cell r="AJ414">
            <v>0.5</v>
          </cell>
          <cell r="AK414">
            <v>0.5</v>
          </cell>
          <cell r="AL414">
            <v>0.5</v>
          </cell>
          <cell r="AM414">
            <v>0.5</v>
          </cell>
          <cell r="AN414">
            <v>0.5</v>
          </cell>
          <cell r="AO414">
            <v>0.5</v>
          </cell>
          <cell r="AP414">
            <v>0.5</v>
          </cell>
          <cell r="AQ414">
            <v>0.5</v>
          </cell>
          <cell r="AR414">
            <v>0.5</v>
          </cell>
          <cell r="AS414">
            <v>0.7</v>
          </cell>
          <cell r="AT414">
            <v>0.7</v>
          </cell>
          <cell r="AU414">
            <v>0.7</v>
          </cell>
          <cell r="AV414">
            <v>0.7</v>
          </cell>
          <cell r="AW414">
            <v>0.7</v>
          </cell>
          <cell r="AX414">
            <v>0.7</v>
          </cell>
          <cell r="AY414">
            <v>0.7</v>
          </cell>
          <cell r="AZ414">
            <v>0.7</v>
          </cell>
          <cell r="BA414">
            <v>0.7</v>
          </cell>
          <cell r="BB414">
            <v>0.7</v>
          </cell>
          <cell r="BC414">
            <v>0.7</v>
          </cell>
          <cell r="BD414">
            <v>0.7</v>
          </cell>
          <cell r="BE414">
            <v>0.7</v>
          </cell>
          <cell r="BF414">
            <v>0.7</v>
          </cell>
          <cell r="BG414">
            <v>0.7</v>
          </cell>
          <cell r="BH414">
            <v>0.7</v>
          </cell>
          <cell r="BI414">
            <v>0.7</v>
          </cell>
          <cell r="BJ414">
            <v>0.7</v>
          </cell>
          <cell r="BK414">
            <v>0.7</v>
          </cell>
          <cell r="BL414">
            <v>0.7</v>
          </cell>
          <cell r="BM414">
            <v>0.7</v>
          </cell>
          <cell r="BN414">
            <v>0.7</v>
          </cell>
          <cell r="BO414">
            <v>0.7</v>
          </cell>
          <cell r="BP414">
            <v>0.7</v>
          </cell>
          <cell r="BQ414">
            <v>0.7</v>
          </cell>
          <cell r="BR414">
            <v>0.7</v>
          </cell>
          <cell r="BS414">
            <v>0.7</v>
          </cell>
          <cell r="BT414">
            <v>0.7</v>
          </cell>
          <cell r="BU414">
            <v>0.7</v>
          </cell>
          <cell r="BV414">
            <v>0.7</v>
          </cell>
          <cell r="BW414">
            <v>0.7</v>
          </cell>
          <cell r="BX414">
            <v>0.7</v>
          </cell>
          <cell r="BY414">
            <v>0.7</v>
          </cell>
          <cell r="BZ414">
            <v>0.7</v>
          </cell>
          <cell r="CA414">
            <v>0.7</v>
          </cell>
          <cell r="CB414">
            <v>0.7</v>
          </cell>
          <cell r="CC414">
            <v>0.7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</row>
        <row r="415">
          <cell r="D415" t="str">
            <v>01</v>
          </cell>
          <cell r="E415" t="str">
            <v>46</v>
          </cell>
          <cell r="F415" t="str">
            <v>I03</v>
          </cell>
          <cell r="H415" t="str">
            <v>006</v>
          </cell>
          <cell r="I415" t="str">
            <v xml:space="preserve">DIAGRAMAS LOGICOS ETHYLENE II ROG COMPRESSOR C-4109 </v>
          </cell>
          <cell r="J415">
            <v>39248</v>
          </cell>
          <cell r="K415">
            <v>39273</v>
          </cell>
          <cell r="L415">
            <v>39287</v>
          </cell>
          <cell r="M415">
            <v>39288</v>
          </cell>
          <cell r="N415">
            <v>39302</v>
          </cell>
          <cell r="O415">
            <v>39476</v>
          </cell>
          <cell r="P415">
            <v>54.80514354066986</v>
          </cell>
          <cell r="Q415" t="str">
            <v>P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.5</v>
          </cell>
          <cell r="AR415">
            <v>0.5</v>
          </cell>
          <cell r="AS415">
            <v>0.7</v>
          </cell>
          <cell r="AT415">
            <v>0.7</v>
          </cell>
          <cell r="AU415">
            <v>0.95</v>
          </cell>
          <cell r="AV415">
            <v>0.95</v>
          </cell>
          <cell r="AW415">
            <v>0.95</v>
          </cell>
          <cell r="AX415">
            <v>0.95</v>
          </cell>
          <cell r="AY415">
            <v>0.95</v>
          </cell>
          <cell r="AZ415">
            <v>0.95</v>
          </cell>
          <cell r="BA415">
            <v>0.95</v>
          </cell>
          <cell r="BB415">
            <v>0.95</v>
          </cell>
          <cell r="BC415">
            <v>0.95</v>
          </cell>
          <cell r="BD415">
            <v>0.95</v>
          </cell>
          <cell r="BE415">
            <v>0.95</v>
          </cell>
          <cell r="BF415">
            <v>0.95</v>
          </cell>
          <cell r="BG415">
            <v>0.95</v>
          </cell>
          <cell r="BH415">
            <v>0.95</v>
          </cell>
          <cell r="BI415">
            <v>0.95</v>
          </cell>
          <cell r="BJ415">
            <v>0.95</v>
          </cell>
          <cell r="BK415">
            <v>0.95</v>
          </cell>
          <cell r="BL415">
            <v>0.95</v>
          </cell>
          <cell r="BM415">
            <v>0.95</v>
          </cell>
          <cell r="BN415">
            <v>0.95</v>
          </cell>
          <cell r="BO415">
            <v>0.95</v>
          </cell>
          <cell r="BP415">
            <v>0.95</v>
          </cell>
          <cell r="BQ415">
            <v>0.95</v>
          </cell>
          <cell r="BR415">
            <v>0.95</v>
          </cell>
          <cell r="BS415">
            <v>0.95</v>
          </cell>
          <cell r="BT415">
            <v>1</v>
          </cell>
          <cell r="BU415">
            <v>1</v>
          </cell>
          <cell r="BV415">
            <v>1</v>
          </cell>
          <cell r="BW415">
            <v>1</v>
          </cell>
          <cell r="BX415">
            <v>1</v>
          </cell>
          <cell r="BY415">
            <v>1</v>
          </cell>
          <cell r="BZ415">
            <v>1</v>
          </cell>
          <cell r="CA415">
            <v>1</v>
          </cell>
          <cell r="CB415">
            <v>1</v>
          </cell>
          <cell r="CC415">
            <v>1</v>
          </cell>
          <cell r="CD415">
            <v>1</v>
          </cell>
          <cell r="CE415">
            <v>1</v>
          </cell>
          <cell r="CF415">
            <v>1</v>
          </cell>
          <cell r="CG415">
            <v>1</v>
          </cell>
          <cell r="CH415">
            <v>1</v>
          </cell>
          <cell r="CI415">
            <v>1</v>
          </cell>
          <cell r="CJ415">
            <v>1</v>
          </cell>
          <cell r="CK415">
            <v>1</v>
          </cell>
        </row>
        <row r="416">
          <cell r="J416">
            <v>39248</v>
          </cell>
          <cell r="K416">
            <v>39273</v>
          </cell>
          <cell r="L416">
            <v>39493</v>
          </cell>
          <cell r="M416">
            <v>39507</v>
          </cell>
          <cell r="N416">
            <v>39521</v>
          </cell>
          <cell r="O416">
            <v>39642</v>
          </cell>
          <cell r="Q416" t="str">
            <v>R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.5</v>
          </cell>
          <cell r="AR416">
            <v>0.5</v>
          </cell>
          <cell r="AS416">
            <v>0.5</v>
          </cell>
          <cell r="AT416">
            <v>0.5</v>
          </cell>
          <cell r="AU416">
            <v>0.5</v>
          </cell>
          <cell r="AV416">
            <v>0.5</v>
          </cell>
          <cell r="AW416">
            <v>0.5</v>
          </cell>
          <cell r="AX416">
            <v>0.5</v>
          </cell>
          <cell r="AY416">
            <v>0.5</v>
          </cell>
          <cell r="AZ416">
            <v>0.5</v>
          </cell>
          <cell r="BA416">
            <v>0.5</v>
          </cell>
          <cell r="BB416">
            <v>0.5</v>
          </cell>
          <cell r="BC416">
            <v>0.5</v>
          </cell>
          <cell r="BD416">
            <v>0.5</v>
          </cell>
          <cell r="BE416">
            <v>0.5</v>
          </cell>
          <cell r="BF416">
            <v>0.5</v>
          </cell>
          <cell r="BG416">
            <v>0.5</v>
          </cell>
          <cell r="BH416">
            <v>0.5</v>
          </cell>
          <cell r="BI416">
            <v>0.5</v>
          </cell>
          <cell r="BJ416">
            <v>0.5</v>
          </cell>
          <cell r="BK416">
            <v>0.5</v>
          </cell>
          <cell r="BL416">
            <v>0.5</v>
          </cell>
          <cell r="BM416">
            <v>0.5</v>
          </cell>
          <cell r="BN416">
            <v>0.5</v>
          </cell>
          <cell r="BO416">
            <v>0.5</v>
          </cell>
          <cell r="BP416">
            <v>0.5</v>
          </cell>
          <cell r="BQ416">
            <v>0.5</v>
          </cell>
          <cell r="BR416">
            <v>0.5</v>
          </cell>
          <cell r="BS416">
            <v>0.5</v>
          </cell>
          <cell r="BT416">
            <v>0.5</v>
          </cell>
          <cell r="BU416">
            <v>0.5</v>
          </cell>
          <cell r="BV416">
            <v>0.5</v>
          </cell>
          <cell r="BW416">
            <v>0.7</v>
          </cell>
          <cell r="BX416">
            <v>0.7</v>
          </cell>
          <cell r="BY416">
            <v>0.7</v>
          </cell>
          <cell r="BZ416">
            <v>0.7</v>
          </cell>
          <cell r="CA416">
            <v>0.95</v>
          </cell>
          <cell r="CB416">
            <v>0.95</v>
          </cell>
          <cell r="CC416">
            <v>0.95</v>
          </cell>
          <cell r="CD416">
            <v>0.95</v>
          </cell>
          <cell r="CE416">
            <v>0.95</v>
          </cell>
          <cell r="CF416">
            <v>0.95</v>
          </cell>
          <cell r="CG416">
            <v>0.95</v>
          </cell>
          <cell r="CH416">
            <v>0.95</v>
          </cell>
          <cell r="CI416">
            <v>0.95</v>
          </cell>
          <cell r="CJ416">
            <v>0.95</v>
          </cell>
          <cell r="CK416">
            <v>0.95</v>
          </cell>
        </row>
        <row r="417">
          <cell r="Q417" t="str">
            <v>E</v>
          </cell>
          <cell r="AI417">
            <v>0.5</v>
          </cell>
          <cell r="AJ417">
            <v>0.5</v>
          </cell>
          <cell r="AK417">
            <v>0.5</v>
          </cell>
          <cell r="AL417">
            <v>0.5</v>
          </cell>
          <cell r="AM417">
            <v>0.5</v>
          </cell>
          <cell r="AN417">
            <v>0.5</v>
          </cell>
          <cell r="AO417">
            <v>0.5</v>
          </cell>
          <cell r="AP417">
            <v>0.5</v>
          </cell>
          <cell r="AQ417">
            <v>0.5</v>
          </cell>
          <cell r="AR417">
            <v>0.5</v>
          </cell>
          <cell r="AS417">
            <v>0.5</v>
          </cell>
          <cell r="AT417">
            <v>0.5</v>
          </cell>
          <cell r="AU417">
            <v>0.5</v>
          </cell>
          <cell r="AV417">
            <v>0.5</v>
          </cell>
          <cell r="AW417">
            <v>0.5</v>
          </cell>
          <cell r="AX417">
            <v>0.5</v>
          </cell>
          <cell r="AY417">
            <v>0.5</v>
          </cell>
          <cell r="AZ417">
            <v>0.5</v>
          </cell>
          <cell r="BA417">
            <v>0.5</v>
          </cell>
          <cell r="BB417">
            <v>0.5</v>
          </cell>
          <cell r="BC417">
            <v>0.5</v>
          </cell>
          <cell r="BD417">
            <v>0.5</v>
          </cell>
          <cell r="BE417">
            <v>0.5</v>
          </cell>
          <cell r="BF417">
            <v>0.5</v>
          </cell>
          <cell r="BG417">
            <v>0.5</v>
          </cell>
          <cell r="BH417">
            <v>0.5</v>
          </cell>
          <cell r="BI417">
            <v>0.5</v>
          </cell>
          <cell r="BJ417">
            <v>0.5</v>
          </cell>
          <cell r="BK417">
            <v>0.5</v>
          </cell>
          <cell r="BL417">
            <v>0.5</v>
          </cell>
          <cell r="BM417">
            <v>0.5</v>
          </cell>
          <cell r="BN417">
            <v>0.5</v>
          </cell>
          <cell r="BO417">
            <v>0.5</v>
          </cell>
          <cell r="BP417">
            <v>0.5</v>
          </cell>
          <cell r="BQ417">
            <v>0.5</v>
          </cell>
          <cell r="BR417">
            <v>0.5</v>
          </cell>
          <cell r="BS417">
            <v>0.5</v>
          </cell>
          <cell r="BT417">
            <v>0.5</v>
          </cell>
          <cell r="BU417">
            <v>0.5</v>
          </cell>
          <cell r="BV417">
            <v>0.5</v>
          </cell>
          <cell r="BW417">
            <v>0.5</v>
          </cell>
          <cell r="BX417">
            <v>0.5</v>
          </cell>
          <cell r="BY417">
            <v>0.5</v>
          </cell>
          <cell r="BZ417">
            <v>0.5</v>
          </cell>
          <cell r="CA417">
            <v>0.5</v>
          </cell>
          <cell r="CB417">
            <v>0.5</v>
          </cell>
          <cell r="CC417">
            <v>0.5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</row>
        <row r="418">
          <cell r="D418" t="str">
            <v>01</v>
          </cell>
          <cell r="E418" t="str">
            <v>46</v>
          </cell>
          <cell r="F418" t="str">
            <v>I03</v>
          </cell>
          <cell r="H418" t="str">
            <v>002</v>
          </cell>
          <cell r="I418" t="str">
            <v>ARQUITECTURA DEL SISTEMA DE CONTROL</v>
          </cell>
          <cell r="J418">
            <v>39169</v>
          </cell>
          <cell r="K418">
            <v>39216</v>
          </cell>
          <cell r="L418">
            <v>39230</v>
          </cell>
          <cell r="M418">
            <v>39237</v>
          </cell>
          <cell r="N418">
            <v>39251</v>
          </cell>
          <cell r="O418">
            <v>39476</v>
          </cell>
          <cell r="P418">
            <v>29.624401913875598</v>
          </cell>
          <cell r="Q418" t="str">
            <v>P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.5</v>
          </cell>
          <cell r="AJ418">
            <v>0.5</v>
          </cell>
          <cell r="AK418">
            <v>0.7</v>
          </cell>
          <cell r="AL418">
            <v>0.7</v>
          </cell>
          <cell r="AM418">
            <v>0.7</v>
          </cell>
          <cell r="AN418">
            <v>0.95</v>
          </cell>
          <cell r="AO418">
            <v>0.95</v>
          </cell>
          <cell r="AP418">
            <v>0.95</v>
          </cell>
          <cell r="AQ418">
            <v>0.95</v>
          </cell>
          <cell r="AR418">
            <v>0.95</v>
          </cell>
          <cell r="AS418">
            <v>0.95</v>
          </cell>
          <cell r="AT418">
            <v>0.95</v>
          </cell>
          <cell r="AU418">
            <v>0.95</v>
          </cell>
          <cell r="AV418">
            <v>0.95</v>
          </cell>
          <cell r="AW418">
            <v>0.95</v>
          </cell>
          <cell r="AX418">
            <v>0.95</v>
          </cell>
          <cell r="AY418">
            <v>0.95</v>
          </cell>
          <cell r="AZ418">
            <v>0.95</v>
          </cell>
          <cell r="BA418">
            <v>0.95</v>
          </cell>
          <cell r="BB418">
            <v>0.95</v>
          </cell>
          <cell r="BC418">
            <v>0.95</v>
          </cell>
          <cell r="BD418">
            <v>0.95</v>
          </cell>
          <cell r="BE418">
            <v>0.95</v>
          </cell>
          <cell r="BF418">
            <v>0.95</v>
          </cell>
          <cell r="BG418">
            <v>0.95</v>
          </cell>
          <cell r="BH418">
            <v>0.95</v>
          </cell>
          <cell r="BI418">
            <v>0.95</v>
          </cell>
          <cell r="BJ418">
            <v>0.95</v>
          </cell>
          <cell r="BK418">
            <v>0.95</v>
          </cell>
          <cell r="BL418">
            <v>0.95</v>
          </cell>
          <cell r="BM418">
            <v>0.95</v>
          </cell>
          <cell r="BN418">
            <v>0.95</v>
          </cell>
          <cell r="BO418">
            <v>0.95</v>
          </cell>
          <cell r="BP418">
            <v>0.95</v>
          </cell>
          <cell r="BQ418">
            <v>0.95</v>
          </cell>
          <cell r="BR418">
            <v>0.95</v>
          </cell>
          <cell r="BS418">
            <v>0.95</v>
          </cell>
          <cell r="BT418">
            <v>1</v>
          </cell>
          <cell r="BU418">
            <v>1</v>
          </cell>
          <cell r="BV418">
            <v>1</v>
          </cell>
          <cell r="BW418">
            <v>1</v>
          </cell>
          <cell r="BX418">
            <v>1</v>
          </cell>
          <cell r="BY418">
            <v>1</v>
          </cell>
          <cell r="BZ418">
            <v>1</v>
          </cell>
          <cell r="CA418">
            <v>1</v>
          </cell>
          <cell r="CB418">
            <v>1</v>
          </cell>
          <cell r="CC418">
            <v>1</v>
          </cell>
          <cell r="CD418">
            <v>1</v>
          </cell>
          <cell r="CE418">
            <v>1</v>
          </cell>
          <cell r="CF418">
            <v>1</v>
          </cell>
          <cell r="CG418">
            <v>1</v>
          </cell>
          <cell r="CH418">
            <v>1</v>
          </cell>
          <cell r="CI418">
            <v>1</v>
          </cell>
          <cell r="CJ418">
            <v>1</v>
          </cell>
          <cell r="CK418">
            <v>1</v>
          </cell>
        </row>
        <row r="419">
          <cell r="J419">
            <v>39169</v>
          </cell>
          <cell r="K419">
            <v>39216</v>
          </cell>
          <cell r="L419">
            <v>39345</v>
          </cell>
          <cell r="M419">
            <v>39479</v>
          </cell>
          <cell r="N419">
            <v>39500</v>
          </cell>
          <cell r="O419">
            <v>39642</v>
          </cell>
          <cell r="Q419" t="str">
            <v>R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.5</v>
          </cell>
          <cell r="AJ419">
            <v>0.5</v>
          </cell>
          <cell r="AK419">
            <v>0.5</v>
          </cell>
          <cell r="AL419">
            <v>0.5</v>
          </cell>
          <cell r="AM419">
            <v>0.5</v>
          </cell>
          <cell r="AN419">
            <v>0.5</v>
          </cell>
          <cell r="AO419">
            <v>0.5</v>
          </cell>
          <cell r="AP419">
            <v>0.5</v>
          </cell>
          <cell r="AQ419">
            <v>0.5</v>
          </cell>
          <cell r="AR419">
            <v>0.5</v>
          </cell>
          <cell r="AS419">
            <v>0.5</v>
          </cell>
          <cell r="AT419">
            <v>0.5</v>
          </cell>
          <cell r="AU419">
            <v>0.5</v>
          </cell>
          <cell r="AV419">
            <v>0.5</v>
          </cell>
          <cell r="AW419">
            <v>0.5</v>
          </cell>
          <cell r="AX419">
            <v>0.5</v>
          </cell>
          <cell r="AY419">
            <v>0.5</v>
          </cell>
          <cell r="AZ419">
            <v>0.5</v>
          </cell>
          <cell r="BA419">
            <v>0.7</v>
          </cell>
          <cell r="BB419">
            <v>0.7</v>
          </cell>
          <cell r="BC419">
            <v>0.7</v>
          </cell>
          <cell r="BD419">
            <v>0.7</v>
          </cell>
          <cell r="BE419">
            <v>0.7</v>
          </cell>
          <cell r="BF419">
            <v>0.7</v>
          </cell>
          <cell r="BG419">
            <v>0.7</v>
          </cell>
          <cell r="BH419">
            <v>0.7</v>
          </cell>
          <cell r="BI419">
            <v>0.7</v>
          </cell>
          <cell r="BJ419">
            <v>0.7</v>
          </cell>
          <cell r="BK419">
            <v>0.7</v>
          </cell>
          <cell r="BL419">
            <v>0.7</v>
          </cell>
          <cell r="BM419">
            <v>0.7</v>
          </cell>
          <cell r="BN419">
            <v>0.7</v>
          </cell>
          <cell r="BO419">
            <v>0.7</v>
          </cell>
          <cell r="BP419">
            <v>0.7</v>
          </cell>
          <cell r="BQ419">
            <v>0.7</v>
          </cell>
          <cell r="BR419">
            <v>0.7</v>
          </cell>
          <cell r="BS419">
            <v>0.7</v>
          </cell>
          <cell r="BT419">
            <v>0.7</v>
          </cell>
          <cell r="BU419">
            <v>0.7</v>
          </cell>
          <cell r="BV419">
            <v>0.7</v>
          </cell>
          <cell r="BW419">
            <v>0.7</v>
          </cell>
          <cell r="BX419">
            <v>0.95</v>
          </cell>
          <cell r="BY419">
            <v>0.95</v>
          </cell>
          <cell r="BZ419">
            <v>0.95</v>
          </cell>
          <cell r="CA419">
            <v>0.95</v>
          </cell>
          <cell r="CB419">
            <v>0.95</v>
          </cell>
          <cell r="CC419">
            <v>0.95</v>
          </cell>
          <cell r="CD419">
            <v>0.95</v>
          </cell>
          <cell r="CE419">
            <v>0.95</v>
          </cell>
          <cell r="CF419">
            <v>0.95</v>
          </cell>
          <cell r="CG419">
            <v>0.95</v>
          </cell>
          <cell r="CH419">
            <v>0.95</v>
          </cell>
          <cell r="CI419">
            <v>0.95</v>
          </cell>
          <cell r="CJ419">
            <v>0.95</v>
          </cell>
          <cell r="CK419">
            <v>0.95</v>
          </cell>
        </row>
        <row r="420">
          <cell r="Q420" t="str">
            <v>E</v>
          </cell>
          <cell r="AI420">
            <v>0.1</v>
          </cell>
          <cell r="AJ420">
            <v>0.1</v>
          </cell>
          <cell r="AK420">
            <v>0.1</v>
          </cell>
          <cell r="AL420">
            <v>0.1</v>
          </cell>
          <cell r="AM420">
            <v>0.1</v>
          </cell>
          <cell r="AN420">
            <v>0.5</v>
          </cell>
          <cell r="AO420">
            <v>0.7</v>
          </cell>
          <cell r="AP420">
            <v>0.7</v>
          </cell>
          <cell r="AQ420">
            <v>0.7</v>
          </cell>
          <cell r="AR420">
            <v>0.7</v>
          </cell>
          <cell r="AS420">
            <v>0.7</v>
          </cell>
          <cell r="AT420">
            <v>0.7</v>
          </cell>
          <cell r="AU420">
            <v>0.7</v>
          </cell>
          <cell r="AV420">
            <v>0.7</v>
          </cell>
          <cell r="AW420">
            <v>0.7</v>
          </cell>
          <cell r="AX420">
            <v>0.7</v>
          </cell>
          <cell r="AY420">
            <v>0.7</v>
          </cell>
          <cell r="AZ420">
            <v>0.7</v>
          </cell>
          <cell r="BA420">
            <v>0.7</v>
          </cell>
          <cell r="BB420">
            <v>0.7</v>
          </cell>
          <cell r="BC420">
            <v>0.7</v>
          </cell>
          <cell r="BD420">
            <v>0.7</v>
          </cell>
          <cell r="BE420">
            <v>0.7</v>
          </cell>
          <cell r="BF420">
            <v>0.7</v>
          </cell>
          <cell r="BG420">
            <v>0.7</v>
          </cell>
          <cell r="BH420">
            <v>0.7</v>
          </cell>
          <cell r="BI420">
            <v>0.7</v>
          </cell>
          <cell r="BJ420">
            <v>0.7</v>
          </cell>
          <cell r="BK420">
            <v>0.7</v>
          </cell>
          <cell r="BL420">
            <v>0.7</v>
          </cell>
          <cell r="BM420">
            <v>0.7</v>
          </cell>
          <cell r="BN420">
            <v>0.7</v>
          </cell>
          <cell r="BO420">
            <v>0.7</v>
          </cell>
          <cell r="BP420">
            <v>0.7</v>
          </cell>
          <cell r="BQ420">
            <v>0.7</v>
          </cell>
          <cell r="BR420">
            <v>0.7</v>
          </cell>
          <cell r="BS420">
            <v>0.7</v>
          </cell>
          <cell r="BT420">
            <v>0.7</v>
          </cell>
          <cell r="BU420">
            <v>0.7</v>
          </cell>
          <cell r="BV420">
            <v>0.7</v>
          </cell>
          <cell r="BW420">
            <v>0.7</v>
          </cell>
          <cell r="BX420">
            <v>0.7</v>
          </cell>
          <cell r="BY420">
            <v>0.7</v>
          </cell>
          <cell r="BZ420">
            <v>0.7</v>
          </cell>
          <cell r="CA420">
            <v>0.7</v>
          </cell>
          <cell r="CB420">
            <v>0.7</v>
          </cell>
          <cell r="CC420">
            <v>0.7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</row>
        <row r="421">
          <cell r="D421" t="str">
            <v>01</v>
          </cell>
          <cell r="E421" t="str">
            <v>46</v>
          </cell>
          <cell r="F421" t="str">
            <v>I01</v>
          </cell>
          <cell r="G421" t="str">
            <v>TEC</v>
          </cell>
          <cell r="H421" t="str">
            <v>009</v>
          </cell>
          <cell r="I421" t="str">
            <v>DESCRIPCION FUNCIONAL DEL SISTEMA DCS</v>
          </cell>
          <cell r="J421">
            <v>39251</v>
          </cell>
          <cell r="K421">
            <v>39268</v>
          </cell>
          <cell r="L421">
            <v>39282</v>
          </cell>
          <cell r="M421">
            <v>39283</v>
          </cell>
          <cell r="N421">
            <v>39297</v>
          </cell>
          <cell r="O421">
            <v>39476</v>
          </cell>
          <cell r="P421">
            <v>54.80514354066986</v>
          </cell>
          <cell r="Q421" t="str">
            <v>P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.5</v>
          </cell>
          <cell r="AQ421">
            <v>0.5</v>
          </cell>
          <cell r="AR421">
            <v>0.7</v>
          </cell>
          <cell r="AS421">
            <v>0.7</v>
          </cell>
          <cell r="AT421">
            <v>0.7</v>
          </cell>
          <cell r="AU421">
            <v>0.95</v>
          </cell>
          <cell r="AV421">
            <v>0.95</v>
          </cell>
          <cell r="AW421">
            <v>0.95</v>
          </cell>
          <cell r="AX421">
            <v>0.95</v>
          </cell>
          <cell r="AY421">
            <v>0.95</v>
          </cell>
          <cell r="AZ421">
            <v>0.95</v>
          </cell>
          <cell r="BA421">
            <v>0.95</v>
          </cell>
          <cell r="BB421">
            <v>0.95</v>
          </cell>
          <cell r="BC421">
            <v>0.95</v>
          </cell>
          <cell r="BD421">
            <v>0.95</v>
          </cell>
          <cell r="BE421">
            <v>0.95</v>
          </cell>
          <cell r="BF421">
            <v>0.95</v>
          </cell>
          <cell r="BG421">
            <v>0.95</v>
          </cell>
          <cell r="BH421">
            <v>0.95</v>
          </cell>
          <cell r="BI421">
            <v>0.95</v>
          </cell>
          <cell r="BJ421">
            <v>0.95</v>
          </cell>
          <cell r="BK421">
            <v>0.95</v>
          </cell>
          <cell r="BL421">
            <v>0.95</v>
          </cell>
          <cell r="BM421">
            <v>0.95</v>
          </cell>
          <cell r="BN421">
            <v>0.95</v>
          </cell>
          <cell r="BO421">
            <v>0.95</v>
          </cell>
          <cell r="BP421">
            <v>0.95</v>
          </cell>
          <cell r="BQ421">
            <v>0.95</v>
          </cell>
          <cell r="BR421">
            <v>0.95</v>
          </cell>
          <cell r="BS421">
            <v>0.95</v>
          </cell>
          <cell r="BT421">
            <v>1</v>
          </cell>
          <cell r="BU421">
            <v>1</v>
          </cell>
          <cell r="BV421">
            <v>1</v>
          </cell>
          <cell r="BW421">
            <v>1</v>
          </cell>
          <cell r="BX421">
            <v>1</v>
          </cell>
          <cell r="BY421">
            <v>1</v>
          </cell>
          <cell r="BZ421">
            <v>1</v>
          </cell>
          <cell r="CA421">
            <v>1</v>
          </cell>
          <cell r="CB421">
            <v>1</v>
          </cell>
          <cell r="CC421">
            <v>1</v>
          </cell>
          <cell r="CD421">
            <v>1</v>
          </cell>
          <cell r="CE421">
            <v>1</v>
          </cell>
          <cell r="CF421">
            <v>1</v>
          </cell>
          <cell r="CG421">
            <v>1</v>
          </cell>
          <cell r="CH421">
            <v>1</v>
          </cell>
          <cell r="CI421">
            <v>1</v>
          </cell>
          <cell r="CJ421">
            <v>1</v>
          </cell>
          <cell r="CK421">
            <v>1</v>
          </cell>
        </row>
        <row r="422">
          <cell r="J422">
            <v>39251</v>
          </cell>
          <cell r="K422">
            <v>39268</v>
          </cell>
          <cell r="L422">
            <v>39335</v>
          </cell>
          <cell r="M422">
            <v>39485</v>
          </cell>
          <cell r="N422">
            <v>39500</v>
          </cell>
          <cell r="O422">
            <v>39642</v>
          </cell>
          <cell r="Q422" t="str">
            <v>R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.5</v>
          </cell>
          <cell r="AQ422">
            <v>0.5</v>
          </cell>
          <cell r="AR422">
            <v>0.5</v>
          </cell>
          <cell r="AS422">
            <v>0.5</v>
          </cell>
          <cell r="AT422">
            <v>0.5</v>
          </cell>
          <cell r="AU422">
            <v>0.5</v>
          </cell>
          <cell r="AV422">
            <v>0.5</v>
          </cell>
          <cell r="AW422">
            <v>0.5</v>
          </cell>
          <cell r="AX422">
            <v>0.5</v>
          </cell>
          <cell r="AY422">
            <v>0.5</v>
          </cell>
          <cell r="AZ422">
            <v>0.7</v>
          </cell>
          <cell r="BA422">
            <v>0.7</v>
          </cell>
          <cell r="BB422">
            <v>0.7</v>
          </cell>
          <cell r="BC422">
            <v>0.7</v>
          </cell>
          <cell r="BD422">
            <v>0.7</v>
          </cell>
          <cell r="BE422">
            <v>0.7</v>
          </cell>
          <cell r="BF422">
            <v>0.7</v>
          </cell>
          <cell r="BG422">
            <v>0.7</v>
          </cell>
          <cell r="BH422">
            <v>0.7</v>
          </cell>
          <cell r="BI422">
            <v>0.7</v>
          </cell>
          <cell r="BJ422">
            <v>0.7</v>
          </cell>
          <cell r="BK422">
            <v>0.7</v>
          </cell>
          <cell r="BL422">
            <v>0.7</v>
          </cell>
          <cell r="BM422">
            <v>0.7</v>
          </cell>
          <cell r="BN422">
            <v>0.7</v>
          </cell>
          <cell r="BO422">
            <v>0.7</v>
          </cell>
          <cell r="BP422">
            <v>0.7</v>
          </cell>
          <cell r="BQ422">
            <v>0.7</v>
          </cell>
          <cell r="BR422">
            <v>0.7</v>
          </cell>
          <cell r="BS422">
            <v>0.7</v>
          </cell>
          <cell r="BT422">
            <v>0.7</v>
          </cell>
          <cell r="BU422">
            <v>0.7</v>
          </cell>
          <cell r="BV422">
            <v>0.7</v>
          </cell>
          <cell r="BW422">
            <v>0.7</v>
          </cell>
          <cell r="BX422">
            <v>0.95</v>
          </cell>
          <cell r="BY422">
            <v>0.95</v>
          </cell>
          <cell r="BZ422">
            <v>0.95</v>
          </cell>
          <cell r="CA422">
            <v>0.95</v>
          </cell>
          <cell r="CB422">
            <v>0.95</v>
          </cell>
          <cell r="CC422">
            <v>0.95</v>
          </cell>
          <cell r="CD422">
            <v>0.95</v>
          </cell>
          <cell r="CE422">
            <v>0.95</v>
          </cell>
          <cell r="CF422">
            <v>0.95</v>
          </cell>
          <cell r="CG422">
            <v>0.95</v>
          </cell>
          <cell r="CH422">
            <v>0.95</v>
          </cell>
          <cell r="CI422">
            <v>0.95</v>
          </cell>
          <cell r="CJ422">
            <v>0.95</v>
          </cell>
          <cell r="CK422">
            <v>0.95</v>
          </cell>
        </row>
        <row r="423">
          <cell r="Q423" t="str">
            <v>E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.5</v>
          </cell>
          <cell r="AS423">
            <v>0.5</v>
          </cell>
          <cell r="AT423">
            <v>0.7</v>
          </cell>
          <cell r="AU423">
            <v>0.7</v>
          </cell>
          <cell r="AV423">
            <v>0.7</v>
          </cell>
          <cell r="AW423">
            <v>0.7</v>
          </cell>
          <cell r="AX423">
            <v>0.7</v>
          </cell>
          <cell r="AY423">
            <v>0.7</v>
          </cell>
          <cell r="AZ423">
            <v>0.7</v>
          </cell>
          <cell r="BA423">
            <v>0.7</v>
          </cell>
          <cell r="BB423">
            <v>0.7</v>
          </cell>
          <cell r="BC423">
            <v>0.7</v>
          </cell>
          <cell r="BD423">
            <v>0.7</v>
          </cell>
          <cell r="BE423">
            <v>0.7</v>
          </cell>
          <cell r="BF423">
            <v>0.7</v>
          </cell>
          <cell r="BG423">
            <v>0.7</v>
          </cell>
          <cell r="BH423">
            <v>0.7</v>
          </cell>
          <cell r="BI423">
            <v>0.7</v>
          </cell>
          <cell r="BJ423">
            <v>0.7</v>
          </cell>
          <cell r="BK423">
            <v>0.7</v>
          </cell>
          <cell r="BL423">
            <v>0.7</v>
          </cell>
          <cell r="BM423">
            <v>0.7</v>
          </cell>
          <cell r="BN423">
            <v>0.7</v>
          </cell>
          <cell r="BO423">
            <v>0.7</v>
          </cell>
          <cell r="BP423">
            <v>0.7</v>
          </cell>
          <cell r="BQ423">
            <v>0.7</v>
          </cell>
          <cell r="BR423">
            <v>0.7</v>
          </cell>
          <cell r="BS423">
            <v>0.7</v>
          </cell>
          <cell r="BT423">
            <v>0.7</v>
          </cell>
          <cell r="BU423">
            <v>0.7</v>
          </cell>
          <cell r="BV423">
            <v>0.7</v>
          </cell>
          <cell r="BW423">
            <v>0.7</v>
          </cell>
          <cell r="BX423">
            <v>0.7</v>
          </cell>
          <cell r="BY423">
            <v>0.7</v>
          </cell>
          <cell r="BZ423">
            <v>0.7</v>
          </cell>
          <cell r="CA423">
            <v>0.7</v>
          </cell>
          <cell r="CB423">
            <v>0.7</v>
          </cell>
          <cell r="CC423">
            <v>0.7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</row>
        <row r="424">
          <cell r="D424" t="str">
            <v>01</v>
          </cell>
          <cell r="E424" t="str">
            <v>46</v>
          </cell>
          <cell r="F424" t="str">
            <v>I01</v>
          </cell>
          <cell r="G424" t="str">
            <v>ESP</v>
          </cell>
          <cell r="H424" t="str">
            <v>003</v>
          </cell>
          <cell r="I424" t="str">
            <v>DESCRIPCION FUNCIONAL DE ENCLAVAMIENTOS Y PROTECCIONES</v>
          </cell>
          <cell r="J424">
            <v>39269</v>
          </cell>
          <cell r="K424">
            <v>39283</v>
          </cell>
          <cell r="L424">
            <v>39297</v>
          </cell>
          <cell r="M424">
            <v>39300</v>
          </cell>
          <cell r="N424">
            <v>39314</v>
          </cell>
          <cell r="O424">
            <v>39476</v>
          </cell>
          <cell r="P424">
            <v>37.030502392344495</v>
          </cell>
          <cell r="Q424" t="str">
            <v>P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.5</v>
          </cell>
          <cell r="AT424">
            <v>0.5</v>
          </cell>
          <cell r="AU424">
            <v>0.7</v>
          </cell>
          <cell r="AV424">
            <v>0.7</v>
          </cell>
          <cell r="AW424">
            <v>0.95</v>
          </cell>
          <cell r="AX424">
            <v>0.95</v>
          </cell>
          <cell r="AY424">
            <v>0.95</v>
          </cell>
          <cell r="AZ424">
            <v>0.95</v>
          </cell>
          <cell r="BA424">
            <v>0.95</v>
          </cell>
          <cell r="BB424">
            <v>0.95</v>
          </cell>
          <cell r="BC424">
            <v>0.95</v>
          </cell>
          <cell r="BD424">
            <v>0.95</v>
          </cell>
          <cell r="BE424">
            <v>0.95</v>
          </cell>
          <cell r="BF424">
            <v>0.95</v>
          </cell>
          <cell r="BG424">
            <v>0.95</v>
          </cell>
          <cell r="BH424">
            <v>0.95</v>
          </cell>
          <cell r="BI424">
            <v>0.95</v>
          </cell>
          <cell r="BJ424">
            <v>0.95</v>
          </cell>
          <cell r="BK424">
            <v>0.95</v>
          </cell>
          <cell r="BL424">
            <v>0.95</v>
          </cell>
          <cell r="BM424">
            <v>0.95</v>
          </cell>
          <cell r="BN424">
            <v>0.95</v>
          </cell>
          <cell r="BO424">
            <v>0.95</v>
          </cell>
          <cell r="BP424">
            <v>0.95</v>
          </cell>
          <cell r="BQ424">
            <v>0.95</v>
          </cell>
          <cell r="BR424">
            <v>0.95</v>
          </cell>
          <cell r="BS424">
            <v>0.95</v>
          </cell>
          <cell r="BT424">
            <v>1</v>
          </cell>
          <cell r="BU424">
            <v>1</v>
          </cell>
          <cell r="BV424">
            <v>1</v>
          </cell>
          <cell r="BW424">
            <v>1</v>
          </cell>
          <cell r="BX424">
            <v>1</v>
          </cell>
          <cell r="BY424">
            <v>1</v>
          </cell>
          <cell r="BZ424">
            <v>1</v>
          </cell>
          <cell r="CA424">
            <v>1</v>
          </cell>
          <cell r="CB424">
            <v>1</v>
          </cell>
          <cell r="CC424">
            <v>1</v>
          </cell>
          <cell r="CD424">
            <v>1</v>
          </cell>
          <cell r="CE424">
            <v>1</v>
          </cell>
          <cell r="CF424">
            <v>1</v>
          </cell>
          <cell r="CG424">
            <v>1</v>
          </cell>
          <cell r="CH424">
            <v>1</v>
          </cell>
          <cell r="CI424">
            <v>1</v>
          </cell>
          <cell r="CJ424">
            <v>1</v>
          </cell>
          <cell r="CK424">
            <v>1</v>
          </cell>
        </row>
        <row r="425">
          <cell r="J425">
            <v>39345</v>
          </cell>
          <cell r="K425">
            <v>39367</v>
          </cell>
          <cell r="L425">
            <v>39416</v>
          </cell>
          <cell r="M425">
            <v>39479</v>
          </cell>
          <cell r="N425">
            <v>39507</v>
          </cell>
          <cell r="O425">
            <v>39642</v>
          </cell>
          <cell r="Q425" t="str">
            <v>R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.5</v>
          </cell>
          <cell r="BF425">
            <v>0.5</v>
          </cell>
          <cell r="BG425">
            <v>0.5</v>
          </cell>
          <cell r="BH425">
            <v>0.5</v>
          </cell>
          <cell r="BI425">
            <v>0.5</v>
          </cell>
          <cell r="BJ425">
            <v>0.5</v>
          </cell>
          <cell r="BK425">
            <v>0.5</v>
          </cell>
          <cell r="BL425">
            <v>0.7</v>
          </cell>
          <cell r="BM425">
            <v>0.7</v>
          </cell>
          <cell r="BN425">
            <v>0.7</v>
          </cell>
          <cell r="BO425">
            <v>0.7</v>
          </cell>
          <cell r="BP425">
            <v>0.7</v>
          </cell>
          <cell r="BQ425">
            <v>0.7</v>
          </cell>
          <cell r="BR425">
            <v>0.7</v>
          </cell>
          <cell r="BS425">
            <v>0.7</v>
          </cell>
          <cell r="BT425">
            <v>0.7</v>
          </cell>
          <cell r="BU425">
            <v>0.7</v>
          </cell>
          <cell r="BV425">
            <v>0.7</v>
          </cell>
          <cell r="BW425">
            <v>0.7</v>
          </cell>
          <cell r="BX425">
            <v>0.7</v>
          </cell>
          <cell r="BY425">
            <v>0.95</v>
          </cell>
          <cell r="BZ425">
            <v>0.95</v>
          </cell>
          <cell r="CA425">
            <v>0.95</v>
          </cell>
          <cell r="CB425">
            <v>0.95</v>
          </cell>
          <cell r="CC425">
            <v>0.95</v>
          </cell>
          <cell r="CD425">
            <v>0.95</v>
          </cell>
          <cell r="CE425">
            <v>0.95</v>
          </cell>
          <cell r="CF425">
            <v>0.95</v>
          </cell>
          <cell r="CG425">
            <v>0.95</v>
          </cell>
          <cell r="CH425">
            <v>0.95</v>
          </cell>
          <cell r="CI425">
            <v>0.95</v>
          </cell>
          <cell r="CJ425">
            <v>0.95</v>
          </cell>
          <cell r="CK425">
            <v>0.95</v>
          </cell>
        </row>
        <row r="426">
          <cell r="Q426" t="str">
            <v>E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.5</v>
          </cell>
          <cell r="BJ426">
            <v>0.7</v>
          </cell>
          <cell r="BK426">
            <v>0.7</v>
          </cell>
          <cell r="BL426">
            <v>0.7</v>
          </cell>
          <cell r="BM426">
            <v>0.7</v>
          </cell>
          <cell r="BN426">
            <v>0.7</v>
          </cell>
          <cell r="BO426">
            <v>0.7</v>
          </cell>
          <cell r="BP426">
            <v>0.7</v>
          </cell>
          <cell r="BQ426">
            <v>0.7</v>
          </cell>
          <cell r="BR426">
            <v>0.7</v>
          </cell>
          <cell r="BS426">
            <v>0.7</v>
          </cell>
          <cell r="BT426">
            <v>0.7</v>
          </cell>
          <cell r="BU426">
            <v>0.7</v>
          </cell>
          <cell r="BV426">
            <v>0.7</v>
          </cell>
          <cell r="BW426">
            <v>0.7</v>
          </cell>
          <cell r="BX426">
            <v>0.7</v>
          </cell>
          <cell r="BY426">
            <v>0.7</v>
          </cell>
          <cell r="BZ426">
            <v>0.7</v>
          </cell>
          <cell r="CA426">
            <v>0.7</v>
          </cell>
          <cell r="CB426">
            <v>0.7</v>
          </cell>
          <cell r="CC426">
            <v>0.7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</row>
        <row r="427">
          <cell r="D427" t="str">
            <v>01</v>
          </cell>
          <cell r="E427" t="str">
            <v>46</v>
          </cell>
          <cell r="F427" t="str">
            <v>I63</v>
          </cell>
          <cell r="H427" t="str">
            <v>001</v>
          </cell>
          <cell r="I427" t="str">
            <v>DIAGRAMAS DE LAZO</v>
          </cell>
          <cell r="J427">
            <v>39349</v>
          </cell>
          <cell r="K427">
            <v>39359</v>
          </cell>
          <cell r="L427">
            <v>39373</v>
          </cell>
          <cell r="M427">
            <v>39374</v>
          </cell>
          <cell r="N427">
            <v>39388</v>
          </cell>
          <cell r="O427">
            <v>39476</v>
          </cell>
          <cell r="P427">
            <v>78.504665071770333</v>
          </cell>
          <cell r="Q427" t="str">
            <v>P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.5</v>
          </cell>
          <cell r="BD427">
            <v>0.5</v>
          </cell>
          <cell r="BE427">
            <v>0.7</v>
          </cell>
          <cell r="BF427">
            <v>0.7</v>
          </cell>
          <cell r="BG427">
            <v>0.7</v>
          </cell>
          <cell r="BH427">
            <v>0.95</v>
          </cell>
          <cell r="BI427">
            <v>0.95</v>
          </cell>
          <cell r="BJ427">
            <v>0.95</v>
          </cell>
          <cell r="BK427">
            <v>0.95</v>
          </cell>
          <cell r="BL427">
            <v>0.95</v>
          </cell>
          <cell r="BM427">
            <v>0.95</v>
          </cell>
          <cell r="BN427">
            <v>0.95</v>
          </cell>
          <cell r="BO427">
            <v>0.95</v>
          </cell>
          <cell r="BP427">
            <v>0.95</v>
          </cell>
          <cell r="BQ427">
            <v>0.95</v>
          </cell>
          <cell r="BR427">
            <v>0.95</v>
          </cell>
          <cell r="BS427">
            <v>0.95</v>
          </cell>
          <cell r="BT427">
            <v>1</v>
          </cell>
          <cell r="BU427">
            <v>1</v>
          </cell>
          <cell r="BV427">
            <v>1</v>
          </cell>
          <cell r="BW427">
            <v>1</v>
          </cell>
          <cell r="BX427">
            <v>1</v>
          </cell>
          <cell r="BY427">
            <v>1</v>
          </cell>
          <cell r="BZ427">
            <v>1</v>
          </cell>
          <cell r="CA427">
            <v>1</v>
          </cell>
          <cell r="CB427">
            <v>1</v>
          </cell>
          <cell r="CC427">
            <v>1</v>
          </cell>
          <cell r="CD427">
            <v>1</v>
          </cell>
          <cell r="CE427">
            <v>1</v>
          </cell>
          <cell r="CF427">
            <v>1</v>
          </cell>
          <cell r="CG427">
            <v>1</v>
          </cell>
          <cell r="CH427">
            <v>1</v>
          </cell>
          <cell r="CI427">
            <v>1</v>
          </cell>
          <cell r="CJ427">
            <v>1</v>
          </cell>
          <cell r="CK427">
            <v>1</v>
          </cell>
        </row>
        <row r="428">
          <cell r="J428">
            <v>39375</v>
          </cell>
          <cell r="K428">
            <v>39775</v>
          </cell>
          <cell r="L428">
            <v>39507</v>
          </cell>
          <cell r="M428">
            <v>39521</v>
          </cell>
          <cell r="N428">
            <v>39542</v>
          </cell>
          <cell r="O428">
            <v>39642</v>
          </cell>
          <cell r="Q428" t="str">
            <v>R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.7</v>
          </cell>
          <cell r="BZ428">
            <v>0.7</v>
          </cell>
          <cell r="CA428">
            <v>0.7</v>
          </cell>
          <cell r="CB428">
            <v>0.7</v>
          </cell>
          <cell r="CC428">
            <v>0.7</v>
          </cell>
          <cell r="CD428">
            <v>0.95</v>
          </cell>
          <cell r="CE428">
            <v>0.95</v>
          </cell>
          <cell r="CF428">
            <v>0.95</v>
          </cell>
          <cell r="CG428">
            <v>0.95</v>
          </cell>
          <cell r="CH428">
            <v>0.95</v>
          </cell>
          <cell r="CI428">
            <v>0.95</v>
          </cell>
          <cell r="CJ428">
            <v>0.95</v>
          </cell>
          <cell r="CK428">
            <v>0.95</v>
          </cell>
        </row>
        <row r="429">
          <cell r="Q429" t="str">
            <v>E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.5</v>
          </cell>
          <cell r="BK429">
            <v>0.5</v>
          </cell>
          <cell r="BL429">
            <v>0.5</v>
          </cell>
          <cell r="BM429">
            <v>0.5</v>
          </cell>
          <cell r="BN429">
            <v>0.5</v>
          </cell>
          <cell r="BO429">
            <v>0.5</v>
          </cell>
          <cell r="BP429">
            <v>0.5</v>
          </cell>
          <cell r="BQ429">
            <v>0.5</v>
          </cell>
          <cell r="BR429">
            <v>0.5</v>
          </cell>
          <cell r="BS429">
            <v>0.5</v>
          </cell>
          <cell r="BT429">
            <v>0.5</v>
          </cell>
          <cell r="BU429">
            <v>0.5</v>
          </cell>
          <cell r="BV429">
            <v>0.5</v>
          </cell>
          <cell r="BW429">
            <v>0.5</v>
          </cell>
          <cell r="BX429">
            <v>0.5</v>
          </cell>
          <cell r="BY429">
            <v>0.5</v>
          </cell>
          <cell r="BZ429">
            <v>0.5</v>
          </cell>
          <cell r="CA429">
            <v>0.5</v>
          </cell>
          <cell r="CB429">
            <v>0.5</v>
          </cell>
          <cell r="CC429">
            <v>0.5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</row>
      </sheetData>
      <sheetData sheetId="7"/>
      <sheetData sheetId="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INST"/>
      <sheetName val="Hoja2"/>
      <sheetName val="INDICADOR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LISTAS"/>
      <sheetName val="VOL BOX"/>
      <sheetName val="Tramo 1"/>
      <sheetName val="Tramo 2"/>
      <sheetName val="C No. 12 EXIST Y PROYE"/>
      <sheetName val="Cuadro No. 13"/>
      <sheetName val="C No. 15 CajasEnc"/>
      <sheetName val="C No. 16.1 CUNETAS IZQ"/>
      <sheetName val="C No. 16.2 CUNETAS DER"/>
      <sheetName val="C No.14 TRANSVERS"/>
      <sheetName val="MEMORIAS"/>
      <sheetName val="PAV"/>
      <sheetName val="procedimiento"/>
      <sheetName val="CANTIDADES HIDRÁULICAS.."/>
      <sheetName val="Memorias prelim Hidra"/>
      <sheetName val="Hoja1"/>
      <sheetName val="BASE PRECIOS"/>
    </sheetNames>
    <sheetDataSet>
      <sheetData sheetId="0">
        <row r="24">
          <cell r="B24" t="str">
            <v xml:space="preserve">Demoler estructura existente. </v>
          </cell>
        </row>
        <row r="25">
          <cell r="B25" t="str">
            <v>Mantener estructura existente y alargar a la entrada y a la salida.</v>
          </cell>
        </row>
        <row r="26">
          <cell r="B26" t="str">
            <v>Mantener estructura existente.</v>
          </cell>
        </row>
        <row r="27">
          <cell r="B27" t="str">
            <v>NA</v>
          </cell>
        </row>
      </sheetData>
      <sheetData sheetId="1"/>
      <sheetData sheetId="2">
        <row r="21">
          <cell r="C21">
            <v>164</v>
          </cell>
        </row>
      </sheetData>
      <sheetData sheetId="3">
        <row r="22">
          <cell r="C22">
            <v>139.39999999999998</v>
          </cell>
        </row>
      </sheetData>
      <sheetData sheetId="4"/>
      <sheetData sheetId="5"/>
      <sheetData sheetId="6">
        <row r="56">
          <cell r="L56">
            <v>209.78999999999996</v>
          </cell>
        </row>
      </sheetData>
      <sheetData sheetId="7">
        <row r="43">
          <cell r="G43">
            <v>894.7800000000002</v>
          </cell>
        </row>
      </sheetData>
      <sheetData sheetId="8">
        <row r="90">
          <cell r="G90">
            <v>3049.9200000000005</v>
          </cell>
        </row>
      </sheetData>
      <sheetData sheetId="9"/>
      <sheetData sheetId="10">
        <row r="19">
          <cell r="V19">
            <v>172.74480074042731</v>
          </cell>
        </row>
      </sheetData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D"/>
      <sheetName val="Cronograma"/>
      <sheetName val="Id involucr"/>
      <sheetName val="Resumen Invlc R&amp;R"/>
      <sheetName val="Roles y resp"/>
      <sheetName val="Consolidado Alcance"/>
      <sheetName val="Presupuesto"/>
      <sheetName val="Ppto Motores"/>
      <sheetName val="Ppto Variadores"/>
      <sheetName val="Análisis determínistico"/>
      <sheetName val="Memorias de cálculo"/>
      <sheetName val="Riesgos"/>
      <sheetName val="Anexo. Matriz R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ODOLOGIA"/>
      <sheetName val="RESUMEN EVALUACION"/>
      <sheetName val="ASPECTOS TECNICOS"/>
      <sheetName val="MENOR VALOR 1"/>
      <sheetName val="Hoja1"/>
      <sheetName val="MEDIA GEOMETRICA"/>
      <sheetName val="CAPACIDAD FINANCIERA"/>
    </sheetNames>
    <sheetDataSet>
      <sheetData sheetId="0" refreshError="1"/>
      <sheetData sheetId="1" refreshError="1"/>
      <sheetData sheetId="2">
        <row r="12">
          <cell r="O12" t="str">
            <v>AÑO</v>
          </cell>
          <cell r="P12" t="str">
            <v>SMML</v>
          </cell>
        </row>
        <row r="13">
          <cell r="O13">
            <v>1990</v>
          </cell>
          <cell r="P13">
            <v>41025</v>
          </cell>
        </row>
        <row r="14">
          <cell r="O14">
            <v>1991</v>
          </cell>
          <cell r="P14">
            <v>51720</v>
          </cell>
        </row>
        <row r="15">
          <cell r="O15">
            <v>1992</v>
          </cell>
          <cell r="P15">
            <v>65190</v>
          </cell>
        </row>
        <row r="16">
          <cell r="O16">
            <v>1993</v>
          </cell>
          <cell r="P16">
            <v>81510</v>
          </cell>
        </row>
        <row r="17">
          <cell r="O17">
            <v>1994</v>
          </cell>
          <cell r="P17">
            <v>98700</v>
          </cell>
        </row>
        <row r="18">
          <cell r="O18">
            <v>1995</v>
          </cell>
          <cell r="P18">
            <v>118933.5</v>
          </cell>
        </row>
        <row r="19">
          <cell r="O19">
            <v>1996</v>
          </cell>
          <cell r="P19">
            <v>142125</v>
          </cell>
        </row>
        <row r="20">
          <cell r="O20">
            <v>1997</v>
          </cell>
          <cell r="P20">
            <v>172005</v>
          </cell>
        </row>
        <row r="21">
          <cell r="O21">
            <v>1998</v>
          </cell>
          <cell r="P21">
            <v>203826</v>
          </cell>
        </row>
        <row r="22">
          <cell r="O22">
            <v>1999</v>
          </cell>
          <cell r="P22">
            <v>236460</v>
          </cell>
        </row>
        <row r="23">
          <cell r="O23">
            <v>2000</v>
          </cell>
          <cell r="P23">
            <v>260100</v>
          </cell>
        </row>
        <row r="24">
          <cell r="O24">
            <v>2001</v>
          </cell>
          <cell r="P24">
            <v>286000</v>
          </cell>
        </row>
        <row r="25">
          <cell r="O25">
            <v>2002</v>
          </cell>
          <cell r="P25">
            <v>309000</v>
          </cell>
        </row>
        <row r="26">
          <cell r="O26">
            <v>2003</v>
          </cell>
          <cell r="P26">
            <v>332000</v>
          </cell>
        </row>
        <row r="27">
          <cell r="O27">
            <v>2004</v>
          </cell>
          <cell r="P27">
            <v>358000</v>
          </cell>
        </row>
        <row r="28">
          <cell r="O28">
            <v>2005</v>
          </cell>
          <cell r="P28">
            <v>381500</v>
          </cell>
        </row>
        <row r="29">
          <cell r="O29">
            <v>2006</v>
          </cell>
          <cell r="P29">
            <v>408000</v>
          </cell>
        </row>
        <row r="30">
          <cell r="O30">
            <v>2007</v>
          </cell>
          <cell r="P30">
            <v>433700</v>
          </cell>
        </row>
        <row r="31">
          <cell r="O31">
            <v>2008</v>
          </cell>
          <cell r="P31">
            <v>461500</v>
          </cell>
        </row>
        <row r="32">
          <cell r="O32">
            <v>2009</v>
          </cell>
          <cell r="P32">
            <v>497000</v>
          </cell>
        </row>
      </sheetData>
      <sheetData sheetId="3" refreshError="1"/>
      <sheetData sheetId="4" refreshError="1"/>
      <sheetData sheetId="5">
        <row r="8">
          <cell r="J8">
            <v>136500000</v>
          </cell>
          <cell r="R8">
            <v>45000000</v>
          </cell>
          <cell r="V8">
            <v>55680000</v>
          </cell>
          <cell r="Z8">
            <v>165000000</v>
          </cell>
          <cell r="AD8">
            <v>97682914</v>
          </cell>
          <cell r="AH8">
            <v>19262400</v>
          </cell>
          <cell r="AL8">
            <v>85000000</v>
          </cell>
        </row>
      </sheetData>
      <sheetData sheetId="6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PONSABLES"/>
      <sheetName val="HOJA DE COSTOS"/>
      <sheetName val="CÁLCULOS"/>
      <sheetName val="AFE FRAC"/>
    </sheetNames>
    <sheetDataSet>
      <sheetData sheetId="0" refreshError="1"/>
      <sheetData sheetId="1" refreshError="1"/>
      <sheetData sheetId="2" refreshError="1"/>
      <sheetData sheetId="3" refreshError="1">
        <row r="34">
          <cell r="H34">
            <v>2000</v>
          </cell>
        </row>
      </sheetData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EMPRESA"/>
      <sheetName val="NUEVOS DATOS"/>
      <sheetName val="DATOS CONTRATO"/>
      <sheetName val="EMPLEADOS"/>
      <sheetName val="ACUMULADOS"/>
      <sheetName val="LIQ-NOM"/>
      <sheetName val="REPORTE-TIEMPO  "/>
      <sheetName val="RESUMEN-NOMINA"/>
      <sheetName val="NOMINA"/>
      <sheetName val="SOBRETIEMPO"/>
      <sheetName val="DEDUCCIONES"/>
      <sheetName val="R-PAGO"/>
      <sheetName val="LIQ-SEGSOC"/>
      <sheetName val="RESUMEN-ISS"/>
      <sheetName val="ISS"/>
      <sheetName val="INF-PEN-COLFONDOS"/>
      <sheetName val="INF-PEN-HORIZONTE"/>
      <sheetName val="INF-PEN-PORVENIR"/>
      <sheetName val="INF-PEN-SANTANDER"/>
      <sheetName val="INF-SALUD-COOP"/>
      <sheetName val="INF-SALUD-COOMEVA"/>
      <sheetName val="INF-SALUD-SOLSALUD"/>
      <sheetName val="INF-RIESGO"/>
      <sheetName val="CAFABA"/>
      <sheetName val="CAJASAN"/>
      <sheetName val="LIQ-PERS"/>
      <sheetName val="INF-PRES-SOC"/>
      <sheetName val="CARTA TERM CTO"/>
      <sheetName val="CERTIFICACION"/>
      <sheetName val="EXAMEN RETIRO"/>
      <sheetName val="INF-DOT1"/>
      <sheetName val="INF-AFILIACION (1)"/>
      <sheetName val="LISTA BANCOS"/>
      <sheetName val="INF-APORTES-SS"/>
    </sheetNames>
    <sheetDataSet>
      <sheetData sheetId="0"/>
      <sheetData sheetId="1" refreshError="1">
        <row r="11">
          <cell r="F11" t="str">
            <v>JUAN DE JESUS AMARIS MEJIA E.U.</v>
          </cell>
        </row>
        <row r="23">
          <cell r="I23">
            <v>0</v>
          </cell>
        </row>
        <row r="24">
          <cell r="I24">
            <v>3.3E-3</v>
          </cell>
        </row>
        <row r="25">
          <cell r="I25">
            <v>0.01</v>
          </cell>
        </row>
      </sheetData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T. AMI"/>
      <sheetName val="HH T.Montajes"/>
      <sheetName val="Datos"/>
      <sheetName val="CURVA TM"/>
      <sheetName val="CURVA HH AMI"/>
      <sheetName val="CURVA HH TOT"/>
      <sheetName val="CRONOGRAMA"/>
      <sheetName val="Info Ej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>INFORME EJECUTIVO</v>
          </cell>
        </row>
        <row r="5">
          <cell r="B5" t="str">
            <v>OBJETO DE LA REPARACIÓN</v>
          </cell>
        </row>
        <row r="6">
          <cell r="B6" t="str">
            <v>1.</v>
          </cell>
          <cell r="C6" t="str">
            <v>Recuperar la confiabilidad mecánica de la unidad Toping U200 &amp; Viscorreductora I</v>
          </cell>
        </row>
        <row r="9">
          <cell r="B9" t="str">
            <v>PROGRESO DE EJECUCIÓN DE LA PARADA</v>
          </cell>
        </row>
        <row r="31">
          <cell r="N31" t="str">
            <v>Horas Hombre</v>
          </cell>
          <cell r="W31" t="str">
            <v>Directas</v>
          </cell>
          <cell r="AI31" t="str">
            <v>Indirectas</v>
          </cell>
        </row>
        <row r="32">
          <cell r="W32" t="str">
            <v>Programadas</v>
          </cell>
          <cell r="AA32" t="str">
            <v>Ejecutadas</v>
          </cell>
          <cell r="AE32" t="str">
            <v>Lluvias</v>
          </cell>
          <cell r="AI32" t="str">
            <v>Programadas</v>
          </cell>
          <cell r="AM32" t="str">
            <v>Ejecutadas</v>
          </cell>
        </row>
        <row r="34">
          <cell r="N34" t="str">
            <v>GCB</v>
          </cell>
          <cell r="W34">
            <v>0</v>
          </cell>
          <cell r="AA34">
            <v>0</v>
          </cell>
          <cell r="AE34">
            <v>0</v>
          </cell>
          <cell r="AI34">
            <v>0</v>
          </cell>
          <cell r="AM34">
            <v>0</v>
          </cell>
        </row>
        <row r="35">
          <cell r="N35" t="str">
            <v>Todo Montajes LTDA</v>
          </cell>
          <cell r="W35">
            <v>21453</v>
          </cell>
          <cell r="AA35">
            <v>37268.5</v>
          </cell>
          <cell r="AE35">
            <v>4</v>
          </cell>
          <cell r="AI35">
            <v>2640</v>
          </cell>
          <cell r="AM35">
            <v>3340.5</v>
          </cell>
        </row>
        <row r="36">
          <cell r="N36" t="str">
            <v>A.M.I.  LTDA.</v>
          </cell>
          <cell r="W36">
            <v>5403</v>
          </cell>
          <cell r="AA36">
            <v>13072</v>
          </cell>
          <cell r="AI36">
            <v>2928</v>
          </cell>
          <cell r="AM36">
            <v>4044</v>
          </cell>
        </row>
        <row r="37">
          <cell r="N37" t="str">
            <v>Consultoría / Intervent.(CCA)</v>
          </cell>
          <cell r="AI37">
            <v>7680</v>
          </cell>
          <cell r="AM37">
            <v>7386</v>
          </cell>
        </row>
        <row r="40">
          <cell r="N40" t="str">
            <v>Totales</v>
          </cell>
          <cell r="W40">
            <v>26856</v>
          </cell>
          <cell r="AA40">
            <v>50340.5</v>
          </cell>
          <cell r="AE40">
            <v>4</v>
          </cell>
          <cell r="AI40">
            <v>13248</v>
          </cell>
          <cell r="AM40">
            <v>14770.5</v>
          </cell>
        </row>
        <row r="42">
          <cell r="C42" t="str">
            <v>Fechas</v>
          </cell>
          <cell r="T42" t="str">
            <v>Inicio de Trabajos</v>
          </cell>
          <cell r="AF42" t="str">
            <v>Terminación  Trabajos</v>
          </cell>
          <cell r="AR42" t="str">
            <v>Desviación R.C(Horas)</v>
          </cell>
        </row>
        <row r="43">
          <cell r="T43" t="str">
            <v>Programado</v>
          </cell>
          <cell r="Z43" t="str">
            <v>Real</v>
          </cell>
          <cell r="AF43" t="str">
            <v>Programado</v>
          </cell>
          <cell r="AL43" t="str">
            <v>Real</v>
          </cell>
        </row>
        <row r="45">
          <cell r="C45" t="str">
            <v>Apagada</v>
          </cell>
          <cell r="T45">
            <v>38362.25</v>
          </cell>
          <cell r="Z45">
            <v>38362</v>
          </cell>
          <cell r="AF45">
            <v>38364.25</v>
          </cell>
          <cell r="AL45">
            <v>38363.75</v>
          </cell>
          <cell r="AR45">
            <v>12</v>
          </cell>
        </row>
        <row r="46">
          <cell r="C46" t="str">
            <v>Trabajos Mantenimiento</v>
          </cell>
          <cell r="T46">
            <v>38364.25</v>
          </cell>
          <cell r="Z46">
            <v>38363.75</v>
          </cell>
          <cell r="AF46">
            <v>38389.25</v>
          </cell>
          <cell r="AL46">
            <v>38387</v>
          </cell>
          <cell r="AR46">
            <v>54</v>
          </cell>
        </row>
        <row r="47">
          <cell r="C47" t="str">
            <v>Arrancada</v>
          </cell>
          <cell r="T47">
            <v>38389.25</v>
          </cell>
          <cell r="Z47">
            <v>38387</v>
          </cell>
          <cell r="AF47">
            <v>38391.25</v>
          </cell>
          <cell r="AL47">
            <v>38387.833333333336</v>
          </cell>
          <cell r="AR47">
            <v>82</v>
          </cell>
        </row>
        <row r="49">
          <cell r="C49">
            <v>0</v>
          </cell>
          <cell r="T49">
            <v>38362.25</v>
          </cell>
          <cell r="Z49">
            <v>38362</v>
          </cell>
          <cell r="AF49">
            <v>38391.25</v>
          </cell>
          <cell r="AL49">
            <v>38387.833333333336</v>
          </cell>
          <cell r="AR49" t="str">
            <v>_+ 82</v>
          </cell>
        </row>
        <row r="51">
          <cell r="E51" t="str">
            <v>Costo Trabajos Contratados</v>
          </cell>
          <cell r="L51" t="str">
            <v>Contratado</v>
          </cell>
          <cell r="U51" t="str">
            <v>Presupuestado</v>
          </cell>
          <cell r="AA51" t="str">
            <v>Ejecutado</v>
          </cell>
          <cell r="AG51" t="str">
            <v>Adicionales</v>
          </cell>
          <cell r="AM51" t="str">
            <v>Total</v>
          </cell>
        </row>
        <row r="53">
          <cell r="E53" t="str">
            <v>Todo Montajes LTDA</v>
          </cell>
          <cell r="L53">
            <v>858377938</v>
          </cell>
          <cell r="U53">
            <v>803013810</v>
          </cell>
          <cell r="AA53">
            <v>571084773</v>
          </cell>
          <cell r="AG53">
            <v>190000000</v>
          </cell>
          <cell r="AM53">
            <v>761084773</v>
          </cell>
        </row>
        <row r="54">
          <cell r="E54" t="str">
            <v>A.M.I.  LTDA.</v>
          </cell>
          <cell r="U54">
            <v>359910156</v>
          </cell>
          <cell r="AA54">
            <v>237973732</v>
          </cell>
          <cell r="AG54">
            <v>25462600</v>
          </cell>
          <cell r="AM54">
            <v>263436332</v>
          </cell>
        </row>
        <row r="55">
          <cell r="L55">
            <v>360219781</v>
          </cell>
        </row>
        <row r="57">
          <cell r="E57" t="str">
            <v>Totales</v>
          </cell>
          <cell r="L57">
            <v>1218597719</v>
          </cell>
          <cell r="U57">
            <v>1162923966</v>
          </cell>
          <cell r="AA57">
            <v>809058505</v>
          </cell>
          <cell r="AG57">
            <v>215462600</v>
          </cell>
          <cell r="AM57">
            <v>1024521105</v>
          </cell>
        </row>
        <row r="59">
          <cell r="C59" t="str">
            <v>SEGURIDAD</v>
          </cell>
          <cell r="O59" t="str">
            <v>Accidentes</v>
          </cell>
          <cell r="S59" t="str">
            <v>Incidentes</v>
          </cell>
          <cell r="V59" t="str">
            <v>Atenciones de Enfermería</v>
          </cell>
          <cell r="Y59" t="str">
            <v>Visitas de Seguridad</v>
          </cell>
          <cell r="AB59" t="str">
            <v>Auditorías de Seguridad</v>
          </cell>
          <cell r="AE59" t="str">
            <v>Fallas de Control</v>
          </cell>
          <cell r="AG59" t="str">
            <v>Capacitación (HH)</v>
          </cell>
          <cell r="AJ59" t="str">
            <v>Recomendaciones</v>
          </cell>
          <cell r="AO59" t="str">
            <v>Índices</v>
          </cell>
        </row>
        <row r="60">
          <cell r="O60" t="str">
            <v>ASP</v>
          </cell>
          <cell r="Q60" t="str">
            <v>ACP</v>
          </cell>
          <cell r="AJ60" t="str">
            <v>Emitidas</v>
          </cell>
          <cell r="AL60" t="str">
            <v>Ejecutadas</v>
          </cell>
          <cell r="AO60" t="str">
            <v>Frecuencia</v>
          </cell>
          <cell r="AR60" t="str">
            <v>Severidad</v>
          </cell>
        </row>
        <row r="62">
          <cell r="C62">
            <v>0</v>
          </cell>
          <cell r="O62">
            <v>0</v>
          </cell>
          <cell r="Q62">
            <v>0</v>
          </cell>
          <cell r="S62">
            <v>1</v>
          </cell>
          <cell r="V62">
            <v>27</v>
          </cell>
          <cell r="Y62">
            <v>81</v>
          </cell>
          <cell r="AB62">
            <v>3</v>
          </cell>
          <cell r="AE62">
            <v>7</v>
          </cell>
          <cell r="AG62">
            <v>9</v>
          </cell>
          <cell r="AJ62">
            <v>158</v>
          </cell>
          <cell r="AL62">
            <v>0.95</v>
          </cell>
          <cell r="AO62">
            <v>0</v>
          </cell>
          <cell r="AR62">
            <v>0</v>
          </cell>
        </row>
        <row r="63">
          <cell r="C63" t="str">
            <v>Todo Montajes LTDA</v>
          </cell>
          <cell r="O63">
            <v>0</v>
          </cell>
          <cell r="Q63">
            <v>0</v>
          </cell>
          <cell r="S63">
            <v>10</v>
          </cell>
          <cell r="V63">
            <v>377</v>
          </cell>
          <cell r="Y63">
            <v>5</v>
          </cell>
          <cell r="AB63">
            <v>0</v>
          </cell>
          <cell r="AE63">
            <v>48</v>
          </cell>
          <cell r="AG63">
            <v>1157.7</v>
          </cell>
          <cell r="AJ63">
            <v>10</v>
          </cell>
          <cell r="AL63">
            <v>1</v>
          </cell>
          <cell r="AO63">
            <v>0</v>
          </cell>
          <cell r="AR63">
            <v>0</v>
          </cell>
        </row>
        <row r="64">
          <cell r="C64" t="str">
            <v>A.M.I.  LTDA.</v>
          </cell>
          <cell r="O64">
            <v>0</v>
          </cell>
          <cell r="Q64">
            <v>0</v>
          </cell>
          <cell r="S64">
            <v>1</v>
          </cell>
          <cell r="V64">
            <v>126</v>
          </cell>
          <cell r="Y64">
            <v>11</v>
          </cell>
          <cell r="AB64">
            <v>1</v>
          </cell>
          <cell r="AE64">
            <v>5</v>
          </cell>
          <cell r="AG64">
            <v>612.29999999999995</v>
          </cell>
          <cell r="AJ64">
            <v>25</v>
          </cell>
          <cell r="AL64">
            <v>1</v>
          </cell>
          <cell r="AO64">
            <v>0</v>
          </cell>
          <cell r="AR64">
            <v>0</v>
          </cell>
        </row>
        <row r="65">
          <cell r="C65" t="str">
            <v>CCA</v>
          </cell>
          <cell r="O65">
            <v>0</v>
          </cell>
          <cell r="Q65">
            <v>0</v>
          </cell>
          <cell r="S65">
            <v>1</v>
          </cell>
          <cell r="V65">
            <v>14</v>
          </cell>
          <cell r="Y65">
            <v>26</v>
          </cell>
          <cell r="AB65">
            <v>5</v>
          </cell>
          <cell r="AE65">
            <v>2</v>
          </cell>
          <cell r="AG65">
            <v>283</v>
          </cell>
          <cell r="AJ65">
            <v>38</v>
          </cell>
          <cell r="AL65">
            <v>0.98</v>
          </cell>
          <cell r="AO65">
            <v>0</v>
          </cell>
          <cell r="AR65">
            <v>0</v>
          </cell>
        </row>
        <row r="67">
          <cell r="C67" t="str">
            <v>Unibon</v>
          </cell>
          <cell r="O67">
            <v>0</v>
          </cell>
          <cell r="Q67">
            <v>0</v>
          </cell>
          <cell r="S67">
            <v>13</v>
          </cell>
          <cell r="V67">
            <v>544</v>
          </cell>
          <cell r="Y67">
            <v>123</v>
          </cell>
          <cell r="AB67">
            <v>9</v>
          </cell>
          <cell r="AE67">
            <v>62</v>
          </cell>
          <cell r="AG67">
            <v>2062</v>
          </cell>
          <cell r="AJ67">
            <v>231</v>
          </cell>
          <cell r="AL67">
            <v>0.96251082251082254</v>
          </cell>
          <cell r="AO67">
            <v>0</v>
          </cell>
          <cell r="AR67">
            <v>0</v>
          </cell>
        </row>
        <row r="70">
          <cell r="B70" t="str">
            <v>INDICADORES DE ACCIDENTALIDAD</v>
          </cell>
        </row>
        <row r="71">
          <cell r="B71" t="str">
            <v>Índice de Frecuencia</v>
          </cell>
          <cell r="AB71" t="str">
            <v>Índice de Severidad</v>
          </cell>
        </row>
        <row r="88">
          <cell r="B88" t="str">
            <v>PRINCIPALES TRABAJOS REALIZADOS DURANTE LA PARADA</v>
          </cell>
        </row>
        <row r="90">
          <cell r="B90" t="str">
            <v>U-200</v>
          </cell>
          <cell r="M90" t="str">
            <v xml:space="preserve">Dentro de la Topping U - 200 </v>
          </cell>
        </row>
        <row r="92">
          <cell r="C92" t="str">
            <v>TOPPING U-200</v>
          </cell>
        </row>
        <row r="93">
          <cell r="C93" t="str">
            <v>Fechas</v>
          </cell>
          <cell r="T93" t="str">
            <v>Inicio de Trabajos</v>
          </cell>
          <cell r="AF93" t="str">
            <v>Terminación  Trabajos</v>
          </cell>
          <cell r="AR93" t="str">
            <v>Desviación R.C(Horas)</v>
          </cell>
        </row>
        <row r="94">
          <cell r="T94" t="str">
            <v>Programado</v>
          </cell>
          <cell r="Z94" t="str">
            <v>Real</v>
          </cell>
          <cell r="AF94" t="str">
            <v>Programado</v>
          </cell>
          <cell r="AL94" t="str">
            <v>Real</v>
          </cell>
        </row>
        <row r="96">
          <cell r="C96" t="str">
            <v>Apagada</v>
          </cell>
          <cell r="T96">
            <v>38362.25</v>
          </cell>
          <cell r="Z96">
            <v>38362</v>
          </cell>
          <cell r="AF96">
            <v>38364.25</v>
          </cell>
          <cell r="AL96">
            <v>38363.75</v>
          </cell>
          <cell r="AR96">
            <v>12</v>
          </cell>
        </row>
        <row r="97">
          <cell r="C97" t="str">
            <v>Trabajos Mantenimiento</v>
          </cell>
          <cell r="T97">
            <v>38364.25</v>
          </cell>
          <cell r="Z97">
            <v>38363.75</v>
          </cell>
          <cell r="AF97">
            <v>38377.25</v>
          </cell>
          <cell r="AL97">
            <v>38376.25</v>
          </cell>
          <cell r="AR97">
            <v>12</v>
          </cell>
        </row>
        <row r="98">
          <cell r="C98" t="str">
            <v>Arrancada</v>
          </cell>
          <cell r="T98">
            <v>38377.25</v>
          </cell>
          <cell r="Z98">
            <v>38376.25</v>
          </cell>
          <cell r="AF98">
            <v>38379.25</v>
          </cell>
          <cell r="AL98">
            <v>38377.666666666664</v>
          </cell>
          <cell r="AR98">
            <v>38</v>
          </cell>
        </row>
        <row r="100">
          <cell r="C100" t="str">
            <v>TOPPING U-200</v>
          </cell>
          <cell r="T100">
            <v>38362.25</v>
          </cell>
          <cell r="Z100">
            <v>38362</v>
          </cell>
          <cell r="AF100">
            <v>38379.25</v>
          </cell>
          <cell r="AL100">
            <v>38377.666666666664</v>
          </cell>
          <cell r="AR100" t="str">
            <v>_+ 38</v>
          </cell>
        </row>
        <row r="122">
          <cell r="B122" t="str">
            <v>VISCO 1</v>
          </cell>
          <cell r="M122" t="str">
            <v xml:space="preserve">Dentro de la Topping U - 200 </v>
          </cell>
        </row>
        <row r="125">
          <cell r="C125" t="str">
            <v>VISCORREDUCTORA 1</v>
          </cell>
        </row>
        <row r="126">
          <cell r="C126" t="str">
            <v>Fechas</v>
          </cell>
          <cell r="N126" t="str">
            <v>Inicio de Trabajos</v>
          </cell>
          <cell r="AC126" t="str">
            <v>Terminación  Trabajos</v>
          </cell>
          <cell r="AR126" t="str">
            <v>Desviación R.C(Horas)</v>
          </cell>
        </row>
        <row r="127">
          <cell r="N127" t="str">
            <v>Programado</v>
          </cell>
          <cell r="S127" t="str">
            <v>Reprogramado</v>
          </cell>
          <cell r="X127" t="str">
            <v>Real</v>
          </cell>
          <cell r="AC127" t="str">
            <v>Programado</v>
          </cell>
          <cell r="AH127" t="str">
            <v>Reprogramado</v>
          </cell>
          <cell r="AM127" t="str">
            <v>Real</v>
          </cell>
        </row>
        <row r="129">
          <cell r="C129" t="str">
            <v>Apagada</v>
          </cell>
          <cell r="N129">
            <v>38370.25</v>
          </cell>
          <cell r="S129">
            <v>38371.25</v>
          </cell>
          <cell r="X129">
            <v>38371</v>
          </cell>
          <cell r="AC129">
            <v>38372.25</v>
          </cell>
          <cell r="AH129">
            <v>38373.25</v>
          </cell>
          <cell r="AM129">
            <v>38373.25</v>
          </cell>
          <cell r="AR129">
            <v>0</v>
          </cell>
        </row>
        <row r="130">
          <cell r="C130" t="str">
            <v>Trab. Mant.</v>
          </cell>
          <cell r="N130">
            <v>38372.25</v>
          </cell>
          <cell r="S130">
            <v>38373.25</v>
          </cell>
          <cell r="X130">
            <v>38373.25</v>
          </cell>
          <cell r="AC130">
            <v>38388.25</v>
          </cell>
          <cell r="AH130">
            <v>38389.25</v>
          </cell>
          <cell r="AM130">
            <v>38387</v>
          </cell>
          <cell r="AR130">
            <v>54</v>
          </cell>
        </row>
        <row r="131">
          <cell r="C131" t="str">
            <v>Arrancada</v>
          </cell>
          <cell r="N131">
            <v>38388.25</v>
          </cell>
          <cell r="S131">
            <v>38389.25</v>
          </cell>
          <cell r="X131">
            <v>38387</v>
          </cell>
          <cell r="AC131">
            <v>38390.25</v>
          </cell>
          <cell r="AH131">
            <v>38391.25</v>
          </cell>
          <cell r="AM131">
            <v>38387.833333333336</v>
          </cell>
          <cell r="AR131">
            <v>82</v>
          </cell>
        </row>
        <row r="133">
          <cell r="C133" t="str">
            <v>VISCORREDUCTORA 1</v>
          </cell>
          <cell r="N133">
            <v>38370.25</v>
          </cell>
          <cell r="S133">
            <v>38371.25</v>
          </cell>
          <cell r="X133">
            <v>38371</v>
          </cell>
          <cell r="AC133">
            <v>38390.25</v>
          </cell>
          <cell r="AH133">
            <v>38391.25</v>
          </cell>
          <cell r="AM133">
            <v>38387.833333333336</v>
          </cell>
          <cell r="AR133" t="str">
            <v>_+ 82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eriales"/>
      <sheetName val="Equipo"/>
      <sheetName val="otros"/>
      <sheetName val="701.2P"/>
      <sheetName val="201.2 reforzado"/>
      <sheetName val="210.2 OTRA"/>
      <sheetName val="650.5P"/>
      <sheetName val="1p"/>
      <sheetName val="4651p"/>
      <sheetName val="LOCALIZACION ESTRUCTURAS"/>
      <sheetName val="LOCALIZACION CARRETERAS"/>
      <sheetName val="200.1"/>
      <sheetName val="200.2"/>
      <sheetName val="200P ROCERIA"/>
      <sheetName val="201.1"/>
      <sheetName val="201.2"/>
      <sheetName val="201.2 ciclopeo"/>
      <sheetName val="201.3"/>
      <sheetName val="201.3P"/>
      <sheetName val="201.4"/>
      <sheetName val="201.8P"/>
      <sheetName val="201.9"/>
      <sheetName val="201.10"/>
      <sheetName val="201.11"/>
      <sheetName val="201.12"/>
      <sheetName val="201.13"/>
      <sheetName val="201.14"/>
      <sheetName val="210.1"/>
      <sheetName val="210.2"/>
      <sheetName val="210.3"/>
      <sheetName val="211"/>
      <sheetName val="220"/>
      <sheetName val="221.1"/>
      <sheetName val="221.2"/>
      <sheetName val="225P"/>
      <sheetName val="230.1"/>
      <sheetName val="230.2"/>
      <sheetName val="310"/>
      <sheetName val="311"/>
      <sheetName val="311P1"/>
      <sheetName val="311P2"/>
      <sheetName val="311P3"/>
      <sheetName val="320.1"/>
      <sheetName val="320.2"/>
      <sheetName val="330.1"/>
      <sheetName val="330.2"/>
      <sheetName val="340.1"/>
      <sheetName val="340.2"/>
      <sheetName val="340.3"/>
      <sheetName val="341.1"/>
      <sheetName val="341.2"/>
      <sheetName val="341.1P"/>
      <sheetName val="410.1"/>
      <sheetName val="410.2"/>
      <sheetName val="411.1"/>
      <sheetName val="411.2"/>
      <sheetName val="411.3"/>
      <sheetName val="465.1"/>
      <sheetName val="414.1"/>
      <sheetName val="414.2"/>
      <sheetName val="414.3"/>
      <sheetName val="414.4"/>
      <sheetName val="415"/>
      <sheetName val="420"/>
      <sheetName val="421.1"/>
      <sheetName val="421.2"/>
      <sheetName val="421.3"/>
      <sheetName val="421.4"/>
      <sheetName val="430.1"/>
      <sheetName val="430.2"/>
      <sheetName val="431.1"/>
      <sheetName val="431.2"/>
      <sheetName val="432"/>
      <sheetName val="433.1"/>
      <sheetName val="433.2"/>
      <sheetName val="433.3"/>
      <sheetName val="433.4"/>
      <sheetName val="433.5"/>
      <sheetName val="433.6"/>
      <sheetName val="433.7"/>
      <sheetName val="433.8"/>
      <sheetName val="440.2PREP VIA "/>
      <sheetName val="440.1PREP VIA"/>
      <sheetName val="440.3PREP VIA  "/>
      <sheetName val="440.4"/>
      <sheetName val="441.1"/>
      <sheetName val="441.1P COMPRADA"/>
      <sheetName val="441.2"/>
      <sheetName val="441.2P COMPRADA"/>
      <sheetName val="441.3"/>
      <sheetName val="441.3P COMPRADA"/>
      <sheetName val="441.4"/>
      <sheetName val="450.1"/>
      <sheetName val="450.1P "/>
      <sheetName val="450.2"/>
      <sheetName val="450.2P"/>
      <sheetName val="450.3"/>
      <sheetName val="450.3P "/>
      <sheetName val="450.5"/>
      <sheetName val="451.1"/>
      <sheetName val="451.1P"/>
      <sheetName val="451.2"/>
      <sheetName val="451.2P"/>
      <sheetName val="451.3"/>
      <sheetName val="451.3P"/>
      <sheetName val="452.1"/>
      <sheetName val="452.1P "/>
      <sheetName val="452.2"/>
      <sheetName val="452.2P "/>
      <sheetName val="452.3"/>
      <sheetName val="452.3P"/>
      <sheetName val="452.4"/>
      <sheetName val="452.4P"/>
      <sheetName val="453"/>
      <sheetName val="460"/>
      <sheetName val="460P"/>
      <sheetName val="461.1"/>
      <sheetName val="461.2"/>
      <sheetName val="462.1P"/>
      <sheetName val="462.2P"/>
      <sheetName val="462.3P"/>
      <sheetName val="462.4P"/>
      <sheetName val="462.5"/>
      <sheetName val="500"/>
      <sheetName val="500P"/>
      <sheetName val="510"/>
      <sheetName val="510P1"/>
      <sheetName val="510P2"/>
      <sheetName val="510P3"/>
      <sheetName val="510P5"/>
      <sheetName val="600.1"/>
      <sheetName val="600.2"/>
      <sheetName val="600.3"/>
      <sheetName val="600.4"/>
      <sheetName val="600.4 P"/>
      <sheetName val="600.5"/>
      <sheetName val="600.5 P"/>
      <sheetName val="610.1"/>
      <sheetName val="610.2"/>
      <sheetName val="620.1"/>
      <sheetName val="620.2"/>
      <sheetName val="620.3"/>
      <sheetName val="620P"/>
      <sheetName val="621.1"/>
      <sheetName val="621.2"/>
      <sheetName val="621.3"/>
      <sheetName val="621.4"/>
      <sheetName val="621.5"/>
      <sheetName val="621.5P"/>
      <sheetName val="621.6"/>
      <sheetName val="621,7"/>
      <sheetName val="622.1"/>
      <sheetName val="622.2"/>
      <sheetName val="622.3"/>
      <sheetName val="622.4"/>
      <sheetName val="622.5"/>
      <sheetName val="630.1"/>
      <sheetName val="630.2"/>
      <sheetName val="630.3"/>
      <sheetName val="630.4"/>
      <sheetName val="630.5"/>
      <sheetName val="630.6"/>
      <sheetName val="630.7"/>
      <sheetName val="630.P"/>
      <sheetName val="631P BOLSACRETO"/>
      <sheetName val="632"/>
      <sheetName val="632P"/>
      <sheetName val="640.1"/>
      <sheetName val="640.2"/>
      <sheetName val="640.3"/>
      <sheetName val="641"/>
      <sheetName val="641P ANCLAJES"/>
      <sheetName val="642.1"/>
      <sheetName val="642.2"/>
      <sheetName val="642P2 JUNTAS"/>
      <sheetName val="642P1 JUNTAS"/>
      <sheetName val="642P3 JUNTAS"/>
      <sheetName val="650.1"/>
      <sheetName val="650.2"/>
      <sheetName val="650.3"/>
      <sheetName val="650.3 OTRO"/>
      <sheetName val="650.4"/>
      <sheetName val="660.1P"/>
      <sheetName val="660.1"/>
      <sheetName val="660.2"/>
      <sheetName val="660.3"/>
      <sheetName val="661 TIPO 1"/>
      <sheetName val="661 TIPO 2"/>
      <sheetName val="661 OTRO"/>
      <sheetName val="662.1"/>
      <sheetName val="662.2"/>
      <sheetName val="670.1P"/>
      <sheetName val="670.2"/>
      <sheetName val="671"/>
      <sheetName val="672"/>
      <sheetName val="673.1"/>
      <sheetName val="673.2"/>
      <sheetName val="673.3"/>
      <sheetName val="673.4"/>
      <sheetName val="674"/>
      <sheetName val="675.1"/>
      <sheetName val="675.2"/>
      <sheetName val="675.3"/>
      <sheetName val="676"/>
      <sheetName val="680.1"/>
      <sheetName val="680.2"/>
      <sheetName val="680.3"/>
      <sheetName val="680P"/>
      <sheetName val="681"/>
      <sheetName val="680.1P"/>
      <sheetName val="682"/>
      <sheetName val="683P"/>
      <sheetName val="674.1"/>
      <sheetName val="700.1"/>
      <sheetName val="700.2"/>
      <sheetName val="700P BANDAS SONORAS "/>
      <sheetName val="701"/>
      <sheetName val="710.1"/>
      <sheetName val="710.2"/>
      <sheetName val="710.3"/>
      <sheetName val="710.4"/>
      <sheetName val="710.5"/>
      <sheetName val="720"/>
      <sheetName val="730.1"/>
      <sheetName val="730.2"/>
      <sheetName val="730.3"/>
      <sheetName val="740"/>
      <sheetName val="800.1"/>
      <sheetName val="800.2"/>
      <sheetName val="800.3"/>
      <sheetName val="800.4"/>
      <sheetName val="800P"/>
      <sheetName val="810.1"/>
      <sheetName val="810.1P"/>
      <sheetName val="810.2"/>
      <sheetName val="815P"/>
      <sheetName val="900.1"/>
      <sheetName val="900.2"/>
      <sheetName val="900.3"/>
      <sheetName val="610P"/>
      <sheetName val="hexapodos"/>
      <sheetName val="LINEA DE DEMARCACIÓN BASE AGUA"/>
      <sheetName val="TACHA REFLECTIVA"/>
      <sheetName val="SEÑAL VERTICAL DE 75"/>
      <sheetName val="DEFENSA METALICA"/>
      <sheetName val="Hoja1 (2)"/>
      <sheetName val="Hoja2 (2)"/>
      <sheetName val="Hoja3 (2)"/>
      <sheetName val="Hoja1"/>
      <sheetName val="Hoja2"/>
      <sheetName val="Hoja3"/>
      <sheetName val="PR 1"/>
      <sheetName val="PRESENTACIÓN"/>
      <sheetName val="TABLA SALARIOS"/>
      <sheetName val="OFERTA FINAL046"/>
      <sheetName val="OFERTA FINAL 048"/>
      <sheetName val="OFERTA FINAL 049"/>
      <sheetName val="PRESUPUESTO OFERTA 059"/>
      <sheetName val="PRESUPUESTO REAL"/>
      <sheetName val="E"/>
      <sheetName val="M"/>
      <sheetName val="T"/>
      <sheetName val="P"/>
      <sheetName val="OFERTA FINAL 050"/>
      <sheetName val="PRESUPUESTO OFERTA 057"/>
      <sheetName val="201.7"/>
      <sheetName val="201.15"/>
      <sheetName val="201.16"/>
      <sheetName val="210.2.1"/>
      <sheetName val="210.2.2"/>
      <sheetName val="211.1"/>
      <sheetName val="220.1"/>
      <sheetName val="Explo"/>
      <sheetName val="Prod"/>
      <sheetName val="Extend"/>
      <sheetName val="232.1"/>
      <sheetName val="2P"/>
      <sheetName val="310.1"/>
      <sheetName val="311.10"/>
      <sheetName val="221.1P"/>
      <sheetName val="230.1P"/>
      <sheetName val="230.2P"/>
      <sheetName val="231.1"/>
      <sheetName val="320.2  6-"/>
      <sheetName val="330.2  7-"/>
      <sheetName val="320.2  8-"/>
      <sheetName val="450.1.2P"/>
      <sheetName val="330.2 9-"/>
      <sheetName val="420.2 10-"/>
      <sheetName val="450.2P 11-"/>
      <sheetName val="450.9P"/>
      <sheetName val="461.1P 13-"/>
      <sheetName val="465.10 14-"/>
      <sheetName val="466.1"/>
      <sheetName val="467,13P 16-"/>
      <sheetName val="420.2 17-"/>
      <sheetName val="450.2 P 18-"/>
      <sheetName val="461.1P 19-"/>
      <sheetName val="465.10 20-"/>
      <sheetName val="467,13P 21-"/>
      <sheetName val="460.1P"/>
      <sheetName val="500.1"/>
      <sheetName val="501.1"/>
      <sheetName val="500.1P"/>
      <sheetName val="600.1.1"/>
      <sheetName val="600.2.1"/>
      <sheetName val="600.2.3"/>
      <sheetName val="600.2.4"/>
      <sheetName val="600.2.2"/>
      <sheetName val="610.2 "/>
      <sheetName val="621.1  "/>
      <sheetName val="621.1.1 "/>
      <sheetName val="623.1"/>
      <sheetName val="610.5"/>
      <sheetName val="621,1 "/>
      <sheetName val="621,1.1"/>
      <sheetName val="630.3.3P"/>
      <sheetName val="630.1.1P"/>
      <sheetName val="630.3.1P"/>
      <sheetName val="610.3"/>
      <sheetName val="632.1P"/>
      <sheetName val="641.1"/>
      <sheetName val="642.1 (2)"/>
      <sheetName val="642.1.1"/>
      <sheetName val="642.3P"/>
      <sheetName val="661.1"/>
      <sheetName val="681.1"/>
      <sheetName val="663.3P"/>
      <sheetName val="663.1"/>
      <sheetName val="670.5"/>
      <sheetName val="671.1P"/>
      <sheetName val="663.2P"/>
      <sheetName val="670.5P"/>
      <sheetName val="671.1"/>
      <sheetName val="672.1"/>
      <sheetName val="673.2P"/>
      <sheetName val="674.2"/>
      <sheetName val="683.2"/>
      <sheetName val="700.3"/>
      <sheetName val="701.1"/>
      <sheetName val="710.1.1"/>
      <sheetName val="710.1.2"/>
      <sheetName val="720.1"/>
      <sheetName val="740.1"/>
      <sheetName val="801.6P"/>
      <sheetName val="TARIFAS"/>
    </sheetNames>
    <sheetDataSet>
      <sheetData sheetId="0"/>
      <sheetData sheetId="1">
        <row r="7">
          <cell r="A7" t="str">
            <v>Acero A-36 para estructura metalica</v>
          </cell>
        </row>
        <row r="8">
          <cell r="A8" t="str">
            <v>Acero A-37</v>
          </cell>
        </row>
        <row r="9">
          <cell r="A9" t="str">
            <v>Acero A-40</v>
          </cell>
        </row>
        <row r="10">
          <cell r="A10" t="str">
            <v>Acero PDR-60</v>
          </cell>
        </row>
        <row r="11">
          <cell r="A11" t="str">
            <v>Adoquin e=7cm (en obra)</v>
          </cell>
        </row>
        <row r="12">
          <cell r="A12" t="str">
            <v>Adoquin grama 10X20X6 (en obra)</v>
          </cell>
        </row>
        <row r="13">
          <cell r="A13" t="str">
            <v>Adoquin color 10X20X6  (en obra)</v>
          </cell>
        </row>
        <row r="14">
          <cell r="A14" t="str">
            <v>Agregado para concreto hidraulico</v>
          </cell>
        </row>
        <row r="15">
          <cell r="A15" t="str">
            <v>Agregado para tratamiento superf. Doble</v>
          </cell>
        </row>
        <row r="16">
          <cell r="A16" t="str">
            <v>Agregado para tratamiento superf. Simple</v>
          </cell>
        </row>
        <row r="17">
          <cell r="A17" t="str">
            <v>Agregado petreo para mezclas asfálticas</v>
          </cell>
        </row>
        <row r="18">
          <cell r="A18" t="str">
            <v>Agregado petreo para triturar (crudo)</v>
          </cell>
        </row>
        <row r="19">
          <cell r="A19" t="str">
            <v>Agregados seleccionados (tamaño máximo 1") (bandas sonoras reduce velocidad)</v>
          </cell>
        </row>
        <row r="20">
          <cell r="A20" t="str">
            <v>Agregado tipo LA1 (lechadas)</v>
          </cell>
        </row>
        <row r="21">
          <cell r="A21" t="str">
            <v>Agregado tipo LA2 (lechadas)</v>
          </cell>
        </row>
        <row r="22">
          <cell r="A22" t="str">
            <v>Agregado tipo LA3 (lechadas)</v>
          </cell>
        </row>
        <row r="23">
          <cell r="A23" t="str">
            <v>Agregado tipo LA4 (lechadas)</v>
          </cell>
        </row>
        <row r="24">
          <cell r="A24" t="str">
            <v>Agua</v>
          </cell>
        </row>
        <row r="25">
          <cell r="A25" t="str">
            <v>Alambre de pua calibre 12 (340 m)</v>
          </cell>
        </row>
        <row r="26">
          <cell r="A26" t="str">
            <v>Alambre galvanizado No. 12</v>
          </cell>
        </row>
        <row r="27">
          <cell r="A27" t="str">
            <v>Alambre negro para amarre</v>
          </cell>
        </row>
        <row r="28">
          <cell r="A28" t="str">
            <v>Almohadillas de neopreno dureza 60 (35cm*45cm*5cm con 2 laminas de 3mm)</v>
          </cell>
        </row>
        <row r="29">
          <cell r="A29" t="str">
            <v>Amortiguadores</v>
          </cell>
        </row>
        <row r="30">
          <cell r="A30" t="str">
            <v>Aditivo (Retardante plastificante redutor de fraguado) (sikament 320)</v>
          </cell>
        </row>
        <row r="31">
          <cell r="A31" t="str">
            <v>Aditivo (Acelerante plastificante para concretos (plastocrete 169 HE)</v>
          </cell>
        </row>
        <row r="32">
          <cell r="A32" t="str">
            <v>Anfo</v>
          </cell>
        </row>
        <row r="33">
          <cell r="A33" t="str">
            <v>Angulo de 1-1/2" x 1/4" (cerramiento en malla)</v>
          </cell>
        </row>
        <row r="34">
          <cell r="A34" t="str">
            <v>Antisol blanco (presentacion 20 kg)</v>
          </cell>
        </row>
        <row r="35">
          <cell r="A35" t="str">
            <v>Arbol de 1.2 m</v>
          </cell>
        </row>
        <row r="36">
          <cell r="A36" t="str">
            <v>Arbol de 0.6 m</v>
          </cell>
        </row>
        <row r="37">
          <cell r="A37" t="str">
            <v>Arena de sello (fina)</v>
          </cell>
        </row>
        <row r="38">
          <cell r="A38" t="str">
            <v>Arena de soporte (media)</v>
          </cell>
        </row>
        <row r="39">
          <cell r="A39" t="str">
            <v>Arena de trituracion (sellos de arena-afalto)</v>
          </cell>
        </row>
        <row r="40">
          <cell r="A40" t="str">
            <v>Arena lavada</v>
          </cell>
        </row>
        <row r="41">
          <cell r="A41" t="str">
            <v>Asfalto AP 190 (BREA)</v>
          </cell>
        </row>
        <row r="42">
          <cell r="A42" t="str">
            <v>Asfalto liquido RC 250</v>
          </cell>
        </row>
        <row r="43">
          <cell r="A43" t="str">
            <v>Barras de transferencia de carga</v>
          </cell>
        </row>
        <row r="44">
          <cell r="A44" t="str">
            <v>Barras de unión de 1/2"</v>
          </cell>
        </row>
        <row r="45">
          <cell r="A45" t="str">
            <v>Bentonita</v>
          </cell>
        </row>
        <row r="46">
          <cell r="A46" t="str">
            <v>Biomanto</v>
          </cell>
        </row>
        <row r="47">
          <cell r="A47" t="str">
            <v>Bolsacreto de 1m3</v>
          </cell>
        </row>
        <row r="48">
          <cell r="A48" t="str">
            <v>Cal</v>
          </cell>
        </row>
        <row r="49">
          <cell r="A49" t="str">
            <v>Cable de 1/2" (para anclajes)</v>
          </cell>
        </row>
        <row r="50">
          <cell r="A50" t="str">
            <v>Camisa metálica en acero A-37</v>
          </cell>
        </row>
        <row r="51">
          <cell r="A51" t="str">
            <v>Camisas y Formaleta en Concreto</v>
          </cell>
        </row>
        <row r="52">
          <cell r="A52" t="str">
            <v>Captafaro</v>
          </cell>
        </row>
        <row r="53">
          <cell r="A53" t="str">
            <v>Cemento Asfaltico 60-70</v>
          </cell>
        </row>
        <row r="54">
          <cell r="A54" t="str">
            <v>Cemento Asfaltico 80-100</v>
          </cell>
        </row>
        <row r="55">
          <cell r="A55" t="str">
            <v>Cemento asfaltico modificado con polimeros tipo I</v>
          </cell>
        </row>
        <row r="56">
          <cell r="A56" t="str">
            <v>Cemento asfaltico modificado con polimeros tipo II</v>
          </cell>
        </row>
        <row r="57">
          <cell r="A57" t="str">
            <v>Cemento asfaltico modificado con polimeros tipo III</v>
          </cell>
        </row>
        <row r="58">
          <cell r="A58" t="str">
            <v>Cemento asfaltico modificado con polimeros tipo IV</v>
          </cell>
        </row>
        <row r="59">
          <cell r="A59" t="str">
            <v>Cemento gris</v>
          </cell>
        </row>
        <row r="60">
          <cell r="A60" t="str">
            <v>Cespedones</v>
          </cell>
        </row>
        <row r="61">
          <cell r="A61" t="str">
            <v>Cicatrizante (para remoción de especies vegetales)</v>
          </cell>
        </row>
        <row r="62">
          <cell r="A62" t="str">
            <v>Cintilla de poliuretano (sikarod)</v>
          </cell>
        </row>
        <row r="63">
          <cell r="A63" t="str">
            <v>Cinta Sika PVC 0,22</v>
          </cell>
        </row>
        <row r="64">
          <cell r="A64" t="str">
            <v>Concreto clase A</v>
          </cell>
        </row>
        <row r="65">
          <cell r="A65" t="str">
            <v>Concreto clase B</v>
          </cell>
        </row>
        <row r="66">
          <cell r="A66" t="str">
            <v>Concreto clase  C</v>
          </cell>
        </row>
        <row r="67">
          <cell r="A67" t="str">
            <v>Concreto clase D (tremie)</v>
          </cell>
        </row>
        <row r="68">
          <cell r="A68" t="str">
            <v>Concreto hidraulico para pavimento MR-43</v>
          </cell>
        </row>
        <row r="69">
          <cell r="A69" t="str">
            <v>Concreto hidraulico para pavimento MR-43 (FastracK)(acelerado a 24 horas)</v>
          </cell>
        </row>
        <row r="70">
          <cell r="A70" t="str">
            <v>Cordón detonante</v>
          </cell>
        </row>
        <row r="71">
          <cell r="A71" t="str">
            <v>Costal de fibra o fique</v>
          </cell>
        </row>
        <row r="72">
          <cell r="A72" t="str">
            <v>Cuñas para el tensionamiento</v>
          </cell>
        </row>
        <row r="73">
          <cell r="A73" t="str">
            <v>Derechos de explotación y o disposición de materiales</v>
          </cell>
        </row>
        <row r="74">
          <cell r="A74" t="str">
            <v xml:space="preserve">Disposición de material de derrumbe </v>
          </cell>
        </row>
        <row r="75">
          <cell r="A75" t="str">
            <v>Disolvente para pintura (especificar el tipo de disolvente que está utilizando) thiner</v>
          </cell>
        </row>
        <row r="76">
          <cell r="A76" t="str">
            <v>Disolvente para pintura (especificar el tipo de disolvente que está utilizando) varsol</v>
          </cell>
        </row>
        <row r="77">
          <cell r="A77" t="str">
            <v>Ductos para tensionimiento</v>
          </cell>
        </row>
        <row r="78">
          <cell r="A78" t="str">
            <v>Emulsión CRM</v>
          </cell>
        </row>
        <row r="79">
          <cell r="A79" t="str">
            <v>Emulsión modificada con polimeros CRMm</v>
          </cell>
        </row>
        <row r="80">
          <cell r="A80" t="str">
            <v>Emulsión CRL-0</v>
          </cell>
        </row>
        <row r="81">
          <cell r="A81" t="str">
            <v>Emulsión CRL-1</v>
          </cell>
        </row>
        <row r="82">
          <cell r="A82" t="str">
            <v>Emulsión CRL-1h</v>
          </cell>
        </row>
        <row r="83">
          <cell r="A83" t="str">
            <v>Emulsión CRL-1hm</v>
          </cell>
        </row>
        <row r="84">
          <cell r="A84" t="str">
            <v>Emulsión CRR-1</v>
          </cell>
        </row>
        <row r="85">
          <cell r="A85" t="str">
            <v>Emulsión CRR-2</v>
          </cell>
        </row>
        <row r="86">
          <cell r="A86" t="str">
            <v>Emulsión CRR-1m</v>
          </cell>
        </row>
        <row r="87">
          <cell r="A87" t="str">
            <v>Emulsión CRR-2m</v>
          </cell>
        </row>
        <row r="88">
          <cell r="A88" t="str">
            <v>Esferas reflectivas</v>
          </cell>
        </row>
        <row r="89">
          <cell r="A89" t="str">
            <v>Estacas, Pintura, Tachuelas, Hilo (localización de estructuras y carreteras)</v>
          </cell>
        </row>
        <row r="90">
          <cell r="A90" t="str">
            <v>Explosivos  75% (INDUGEL)</v>
          </cell>
        </row>
        <row r="91">
          <cell r="A91" t="str">
            <v>Formaleta (gaviones, juntas de bordillos, juntas de cunetas, muros, concretos clase D,E, F y G)</v>
          </cell>
        </row>
        <row r="92">
          <cell r="A92" t="str">
            <v>Formaleta concreto clase A,B y C</v>
          </cell>
        </row>
        <row r="93">
          <cell r="A93" t="str">
            <v>Formaleta para baranda de concreto</v>
          </cell>
        </row>
        <row r="94">
          <cell r="A94" t="str">
            <v>Formaleta para muros</v>
          </cell>
        </row>
        <row r="95">
          <cell r="A95" t="str">
            <v>Formaleta, platina y accesorios (escamas en concreto)</v>
          </cell>
        </row>
        <row r="96">
          <cell r="A96" t="str">
            <v>Fulminantes</v>
          </cell>
        </row>
        <row r="97">
          <cell r="A97" t="str">
            <v>Fundente</v>
          </cell>
        </row>
        <row r="98">
          <cell r="A98" t="str">
            <v>Gas propano</v>
          </cell>
        </row>
        <row r="99">
          <cell r="A99" t="str">
            <v>Geoterxtil T-2400 o similar (provedores Lafayet, Tensar, Omnes u otros)</v>
          </cell>
        </row>
        <row r="100">
          <cell r="A100" t="str">
            <v>Geotextil NT-2500 o similar (provedores, Tensar, Omnes u otros)</v>
          </cell>
        </row>
        <row r="101">
          <cell r="A101" t="str">
            <v>Geotextil NT REPAV 450 o similar (provedores Lafayet, Tensar, Omnes u otros)</v>
          </cell>
        </row>
        <row r="102">
          <cell r="A102" t="str">
            <v>Geotextil T-2100 o similar (provedores Lafayet, Tensar, Omnes u otros)</v>
          </cell>
        </row>
        <row r="103">
          <cell r="A103" t="str">
            <v>Grapas</v>
          </cell>
        </row>
        <row r="104">
          <cell r="A104" t="str">
            <v>Lechada para ductos (tensionamiento)</v>
          </cell>
        </row>
        <row r="105">
          <cell r="A105" t="str">
            <v>Limpiador 1/4 de galón (anclajes)</v>
          </cell>
        </row>
        <row r="106">
          <cell r="A106" t="str">
            <v>Listón en guadua para empradizar</v>
          </cell>
        </row>
        <row r="107">
          <cell r="A107" t="str">
            <v>Manguera de polietileno de 3"</v>
          </cell>
        </row>
        <row r="108">
          <cell r="A108" t="str">
            <v>Malla para gaviones (2M3)</v>
          </cell>
        </row>
        <row r="109">
          <cell r="A109" t="str">
            <v>Malla eslabonada, calibre 10, 6 ojos</v>
          </cell>
        </row>
        <row r="110">
          <cell r="A110" t="str">
            <v>Material de afirmado</v>
          </cell>
        </row>
        <row r="111">
          <cell r="A111" t="str">
            <v>Material de afirmado de la zona</v>
          </cell>
        </row>
        <row r="112">
          <cell r="A112" t="str">
            <v>Material de base</v>
          </cell>
        </row>
        <row r="113">
          <cell r="A113" t="str">
            <v>Material de la zona (para estabilizar bases)</v>
          </cell>
        </row>
        <row r="114">
          <cell r="A114" t="str">
            <v>Material de base (gradación 1)</v>
          </cell>
        </row>
        <row r="115">
          <cell r="A115" t="str">
            <v>Material de base (gradación 2)</v>
          </cell>
        </row>
        <row r="116">
          <cell r="A116" t="str">
            <v>Material de base (gradación 3)</v>
          </cell>
        </row>
        <row r="117">
          <cell r="A117" t="str">
            <v>Material para pedraplén</v>
          </cell>
        </row>
        <row r="118">
          <cell r="A118" t="str">
            <v>Material de Sub- Base para bacheo</v>
          </cell>
        </row>
        <row r="119">
          <cell r="A119" t="str">
            <v>Material de Sub- Base CBR=20%</v>
          </cell>
        </row>
        <row r="120">
          <cell r="A120" t="str">
            <v>Material de Sub- Base CBR=30%</v>
          </cell>
        </row>
        <row r="121">
          <cell r="A121" t="str">
            <v>Material de Sub- Base CBR=40%</v>
          </cell>
        </row>
        <row r="122">
          <cell r="A122" t="str">
            <v>Material seleccionado del Relleno</v>
          </cell>
        </row>
        <row r="123">
          <cell r="A123" t="str">
            <v>Material drenante (3")</v>
          </cell>
        </row>
        <row r="124">
          <cell r="A124" t="str">
            <v>Material filtrante (6")</v>
          </cell>
        </row>
        <row r="125">
          <cell r="A125" t="str">
            <v>Mecha Lenta</v>
          </cell>
        </row>
        <row r="126">
          <cell r="A126" t="str">
            <v>Mezcla abierta en caliente MAC-1</v>
          </cell>
        </row>
        <row r="127">
          <cell r="A127" t="str">
            <v>Mezcla abierta en caliente MAC-2</v>
          </cell>
        </row>
        <row r="128">
          <cell r="A128" t="str">
            <v>Mezcla abierta en caliente MAC-3</v>
          </cell>
        </row>
        <row r="129">
          <cell r="A129" t="str">
            <v>mezcla abierta en frio MAF-1</v>
          </cell>
        </row>
        <row r="130">
          <cell r="A130" t="str">
            <v>mezcla abierta en frio MAF-2</v>
          </cell>
        </row>
        <row r="131">
          <cell r="A131" t="str">
            <v>mezcla abierta en frio MAF-3</v>
          </cell>
        </row>
        <row r="132">
          <cell r="A132" t="str">
            <v>Mezcla densa en caliente MDC-0</v>
          </cell>
        </row>
        <row r="133">
          <cell r="A133" t="str">
            <v>Mezcla densa en caliente MDC-1</v>
          </cell>
        </row>
        <row r="134">
          <cell r="A134" t="str">
            <v>Mezcla densa en caliente MDC-2</v>
          </cell>
        </row>
        <row r="135">
          <cell r="A135" t="str">
            <v>Mezcla densa en caliente MDC-3</v>
          </cell>
        </row>
        <row r="136">
          <cell r="A136" t="str">
            <v>Mezcla densa en frio MDF-1</v>
          </cell>
        </row>
        <row r="137">
          <cell r="A137" t="str">
            <v>Mezcla densa en frio MDF-2</v>
          </cell>
        </row>
        <row r="138">
          <cell r="A138" t="str">
            <v>Mezcla densa en frio MDF-3</v>
          </cell>
        </row>
        <row r="139">
          <cell r="A139" t="str">
            <v>Mezcla discontinua en caliente M-1</v>
          </cell>
        </row>
        <row r="140">
          <cell r="A140" t="str">
            <v>Mezcla discontinua en caliente M-2</v>
          </cell>
        </row>
        <row r="141">
          <cell r="A141" t="str">
            <v>Mezcla discontinua en caliente F-1</v>
          </cell>
        </row>
        <row r="142">
          <cell r="A142" t="str">
            <v>Mezcla discontinua en caliente F-2</v>
          </cell>
        </row>
        <row r="143">
          <cell r="A143" t="str">
            <v>Nutrientes (para remoción de especies vegetales) (dap, triple 15 o similar) (item 201.9)</v>
          </cell>
        </row>
        <row r="144">
          <cell r="A144" t="str">
            <v>Obra falsa concreto clase A, B Y C (puntal de 3m metálico)</v>
          </cell>
        </row>
        <row r="145">
          <cell r="A145" t="str">
            <v>Oxigeno industrial</v>
          </cell>
        </row>
        <row r="146">
          <cell r="A146" t="str">
            <v>Paral en madera rolliza de 3" (tablestacados)</v>
          </cell>
        </row>
        <row r="147">
          <cell r="A147" t="str">
            <v>Paral en madera rolliza de 6" y 5m de longitud (tablestacados)</v>
          </cell>
        </row>
        <row r="148">
          <cell r="A148" t="str">
            <v>Paral en madera rolliza de 5" y 4,5m de longitud (tablestacados)</v>
          </cell>
        </row>
        <row r="149">
          <cell r="A149" t="str">
            <v>Paral en madera rolliza de 6" y 8m de longitud (tablestacados)</v>
          </cell>
        </row>
        <row r="150">
          <cell r="A150" t="str">
            <v>Pegante epóxico</v>
          </cell>
        </row>
        <row r="151">
          <cell r="A151" t="str">
            <v>Piedra para concreto ciclópeo (rajón o canto rodado)</v>
          </cell>
        </row>
        <row r="152">
          <cell r="A152" t="str">
            <v>Piedra para gavión</v>
          </cell>
        </row>
        <row r="153">
          <cell r="A153" t="str">
            <v>Pintura acrilica pura para tráfico</v>
          </cell>
        </row>
        <row r="154">
          <cell r="A154" t="str">
            <v>Pintura anticorrosiva</v>
          </cell>
        </row>
        <row r="155">
          <cell r="A155" t="str">
            <v xml:space="preserve">Pintura acrilica, esmalte o similar </v>
          </cell>
        </row>
        <row r="156">
          <cell r="A156" t="str">
            <v>Pilote en madera barbosco de 15*15</v>
          </cell>
        </row>
        <row r="157">
          <cell r="A157" t="str">
            <v>Platina de 1" x 1/4" (cerramiento en malla)</v>
          </cell>
        </row>
        <row r="158">
          <cell r="A158" t="str">
            <v xml:space="preserve">Poste de madera para cercas </v>
          </cell>
        </row>
        <row r="159">
          <cell r="A159" t="str">
            <v>Poste kilometraje</v>
          </cell>
        </row>
        <row r="160">
          <cell r="A160" t="str">
            <v>Poste en angulo de 2*2*1/4 de 3,5m para señal</v>
          </cell>
        </row>
        <row r="161">
          <cell r="A161" t="str">
            <v>Postes de concreto para cercas</v>
          </cell>
        </row>
        <row r="162">
          <cell r="A162" t="str">
            <v>Postes para defensa metálica (1,80m)</v>
          </cell>
        </row>
        <row r="163">
          <cell r="A163" t="str">
            <v>Quimico estabilizante (PROBASE)</v>
          </cell>
        </row>
        <row r="164">
          <cell r="A164" t="str">
            <v xml:space="preserve">Resina termoplastica </v>
          </cell>
        </row>
        <row r="165">
          <cell r="A165" t="str">
            <v>Salida en PVC D=2"</v>
          </cell>
        </row>
        <row r="166">
          <cell r="A166" t="str">
            <v>Sección final de defensa metálica</v>
          </cell>
        </row>
        <row r="167">
          <cell r="A167" t="str">
            <v>Sello de silicona o sellador autonivelante</v>
          </cell>
        </row>
        <row r="168">
          <cell r="A168" t="str">
            <v>Semillas para empradizar</v>
          </cell>
        </row>
        <row r="169">
          <cell r="A169" t="str">
            <v xml:space="preserve">Señal (grupo 2). Tablero en lámina galvanizado de 1,2m*0,4m, calibre 16, reflectivo tipo 1. </v>
          </cell>
        </row>
        <row r="170">
          <cell r="A170" t="str">
            <v>Señal (grupo 1). Tablero en lámina galvanizada de 75cm*75cm, calibre 16, reflectivo tipo 1</v>
          </cell>
        </row>
        <row r="171">
          <cell r="A171" t="str">
            <v xml:space="preserve">Señal (grupo 5). Tablero en lámina galvanizado de 0,90m*1,13m, calibre 16, reflectivo tipo 1. </v>
          </cell>
        </row>
        <row r="172">
          <cell r="A172" t="str">
            <v>Señal (grupo 4). Tablero en lámina galvanizado de 60cm*75cm, calibre 16, reflectivo tipo 1. (delineador de curva horizontal)</v>
          </cell>
        </row>
        <row r="173">
          <cell r="A173" t="str">
            <v xml:space="preserve">Señal (grupo 3 ferrocarril) (SP-54). Tablero en lámina galvanizado de 2,4m*0,3m, calibre 16, reflectivo tipo 1. </v>
          </cell>
        </row>
        <row r="174">
          <cell r="A174" t="str">
            <v>Soldadura 6013 de 1/8</v>
          </cell>
        </row>
        <row r="175">
          <cell r="A175" t="str">
            <v>Soldadura en PVC 1/8 de galón (anclajes)</v>
          </cell>
        </row>
        <row r="176">
          <cell r="A176" t="str">
            <v>Soldadura 7018</v>
          </cell>
        </row>
        <row r="177">
          <cell r="A177" t="str">
            <v>Soldadura L-70</v>
          </cell>
        </row>
        <row r="178">
          <cell r="A178" t="str">
            <v>Superplastificante Sikament</v>
          </cell>
        </row>
        <row r="179">
          <cell r="A179" t="str">
            <v>Tablestaca en madera aserrada (0,25*0,05*3)</v>
          </cell>
        </row>
        <row r="180">
          <cell r="A180" t="str">
            <v>Tablestaca en madera aserrada (0,3*0,03*3)</v>
          </cell>
        </row>
        <row r="181">
          <cell r="A181" t="str">
            <v>Tablestaca metálica (riel de 70 lb/yarda)</v>
          </cell>
        </row>
        <row r="182">
          <cell r="A182" t="str">
            <v>Tacha reflectiva</v>
          </cell>
        </row>
        <row r="183">
          <cell r="A183" t="str">
            <v>Tapón en PVC RD21 de 1" (para anclaje)</v>
          </cell>
        </row>
        <row r="184">
          <cell r="A184" t="str">
            <v xml:space="preserve">Tierra abonada </v>
          </cell>
        </row>
        <row r="185">
          <cell r="A185" t="str">
            <v>Tornillos para defensa metálica</v>
          </cell>
        </row>
        <row r="186">
          <cell r="A186" t="str">
            <v>Torón de tensionmiento 1/2" o 5/8"</v>
          </cell>
        </row>
        <row r="187">
          <cell r="A187" t="str">
            <v>Tramo recto para defensas métalicas (3,81m)</v>
          </cell>
        </row>
        <row r="188">
          <cell r="A188" t="str">
            <v>Trompetas de 12 torones (tensionamiento)</v>
          </cell>
        </row>
        <row r="189">
          <cell r="A189" t="str">
            <v>Tubería D=4" tipo pesado, E=2mm (baranda metálica)</v>
          </cell>
        </row>
        <row r="190">
          <cell r="A190" t="str">
            <v>Tubería en H de D=1/4", H=1.40m, A=0.20m (baranda metálica)</v>
          </cell>
        </row>
        <row r="191">
          <cell r="A191" t="str">
            <v>Tuberia Perforada en PVC de 2"</v>
          </cell>
        </row>
        <row r="192">
          <cell r="A192" t="str">
            <v>Tuberia PVC RD21 de 1" (para anclajes)</v>
          </cell>
        </row>
        <row r="193">
          <cell r="A193" t="str">
            <v>Tuberia PVC de 1" (para escamas en concreto)</v>
          </cell>
        </row>
        <row r="194">
          <cell r="A194" t="str">
            <v>Tuberia de 10" PAA vaciado tremi de 4 mts</v>
          </cell>
        </row>
        <row r="195">
          <cell r="A195" t="str">
            <v>Tubo concreto reforzado 900mm (tipo 1)</v>
          </cell>
        </row>
        <row r="196">
          <cell r="A196" t="str">
            <v>Tubo concreto reforzado 900mm (tipo 2)</v>
          </cell>
        </row>
        <row r="197">
          <cell r="A197" t="str">
            <v>Tubo concreto simple 450 mm</v>
          </cell>
        </row>
        <row r="198">
          <cell r="A198" t="str">
            <v>Tubo concreto simple 600 mm</v>
          </cell>
        </row>
        <row r="199">
          <cell r="A199" t="str">
            <v>Tubo concreto simple 750 mm</v>
          </cell>
        </row>
        <row r="200">
          <cell r="A200" t="str">
            <v>Tubo corrugado de acero galvanizado MP-68</v>
          </cell>
        </row>
        <row r="201">
          <cell r="A201" t="str">
            <v>Tubo para cerramiento, calibre 16 de 2,7m (cerramientos en malla)</v>
          </cell>
        </row>
        <row r="202">
          <cell r="A202" t="str">
            <v>Unión en PVC RD21 de 1" (para anclajes)</v>
          </cell>
        </row>
        <row r="203">
          <cell r="A203" t="str">
            <v>Unión en PVC D=2"</v>
          </cell>
        </row>
        <row r="204">
          <cell r="A204" t="str">
            <v>ADOQUIN DE ARCILLA</v>
          </cell>
        </row>
        <row r="205">
          <cell r="A205" t="str">
            <v>tubo concreto simple de 200mm</v>
          </cell>
        </row>
        <row r="206">
          <cell r="A206" t="str">
            <v>Seccion de Tope</v>
          </cell>
        </row>
        <row r="207">
          <cell r="A207" t="str">
            <v>Sikadur 32 primer</v>
          </cell>
        </row>
        <row r="208">
          <cell r="A208" t="str">
            <v>junta elastomerica m100</v>
          </cell>
        </row>
        <row r="209">
          <cell r="A209" t="str">
            <v>oxigeno y acetileno</v>
          </cell>
        </row>
        <row r="210">
          <cell r="A210" t="str">
            <v>disco de diamante</v>
          </cell>
        </row>
        <row r="211">
          <cell r="A211" t="str">
            <v>brocas tugsteno</v>
          </cell>
        </row>
        <row r="212">
          <cell r="A212" t="str">
            <v>perno d=18mm, l=200mm, tuerca y arandela en acero de alta resistencia</v>
          </cell>
        </row>
        <row r="213">
          <cell r="A213" t="str">
            <v>mortero alta resistencia (incluye fibra de nylon)</v>
          </cell>
        </row>
        <row r="214">
          <cell r="A214" t="str">
            <v>epoxico re-500 hil ti</v>
          </cell>
        </row>
        <row r="216">
          <cell r="A216" t="str">
            <v>pintura acrilica base agua</v>
          </cell>
        </row>
        <row r="217">
          <cell r="A217" t="str">
            <v>Estoperol</v>
          </cell>
        </row>
        <row r="218">
          <cell r="A218" t="str">
            <v>malla para colchogaviones</v>
          </cell>
        </row>
        <row r="219">
          <cell r="A219" t="str">
            <v>geotextil separar suelos</v>
          </cell>
        </row>
        <row r="222">
          <cell r="A222" t="str">
            <v>LÁMINA GALVANIZADA CAL 16</v>
          </cell>
        </row>
        <row r="223">
          <cell r="A223" t="str">
            <v>PAPEL REFLECTIVO GRADO INGENIERIA</v>
          </cell>
        </row>
        <row r="224">
          <cell r="A224" t="str">
            <v>ANGULO DE 2 X 1/4</v>
          </cell>
        </row>
        <row r="225">
          <cell r="A225" t="str">
            <v>ANGULO DE 2 X 1/8</v>
          </cell>
        </row>
        <row r="226">
          <cell r="A226" t="str">
            <v>TORNILLOS Y REMACHES</v>
          </cell>
        </row>
        <row r="227">
          <cell r="A227" t="str">
            <v>PINTURA EN POLVO</v>
          </cell>
        </row>
        <row r="228">
          <cell r="A228" t="str">
            <v>PINTURA ESMALTE</v>
          </cell>
        </row>
        <row r="229">
          <cell r="A229" t="str">
            <v>SOLDADURA</v>
          </cell>
        </row>
      </sheetData>
      <sheetData sheetId="2">
        <row r="7">
          <cell r="A7" t="str">
            <v>Aspersor manual</v>
          </cell>
        </row>
        <row r="8">
          <cell r="A8" t="str">
            <v>Barredora mecánica de cepillo</v>
          </cell>
        </row>
        <row r="9">
          <cell r="A9" t="str">
            <v>Bomba de inyección de lechada</v>
          </cell>
        </row>
        <row r="10">
          <cell r="A10" t="str">
            <v>Bomba para gato de tensionamiento</v>
          </cell>
        </row>
        <row r="11">
          <cell r="A11" t="str">
            <v>Bomba de concreto</v>
          </cell>
        </row>
        <row r="12">
          <cell r="A12" t="str">
            <v>Buldozer D4</v>
          </cell>
        </row>
        <row r="13">
          <cell r="A13" t="str">
            <v>Buldozer D6</v>
          </cell>
        </row>
        <row r="14">
          <cell r="A14" t="str">
            <v>Buldozer D8 (incluido Ripper)</v>
          </cell>
        </row>
        <row r="15">
          <cell r="A15" t="str">
            <v>Calentador a gas</v>
          </cell>
        </row>
        <row r="16">
          <cell r="A16" t="str">
            <v>Camion 350</v>
          </cell>
        </row>
        <row r="17">
          <cell r="A17" t="str">
            <v>Camioneta D-300</v>
          </cell>
        </row>
        <row r="18">
          <cell r="A18" t="str">
            <v>Camión de Slurry</v>
          </cell>
        </row>
        <row r="19">
          <cell r="A19" t="str">
            <v>Cargador 920 o equivalente</v>
          </cell>
        </row>
        <row r="20">
          <cell r="A20" t="str">
            <v>Cargador 930 o equivalente</v>
          </cell>
        </row>
        <row r="21">
          <cell r="A21" t="str">
            <v>Carrotanque de agua (10000 galones)</v>
          </cell>
        </row>
        <row r="22">
          <cell r="A22" t="str">
            <v>Carrotanque Irrigador de asfalto</v>
          </cell>
        </row>
        <row r="23">
          <cell r="A23" t="str">
            <v>Cizalla</v>
          </cell>
        </row>
        <row r="24">
          <cell r="A24" t="str">
            <v>Compactador Benitin</v>
          </cell>
        </row>
        <row r="25">
          <cell r="A25" t="str">
            <v>Compactador manual (RANA)</v>
          </cell>
        </row>
        <row r="26">
          <cell r="A26" t="str">
            <v>Compactador manual (SALTARIN)</v>
          </cell>
        </row>
        <row r="27">
          <cell r="A27" t="str">
            <v>Compactador manual de rodillo</v>
          </cell>
        </row>
        <row r="28">
          <cell r="A28" t="str">
            <v>Compactador vibratorio tipo DD-20</v>
          </cell>
        </row>
        <row r="29">
          <cell r="A29" t="str">
            <v>Compactador manual vibratorio (CANGURO) (Apisonadores)</v>
          </cell>
        </row>
        <row r="30">
          <cell r="A30" t="str">
            <v>Compactador neumatico</v>
          </cell>
        </row>
        <row r="31">
          <cell r="A31" t="str">
            <v>Compresor 125 pies 3 con martillo</v>
          </cell>
        </row>
        <row r="32">
          <cell r="A32" t="str">
            <v>Compresor 250 pies 3 con martillo</v>
          </cell>
        </row>
        <row r="33">
          <cell r="A33" t="str">
            <v>Compresor (barrido y soplado)</v>
          </cell>
        </row>
        <row r="34">
          <cell r="A34" t="str">
            <v>Compresor para penetrar roca</v>
          </cell>
        </row>
        <row r="35">
          <cell r="A35" t="str">
            <v>Cortadora de pavimento</v>
          </cell>
        </row>
        <row r="36">
          <cell r="A36" t="str">
            <v>Diferencial de 2 ton.</v>
          </cell>
        </row>
        <row r="37">
          <cell r="A37" t="str">
            <v>Diferencial de 3 ton</v>
          </cell>
        </row>
        <row r="38">
          <cell r="A38" t="str">
            <v>Equipo de control (bandas sonoras reduce velocidad) (Termohigometros, Termómetros, Galgas, etc)</v>
          </cell>
        </row>
        <row r="39">
          <cell r="A39" t="str">
            <v>Equipo de oxicorte</v>
          </cell>
        </row>
        <row r="40">
          <cell r="A40" t="str">
            <v>Equipo de perforación (TRACKDRILL)</v>
          </cell>
        </row>
        <row r="41">
          <cell r="A41" t="str">
            <v>Equipo de pintura (Compresor)</v>
          </cell>
        </row>
        <row r="42">
          <cell r="A42" t="str">
            <v>Equipo de soldadura 250 AMP</v>
          </cell>
        </row>
        <row r="43">
          <cell r="A43" t="str">
            <v>euipo de soldadura 400</v>
          </cell>
        </row>
        <row r="44">
          <cell r="A44" t="str">
            <v>euipo de soldadura 600</v>
          </cell>
        </row>
        <row r="45">
          <cell r="A45" t="str">
            <v>Equipo de topografía</v>
          </cell>
        </row>
        <row r="46">
          <cell r="A46" t="str">
            <v>Equipo manual aplicador (bandas sonoras reduce velocidad)</v>
          </cell>
        </row>
        <row r="47">
          <cell r="A47" t="str">
            <v>Esparcidor de gravilla (INCLUYE VOLQUETA)</v>
          </cell>
        </row>
        <row r="48">
          <cell r="A48" t="str">
            <v>Estación</v>
          </cell>
        </row>
        <row r="49">
          <cell r="A49" t="str">
            <v>Formaleta metálica (concreto hidraulico)</v>
          </cell>
        </row>
        <row r="50">
          <cell r="A50" t="str">
            <v>Formaleta metálica (tuberia de concreto reforzado)</v>
          </cell>
        </row>
        <row r="51">
          <cell r="A51" t="str">
            <v>Formaleta para camisa de pilote</v>
          </cell>
        </row>
        <row r="52">
          <cell r="A52" t="str">
            <v>Fresadora de pavimento</v>
          </cell>
        </row>
        <row r="53">
          <cell r="A53" t="str">
            <v>Fresadora y recicladora de pavimento</v>
          </cell>
        </row>
        <row r="54">
          <cell r="A54" t="str">
            <v>Gato para tensionamiento</v>
          </cell>
        </row>
        <row r="55">
          <cell r="A55" t="str">
            <v>Grua 10 ton</v>
          </cell>
        </row>
        <row r="56">
          <cell r="A56" t="str">
            <v>Grua (capacidad 15 ton)</v>
          </cell>
        </row>
        <row r="57">
          <cell r="A57" t="str">
            <v>Grua con torre</v>
          </cell>
        </row>
        <row r="58">
          <cell r="A58" t="str">
            <v>Grua telescópica</v>
          </cell>
        </row>
        <row r="59">
          <cell r="A59" t="str">
            <v>Guadañadora</v>
          </cell>
        </row>
        <row r="60">
          <cell r="A60" t="str">
            <v>Maquina térmica pegatachas</v>
          </cell>
        </row>
        <row r="61">
          <cell r="A61" t="str">
            <v>Mezcladora de concreto (1bulto)</v>
          </cell>
        </row>
        <row r="62">
          <cell r="A62" t="str">
            <v>Montacargas</v>
          </cell>
        </row>
        <row r="63">
          <cell r="A63" t="str">
            <v>Motobomba 3 PULGADAS</v>
          </cell>
        </row>
        <row r="64">
          <cell r="A64" t="str">
            <v>Motobomba 4 PULGADAS</v>
          </cell>
        </row>
        <row r="65">
          <cell r="A65" t="str">
            <v>Motobomba 6" DIAMETRO DE BOMBEO DE 2M³/SEG.</v>
          </cell>
        </row>
        <row r="66">
          <cell r="A66" t="str">
            <v>Motobomba de concreto</v>
          </cell>
        </row>
        <row r="67">
          <cell r="A67" t="str">
            <v>Motoniveladora</v>
          </cell>
        </row>
        <row r="68">
          <cell r="A68" t="str">
            <v>Motosierra</v>
          </cell>
        </row>
        <row r="69">
          <cell r="A69" t="str">
            <v>Pala auxiliar de piloteadora</v>
          </cell>
        </row>
        <row r="70">
          <cell r="A70" t="str">
            <v>Pala grua con martillos</v>
          </cell>
        </row>
        <row r="71">
          <cell r="A71" t="str">
            <v>Piloteadora</v>
          </cell>
        </row>
        <row r="72">
          <cell r="A72" t="str">
            <v>Planta de asfalto en caliente</v>
          </cell>
        </row>
        <row r="73">
          <cell r="A73" t="str">
            <v>Planta de asfalto en frio</v>
          </cell>
        </row>
        <row r="74">
          <cell r="A74" t="str">
            <v xml:space="preserve">Planta eléctrica </v>
          </cell>
        </row>
        <row r="75">
          <cell r="A75" t="str">
            <v>Planta trituradora</v>
          </cell>
        </row>
        <row r="76">
          <cell r="A76" t="str">
            <v>Pluma capacidad 100 kg</v>
          </cell>
        </row>
        <row r="77">
          <cell r="A77" t="str">
            <v>Pulidora (8500 REV)</v>
          </cell>
        </row>
        <row r="78">
          <cell r="A78" t="str">
            <v>Pulvimixer</v>
          </cell>
        </row>
        <row r="79">
          <cell r="A79" t="str">
            <v>Regla vibratoria L=3m</v>
          </cell>
        </row>
        <row r="80">
          <cell r="A80" t="str">
            <v>Recicladora</v>
          </cell>
        </row>
        <row r="81">
          <cell r="A81" t="str">
            <v>Retrocargador</v>
          </cell>
        </row>
        <row r="82">
          <cell r="A82" t="str">
            <v>Retroexcavadora CAT 320</v>
          </cell>
        </row>
        <row r="83">
          <cell r="A83" t="str">
            <v xml:space="preserve">Retrocargador CAT 510 </v>
          </cell>
        </row>
        <row r="84">
          <cell r="A84" t="str">
            <v>Retroexcavadora A25C</v>
          </cell>
        </row>
        <row r="85">
          <cell r="A85" t="str">
            <v>Retroexcavadora E-200 sobre orugas</v>
          </cell>
        </row>
        <row r="86">
          <cell r="A86" t="str">
            <v>Retroexcavadora E-200 sobre orugas trabajo en rio</v>
          </cell>
        </row>
        <row r="87">
          <cell r="A87" t="str">
            <v>Retroexcavadora E-200 con martillo neumatico</v>
          </cell>
        </row>
        <row r="88">
          <cell r="A88" t="str">
            <v>Retroexcavadora 428 doble trasmición</v>
          </cell>
        </row>
        <row r="89">
          <cell r="A89" t="str">
            <v>Retroexcavadora sobre llantas JD 410</v>
          </cell>
        </row>
        <row r="90">
          <cell r="A90" t="str">
            <v>Taco metálico o puntal (escamas en concreto)</v>
          </cell>
        </row>
        <row r="91">
          <cell r="A91" t="str">
            <v>Tarifa de transporte</v>
          </cell>
        </row>
        <row r="92">
          <cell r="A92" t="str">
            <v>Tarifa de transporte para  mezclas</v>
          </cell>
        </row>
        <row r="93">
          <cell r="A93" t="str">
            <v xml:space="preserve">Tarifa de transporte de mezclas para bacheo </v>
          </cell>
        </row>
        <row r="94">
          <cell r="A94" t="str">
            <v>Tarifa de transporte de estructuras metálicas en obra</v>
          </cell>
        </row>
        <row r="95">
          <cell r="A95" t="str">
            <v xml:space="preserve">Tarifa de transporte de estructuras metálicas </v>
          </cell>
        </row>
        <row r="96">
          <cell r="A96" t="str">
            <v>Terminadora de asfalto (Finisher)</v>
          </cell>
        </row>
        <row r="97">
          <cell r="A97" t="str">
            <v>Vehiculo delineador</v>
          </cell>
        </row>
        <row r="98">
          <cell r="A98" t="str">
            <v>Vibrador de concreto</v>
          </cell>
        </row>
        <row r="99">
          <cell r="A99" t="str">
            <v>Vibrocompatador Dynapac (10 ton)</v>
          </cell>
        </row>
        <row r="100">
          <cell r="A100" t="str">
            <v>Vibrocompatador Dynapac C15</v>
          </cell>
        </row>
        <row r="101">
          <cell r="A101" t="str">
            <v>Volqueta 6 m3</v>
          </cell>
        </row>
        <row r="102">
          <cell r="A102" t="str">
            <v>Equipo de sandblasting</v>
          </cell>
        </row>
        <row r="103">
          <cell r="A103" t="str">
            <v>Taladro</v>
          </cell>
        </row>
        <row r="104">
          <cell r="A104" t="str">
            <v>dispensador neumatico hit-p500</v>
          </cell>
        </row>
        <row r="106">
          <cell r="A106" t="str">
            <v>Camisa</v>
          </cell>
        </row>
        <row r="108">
          <cell r="A108" t="str">
            <v>CORTADORA DE LÁMINA</v>
          </cell>
        </row>
        <row r="109">
          <cell r="A109" t="str">
            <v>CORTADORA DE ANGULO</v>
          </cell>
        </row>
        <row r="110">
          <cell r="A110" t="str">
            <v>EQUIPO DE SOLDADURA</v>
          </cell>
        </row>
        <row r="111">
          <cell r="A111" t="str">
            <v>EQUIPO DE PINTURA</v>
          </cell>
        </row>
        <row r="112">
          <cell r="A112" t="str">
            <v>EQUIPO DE SERIGRAFÍA</v>
          </cell>
        </row>
        <row r="113">
          <cell r="A113" t="str">
            <v>EQUIPO DE LAMINACIÓN</v>
          </cell>
        </row>
        <row r="114">
          <cell r="A114" t="str">
            <v>TALADRO</v>
          </cell>
        </row>
      </sheetData>
      <sheetData sheetId="3">
        <row r="6">
          <cell r="A6" t="str">
            <v>ADMINISTRACION</v>
          </cell>
        </row>
        <row r="7">
          <cell r="A7" t="str">
            <v>IMPREVISTOS</v>
          </cell>
        </row>
        <row r="8">
          <cell r="A8" t="str">
            <v>UTILIDAD</v>
          </cell>
        </row>
        <row r="9">
          <cell r="A9" t="str">
            <v>PRESTACIONES</v>
          </cell>
        </row>
        <row r="10">
          <cell r="A10" t="str">
            <v>DISTANCIA ACARREO 1</v>
          </cell>
        </row>
        <row r="11">
          <cell r="A11" t="str">
            <v>DISTANCIA SUMINISTRO (MATERIAL DE LA ZONA)</v>
          </cell>
        </row>
        <row r="12">
          <cell r="A12" t="str">
            <v>DISTANCIA SUMINISTRO</v>
          </cell>
        </row>
        <row r="13">
          <cell r="A13" t="str">
            <v>DISTANCIA SUMINISTRO BASES SUB BASES AFIRMADOS</v>
          </cell>
        </row>
        <row r="14">
          <cell r="A14" t="str">
            <v>DISTANCIA DE SUMINISTRO CONCRETOS</v>
          </cell>
        </row>
        <row r="15">
          <cell r="A15" t="str">
            <v>DISTANCIA DE SUMINISTRO MEZCLAS ASFALTICAS</v>
          </cell>
        </row>
        <row r="16">
          <cell r="A16" t="str">
            <v>DISTANCIA TRANSPORTE ESTRUCTURA METALICA</v>
          </cell>
        </row>
        <row r="17">
          <cell r="A17" t="str">
            <v>CADENERO</v>
          </cell>
        </row>
        <row r="18">
          <cell r="A18" t="str">
            <v>INSPECTOR DE FABRICACION Y MONTAJE</v>
          </cell>
        </row>
        <row r="19">
          <cell r="A19" t="str">
            <v>OBRERO</v>
          </cell>
        </row>
        <row r="20">
          <cell r="A20" t="str">
            <v>OFICIAL</v>
          </cell>
        </row>
        <row r="21">
          <cell r="A21" t="str">
            <v>OFICIAL EXPERTO EN DESMONTAJE</v>
          </cell>
        </row>
        <row r="22">
          <cell r="A22" t="str">
            <v>PALETEROS</v>
          </cell>
        </row>
        <row r="23">
          <cell r="A23" t="str">
            <v>RASTRILLEROS</v>
          </cell>
        </row>
        <row r="24">
          <cell r="A24" t="str">
            <v>SOLDADOR</v>
          </cell>
        </row>
        <row r="25">
          <cell r="A25" t="str">
            <v>TOPOGRAFO</v>
          </cell>
        </row>
        <row r="26">
          <cell r="A26" t="str">
            <v>PINTOR</v>
          </cell>
        </row>
        <row r="28">
          <cell r="A28" t="str">
            <v>3 AYUDANTES</v>
          </cell>
        </row>
        <row r="29">
          <cell r="A29" t="str">
            <v>2 OBREROS</v>
          </cell>
        </row>
        <row r="30">
          <cell r="A30" t="str">
            <v>3 OBREROS</v>
          </cell>
        </row>
        <row r="31">
          <cell r="A31" t="str">
            <v>4 OBREROS</v>
          </cell>
        </row>
        <row r="32">
          <cell r="A32" t="str">
            <v>5 OBREROS</v>
          </cell>
        </row>
        <row r="33">
          <cell r="A33" t="str">
            <v>6 OBREROS</v>
          </cell>
        </row>
        <row r="34">
          <cell r="A34" t="str">
            <v>7 OBREROS</v>
          </cell>
        </row>
        <row r="35">
          <cell r="A35" t="str">
            <v>8 OBREROS</v>
          </cell>
        </row>
        <row r="36">
          <cell r="A36" t="str">
            <v>9 OBREROS</v>
          </cell>
        </row>
        <row r="37">
          <cell r="A37" t="str">
            <v>10 OBREROS</v>
          </cell>
        </row>
        <row r="38">
          <cell r="A38" t="str">
            <v>11 OBREROS</v>
          </cell>
        </row>
        <row r="39">
          <cell r="A39" t="str">
            <v>12 OBREROS</v>
          </cell>
        </row>
        <row r="40">
          <cell r="A40" t="str">
            <v>13 OBREROS</v>
          </cell>
        </row>
        <row r="41">
          <cell r="A41" t="str">
            <v>14 OBREROS</v>
          </cell>
        </row>
        <row r="42">
          <cell r="A42" t="str">
            <v>15 OBREROS</v>
          </cell>
        </row>
        <row r="43">
          <cell r="A43" t="str">
            <v>16 OBREROS</v>
          </cell>
        </row>
        <row r="44">
          <cell r="A44" t="str">
            <v>17 OBREROS</v>
          </cell>
        </row>
        <row r="45">
          <cell r="A45" t="str">
            <v>18 OBREROS</v>
          </cell>
        </row>
        <row r="46">
          <cell r="A46" t="str">
            <v>19 OBREROS</v>
          </cell>
        </row>
        <row r="47">
          <cell r="A47" t="str">
            <v>20 OBREROS</v>
          </cell>
        </row>
        <row r="48">
          <cell r="A48" t="str">
            <v>21 OBREROS</v>
          </cell>
        </row>
        <row r="49">
          <cell r="A49" t="str">
            <v>22 OBREROS</v>
          </cell>
        </row>
        <row r="50">
          <cell r="A50" t="str">
            <v>23 OBREROS</v>
          </cell>
        </row>
        <row r="51">
          <cell r="A51" t="str">
            <v>24 OBREROS</v>
          </cell>
        </row>
        <row r="52">
          <cell r="A52" t="str">
            <v>25 OBREROS</v>
          </cell>
        </row>
        <row r="53">
          <cell r="A53" t="str">
            <v>2 PALETEROS</v>
          </cell>
        </row>
        <row r="54">
          <cell r="A54" t="str">
            <v>CUADRILLA ASFALTEROS (6 obrero, 2 rastrilleros y 1 oficial)</v>
          </cell>
        </row>
        <row r="55">
          <cell r="A55" t="str">
            <v>1 ARMADOR</v>
          </cell>
        </row>
        <row r="56">
          <cell r="A56" t="str">
            <v>1 CORTADOR</v>
          </cell>
        </row>
        <row r="57">
          <cell r="A57" t="str">
            <v>1 AYUDANTE</v>
          </cell>
        </row>
        <row r="58">
          <cell r="A58" t="str">
            <v>1 NIVELETERO</v>
          </cell>
        </row>
        <row r="59">
          <cell r="A59" t="str">
            <v>CUADRILLA PARA BACHEO (6 obreroS, 2 NIVELETEROS y 1 oficial)</v>
          </cell>
        </row>
        <row r="60">
          <cell r="A60" t="str">
            <v>OPERADOR EQUIPO</v>
          </cell>
        </row>
        <row r="61">
          <cell r="A61" t="str">
            <v>OPERADOR PISTOLAS</v>
          </cell>
        </row>
        <row r="63">
          <cell r="A63" t="str">
            <v>CORTADOR</v>
          </cell>
        </row>
        <row r="64">
          <cell r="A64" t="str">
            <v>SOLDADOR</v>
          </cell>
        </row>
        <row r="65">
          <cell r="A65" t="str">
            <v>PINTOR</v>
          </cell>
        </row>
        <row r="66">
          <cell r="A66" t="str">
            <v>LAMINADOR</v>
          </cell>
        </row>
        <row r="67">
          <cell r="A67" t="str">
            <v>SERIGRAFIST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RA TOTAL"/>
      <sheetName val="RESUME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5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TABLA SALARIOS"/>
      <sheetName val="TABLA EQUIPOS"/>
      <sheetName val="TABLA MATER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>
        <row r="3">
          <cell r="A3">
            <v>1</v>
          </cell>
          <cell r="B3" t="str">
            <v>AMBULANCIA</v>
          </cell>
          <cell r="C3" t="str">
            <v>UND</v>
          </cell>
          <cell r="D3">
            <v>50000</v>
          </cell>
        </row>
        <row r="4">
          <cell r="A4">
            <v>2</v>
          </cell>
          <cell r="B4" t="str">
            <v>BAÑO PORTATIL</v>
          </cell>
          <cell r="C4" t="str">
            <v>UND</v>
          </cell>
          <cell r="D4">
            <v>5000</v>
          </cell>
        </row>
        <row r="5">
          <cell r="A5">
            <v>3</v>
          </cell>
          <cell r="B5" t="str">
            <v>CARGADOR</v>
          </cell>
          <cell r="C5" t="str">
            <v>UND</v>
          </cell>
          <cell r="D5">
            <v>280000</v>
          </cell>
        </row>
        <row r="6">
          <cell r="A6">
            <v>4</v>
          </cell>
          <cell r="B6" t="str">
            <v>BOMBA PARA PRUEBA</v>
          </cell>
          <cell r="C6" t="str">
            <v>UND</v>
          </cell>
          <cell r="D6">
            <v>30000</v>
          </cell>
        </row>
        <row r="7">
          <cell r="A7">
            <v>5</v>
          </cell>
          <cell r="B7" t="str">
            <v>CAMABAJA</v>
          </cell>
          <cell r="C7" t="str">
            <v>UND</v>
          </cell>
          <cell r="D7">
            <v>350000</v>
          </cell>
        </row>
        <row r="8">
          <cell r="A8">
            <v>6</v>
          </cell>
          <cell r="B8" t="str">
            <v>CAMION 3 TON.</v>
          </cell>
          <cell r="C8" t="str">
            <v>UND</v>
          </cell>
          <cell r="D8">
            <v>40000</v>
          </cell>
        </row>
        <row r="9">
          <cell r="A9">
            <v>7</v>
          </cell>
          <cell r="B9" t="str">
            <v>CAMIONETA</v>
          </cell>
          <cell r="C9" t="str">
            <v>UND</v>
          </cell>
          <cell r="D9">
            <v>40000</v>
          </cell>
        </row>
        <row r="10">
          <cell r="A10">
            <v>8</v>
          </cell>
          <cell r="B10" t="str">
            <v>CARPAS PORTATILES</v>
          </cell>
          <cell r="C10" t="str">
            <v>UND</v>
          </cell>
          <cell r="D10">
            <v>5000</v>
          </cell>
        </row>
        <row r="11">
          <cell r="A11">
            <v>9</v>
          </cell>
          <cell r="B11" t="str">
            <v>CHAZADORA</v>
          </cell>
          <cell r="C11" t="str">
            <v>UND</v>
          </cell>
          <cell r="D11">
            <v>45000</v>
          </cell>
        </row>
        <row r="12">
          <cell r="A12">
            <v>10</v>
          </cell>
          <cell r="B12" t="str">
            <v>COMPRESOR</v>
          </cell>
          <cell r="C12" t="str">
            <v>UND</v>
          </cell>
          <cell r="D12">
            <v>90000</v>
          </cell>
        </row>
        <row r="13">
          <cell r="A13">
            <v>11</v>
          </cell>
          <cell r="B13" t="str">
            <v>CONTENEDOR</v>
          </cell>
          <cell r="C13" t="str">
            <v>UND</v>
          </cell>
          <cell r="D13">
            <v>12000</v>
          </cell>
        </row>
        <row r="14">
          <cell r="A14">
            <v>12</v>
          </cell>
          <cell r="B14" t="str">
            <v>CORTADORA DE CONCRETO</v>
          </cell>
          <cell r="C14" t="str">
            <v>UND</v>
          </cell>
          <cell r="D14">
            <v>45000</v>
          </cell>
        </row>
        <row r="15">
          <cell r="A15">
            <v>13</v>
          </cell>
          <cell r="B15" t="str">
            <v>DOBLADORA HIDRAULICA</v>
          </cell>
          <cell r="C15" t="str">
            <v>UND</v>
          </cell>
          <cell r="D15">
            <v>75000</v>
          </cell>
        </row>
        <row r="16">
          <cell r="A16">
            <v>14</v>
          </cell>
          <cell r="B16" t="str">
            <v>EQUIPO COMPLETO DE PINTURA</v>
          </cell>
          <cell r="C16" t="str">
            <v>UND</v>
          </cell>
          <cell r="D16">
            <v>50000</v>
          </cell>
        </row>
        <row r="17">
          <cell r="A17">
            <v>15</v>
          </cell>
          <cell r="B17" t="str">
            <v>EQUIPO COMPLETO DE PRUEBA</v>
          </cell>
          <cell r="C17" t="str">
            <v>UND</v>
          </cell>
          <cell r="D17">
            <v>150000</v>
          </cell>
        </row>
        <row r="18">
          <cell r="A18">
            <v>16</v>
          </cell>
          <cell r="B18" t="str">
            <v>EQUIPO COMPLETO SANDBLASTING</v>
          </cell>
          <cell r="C18" t="str">
            <v>UND</v>
          </cell>
          <cell r="D18">
            <v>160000</v>
          </cell>
        </row>
        <row r="19">
          <cell r="A19">
            <v>17</v>
          </cell>
          <cell r="B19" t="str">
            <v>EQUIPO DE COMUNICACIÓN</v>
          </cell>
          <cell r="C19" t="str">
            <v>UND</v>
          </cell>
          <cell r="D19">
            <v>5000</v>
          </cell>
        </row>
        <row r="20">
          <cell r="A20">
            <v>18</v>
          </cell>
          <cell r="B20" t="str">
            <v>EQUIPO DE OXI-CORTE</v>
          </cell>
          <cell r="C20" t="str">
            <v>UND</v>
          </cell>
          <cell r="D20">
            <v>20000</v>
          </cell>
        </row>
        <row r="21">
          <cell r="A21">
            <v>19</v>
          </cell>
          <cell r="B21" t="str">
            <v>EQUIPO DE SOLDADURA - ACPM</v>
          </cell>
          <cell r="C21" t="str">
            <v>UND</v>
          </cell>
          <cell r="D21">
            <v>40000</v>
          </cell>
        </row>
        <row r="22">
          <cell r="A22">
            <v>20</v>
          </cell>
          <cell r="B22" t="str">
            <v>EQUIPO TOPOGRAFICO</v>
          </cell>
          <cell r="C22" t="str">
            <v>UND</v>
          </cell>
          <cell r="D22">
            <v>40000</v>
          </cell>
        </row>
        <row r="23">
          <cell r="A23">
            <v>21</v>
          </cell>
          <cell r="B23" t="str">
            <v>EQUIPOS DE CALIBRACION</v>
          </cell>
          <cell r="C23" t="str">
            <v>UND</v>
          </cell>
          <cell r="D23">
            <v>50000</v>
          </cell>
        </row>
        <row r="24">
          <cell r="A24">
            <v>22</v>
          </cell>
          <cell r="B24" t="str">
            <v>EQUIPOS DE OFICINA</v>
          </cell>
          <cell r="C24" t="str">
            <v>UND</v>
          </cell>
          <cell r="D24">
            <v>60000</v>
          </cell>
        </row>
        <row r="25">
          <cell r="A25">
            <v>23</v>
          </cell>
          <cell r="B25" t="str">
            <v>ESTACION</v>
          </cell>
          <cell r="C25" t="str">
            <v>UND</v>
          </cell>
          <cell r="D25">
            <v>150000</v>
          </cell>
        </row>
        <row r="26">
          <cell r="A26">
            <v>24</v>
          </cell>
          <cell r="B26" t="str">
            <v>GRUA</v>
          </cell>
          <cell r="C26" t="str">
            <v>UND</v>
          </cell>
          <cell r="D26">
            <v>500000</v>
          </cell>
        </row>
        <row r="27">
          <cell r="A27">
            <v>25</v>
          </cell>
          <cell r="B27" t="str">
            <v>GRUA DE 10 TON.</v>
          </cell>
          <cell r="C27" t="str">
            <v>UND</v>
          </cell>
          <cell r="D27">
            <v>200000</v>
          </cell>
        </row>
        <row r="28">
          <cell r="A28">
            <v>26</v>
          </cell>
          <cell r="B28" t="str">
            <v>GRUA DE 20 TON.</v>
          </cell>
          <cell r="C28" t="str">
            <v>UND</v>
          </cell>
          <cell r="D28">
            <v>460000</v>
          </cell>
        </row>
        <row r="29">
          <cell r="A29">
            <v>27</v>
          </cell>
          <cell r="B29" t="str">
            <v>GRUA DE 200 TON.</v>
          </cell>
          <cell r="C29" t="str">
            <v>UND</v>
          </cell>
          <cell r="D29">
            <v>4300000</v>
          </cell>
        </row>
        <row r="30">
          <cell r="A30">
            <v>28</v>
          </cell>
          <cell r="B30" t="str">
            <v>GRUA DE 80 TON.</v>
          </cell>
          <cell r="C30" t="str">
            <v>UND</v>
          </cell>
          <cell r="D30">
            <v>2800000</v>
          </cell>
        </row>
        <row r="31">
          <cell r="A31">
            <v>29</v>
          </cell>
          <cell r="B31" t="str">
            <v>HERRAMIENTA MENORES</v>
          </cell>
          <cell r="C31" t="str">
            <v>UND</v>
          </cell>
          <cell r="D31">
            <v>24376</v>
          </cell>
        </row>
        <row r="32">
          <cell r="A32">
            <v>30</v>
          </cell>
          <cell r="B32" t="str">
            <v>HERRAMIENTAS VARIAS</v>
          </cell>
          <cell r="C32" t="str">
            <v>UND</v>
          </cell>
          <cell r="D32">
            <v>8000</v>
          </cell>
        </row>
        <row r="33">
          <cell r="A33">
            <v>31</v>
          </cell>
          <cell r="B33" t="str">
            <v>HISTER</v>
          </cell>
          <cell r="C33" t="str">
            <v>UND</v>
          </cell>
          <cell r="D33">
            <v>200000</v>
          </cell>
        </row>
        <row r="34">
          <cell r="A34">
            <v>32</v>
          </cell>
          <cell r="B34" t="str">
            <v>MAQUINA DE SOLDAR</v>
          </cell>
          <cell r="C34" t="str">
            <v>UND</v>
          </cell>
          <cell r="D34">
            <v>40000</v>
          </cell>
        </row>
        <row r="35">
          <cell r="A35">
            <v>33</v>
          </cell>
          <cell r="B35" t="str">
            <v>MARTILLO NEUMATICO</v>
          </cell>
          <cell r="C35" t="str">
            <v>UND</v>
          </cell>
          <cell r="D35">
            <v>25000</v>
          </cell>
        </row>
        <row r="36">
          <cell r="A36">
            <v>34</v>
          </cell>
          <cell r="B36" t="str">
            <v>MEDIDOR DE AISLAMIENTO</v>
          </cell>
          <cell r="C36" t="str">
            <v>UND</v>
          </cell>
          <cell r="D36">
            <v>50000</v>
          </cell>
        </row>
        <row r="37">
          <cell r="A37">
            <v>35</v>
          </cell>
          <cell r="B37" t="str">
            <v>MEZCLADORA</v>
          </cell>
          <cell r="C37" t="str">
            <v>UND</v>
          </cell>
          <cell r="D37">
            <v>30000</v>
          </cell>
        </row>
        <row r="38">
          <cell r="A38">
            <v>36</v>
          </cell>
          <cell r="B38" t="str">
            <v>MOTOBOMBA 3"</v>
          </cell>
          <cell r="C38" t="str">
            <v>UND</v>
          </cell>
          <cell r="D38">
            <v>25000</v>
          </cell>
        </row>
        <row r="39">
          <cell r="A39">
            <v>37</v>
          </cell>
          <cell r="B39" t="str">
            <v>MOTONIVELADORA</v>
          </cell>
          <cell r="C39" t="str">
            <v>UND</v>
          </cell>
          <cell r="D39">
            <v>500000</v>
          </cell>
        </row>
        <row r="40">
          <cell r="A40">
            <v>38</v>
          </cell>
          <cell r="B40" t="str">
            <v>PARALES METALICOS</v>
          </cell>
          <cell r="C40" t="str">
            <v>UND</v>
          </cell>
          <cell r="D40">
            <v>200</v>
          </cell>
        </row>
        <row r="41">
          <cell r="A41">
            <v>39</v>
          </cell>
          <cell r="B41" t="str">
            <v>PLANTA ELECTRICA</v>
          </cell>
          <cell r="C41" t="str">
            <v>UND</v>
          </cell>
          <cell r="D41">
            <v>30000</v>
          </cell>
        </row>
        <row r="42">
          <cell r="A42">
            <v>40</v>
          </cell>
          <cell r="B42" t="str">
            <v>PULIDORAS</v>
          </cell>
          <cell r="C42" t="str">
            <v>UND</v>
          </cell>
          <cell r="D42">
            <v>17600</v>
          </cell>
        </row>
        <row r="43">
          <cell r="A43">
            <v>41</v>
          </cell>
          <cell r="B43" t="str">
            <v>RETROEXCAVADORA CON MARTILLO</v>
          </cell>
          <cell r="C43" t="str">
            <v>UND</v>
          </cell>
          <cell r="D43">
            <v>75000</v>
          </cell>
        </row>
        <row r="44">
          <cell r="A44">
            <v>42</v>
          </cell>
          <cell r="B44" t="str">
            <v>ROSCADORA ELECTRICA</v>
          </cell>
          <cell r="C44" t="str">
            <v>UND</v>
          </cell>
          <cell r="D44">
            <v>40000</v>
          </cell>
        </row>
        <row r="45">
          <cell r="A45">
            <v>43</v>
          </cell>
          <cell r="B45" t="str">
            <v>TABLEROS</v>
          </cell>
          <cell r="C45" t="str">
            <v>UND</v>
          </cell>
          <cell r="D45">
            <v>200</v>
          </cell>
        </row>
        <row r="46">
          <cell r="A46">
            <v>44</v>
          </cell>
          <cell r="B46" t="str">
            <v>VIBRADOR PARA CONCRETO</v>
          </cell>
          <cell r="C46" t="str">
            <v>UND</v>
          </cell>
          <cell r="D46">
            <v>30000</v>
          </cell>
        </row>
        <row r="47">
          <cell r="A47">
            <v>45</v>
          </cell>
          <cell r="B47" t="str">
            <v>VIBROCOMPACTADOR MANUAL</v>
          </cell>
          <cell r="C47" t="str">
            <v>UND</v>
          </cell>
          <cell r="D47">
            <v>35000</v>
          </cell>
        </row>
        <row r="48">
          <cell r="A48">
            <v>46</v>
          </cell>
          <cell r="B48" t="str">
            <v>VOLQUETA</v>
          </cell>
          <cell r="C48" t="str">
            <v>UND</v>
          </cell>
          <cell r="D48">
            <v>125000</v>
          </cell>
        </row>
        <row r="49">
          <cell r="A49">
            <v>47</v>
          </cell>
          <cell r="B49" t="str">
            <v>WINCHE</v>
          </cell>
          <cell r="C49" t="str">
            <v>UND</v>
          </cell>
          <cell r="D49">
            <v>150000</v>
          </cell>
        </row>
        <row r="50">
          <cell r="A50">
            <v>48</v>
          </cell>
          <cell r="B50" t="str">
            <v>ENCOFRADOS</v>
          </cell>
          <cell r="C50" t="str">
            <v>UND</v>
          </cell>
          <cell r="D50">
            <v>6000</v>
          </cell>
        </row>
        <row r="51">
          <cell r="A51">
            <v>49</v>
          </cell>
          <cell r="B51" t="str">
            <v>ANDAMIOS TIPO TUBULAR + TABLONES</v>
          </cell>
          <cell r="C51" t="str">
            <v>UND</v>
          </cell>
          <cell r="D51">
            <v>4800</v>
          </cell>
        </row>
        <row r="52">
          <cell r="A52">
            <v>50</v>
          </cell>
          <cell r="B52" t="str">
            <v>HERRAMIENTAS MENORES</v>
          </cell>
          <cell r="C52" t="str">
            <v>UND</v>
          </cell>
          <cell r="D52">
            <v>4000</v>
          </cell>
        </row>
        <row r="53">
          <cell r="A53">
            <v>51</v>
          </cell>
          <cell r="B53" t="str">
            <v>EQUIPO COMPLETO RADIOGRAFIAS</v>
          </cell>
          <cell r="C53" t="str">
            <v>UND</v>
          </cell>
          <cell r="D53">
            <v>90000</v>
          </cell>
        </row>
        <row r="54">
          <cell r="A54">
            <v>52</v>
          </cell>
          <cell r="B54" t="str">
            <v>HERRAMIENTA MENOR</v>
          </cell>
          <cell r="C54" t="str">
            <v>UND</v>
          </cell>
          <cell r="D54">
            <v>5000</v>
          </cell>
        </row>
        <row r="55">
          <cell r="A55">
            <v>53</v>
          </cell>
          <cell r="B55" t="str">
            <v>MONTACARGA</v>
          </cell>
          <cell r="C55" t="str">
            <v>UND</v>
          </cell>
          <cell r="D55">
            <v>150000</v>
          </cell>
        </row>
        <row r="56">
          <cell r="A56">
            <v>54</v>
          </cell>
          <cell r="B56" t="str">
            <v>UNIDAD TRATAMIENTO TERMICO</v>
          </cell>
          <cell r="C56" t="str">
            <v>UND</v>
          </cell>
          <cell r="D56">
            <v>180000</v>
          </cell>
        </row>
        <row r="57">
          <cell r="A57">
            <v>55</v>
          </cell>
          <cell r="B57" t="str">
            <v>ESCALERAS METALICAS</v>
          </cell>
          <cell r="C57" t="str">
            <v>UND</v>
          </cell>
          <cell r="D57">
            <v>3200</v>
          </cell>
        </row>
        <row r="58">
          <cell r="A58">
            <v>56</v>
          </cell>
          <cell r="B58" t="str">
            <v>ARNES DE SEGURIDAD</v>
          </cell>
          <cell r="C58" t="str">
            <v>UND</v>
          </cell>
          <cell r="D58">
            <v>4000</v>
          </cell>
        </row>
        <row r="59">
          <cell r="A59">
            <v>57</v>
          </cell>
          <cell r="B59" t="str">
            <v>EQUIPO DE CALIBRACION</v>
          </cell>
          <cell r="C59" t="str">
            <v>UND</v>
          </cell>
          <cell r="D59">
            <v>16000</v>
          </cell>
        </row>
        <row r="60">
          <cell r="A60">
            <v>58</v>
          </cell>
          <cell r="B60" t="str">
            <v>BANCO DE CALIBRACION NEUMATICA</v>
          </cell>
          <cell r="C60" t="str">
            <v>UND</v>
          </cell>
          <cell r="D60">
            <v>28000</v>
          </cell>
        </row>
        <row r="61">
          <cell r="A61">
            <v>59</v>
          </cell>
          <cell r="B61" t="str">
            <v>ANDAMIOS</v>
          </cell>
          <cell r="C61" t="str">
            <v>UND</v>
          </cell>
          <cell r="D61">
            <v>300</v>
          </cell>
        </row>
        <row r="62">
          <cell r="A62">
            <v>60</v>
          </cell>
          <cell r="B62" t="str">
            <v>TELUROMETRO</v>
          </cell>
          <cell r="C62" t="str">
            <v>UND</v>
          </cell>
          <cell r="D62">
            <v>70000</v>
          </cell>
        </row>
        <row r="63">
          <cell r="A63">
            <v>61</v>
          </cell>
          <cell r="B63" t="str">
            <v>COMPUTADOR</v>
          </cell>
          <cell r="C63" t="str">
            <v>UND</v>
          </cell>
          <cell r="D63">
            <v>10000</v>
          </cell>
        </row>
        <row r="64">
          <cell r="A64">
            <v>62</v>
          </cell>
          <cell r="C64" t="str">
            <v>UND</v>
          </cell>
        </row>
        <row r="65">
          <cell r="A65">
            <v>63</v>
          </cell>
          <cell r="C65" t="str">
            <v>UND</v>
          </cell>
        </row>
      </sheetData>
      <sheetData sheetId="105" refreshError="1">
        <row r="3">
          <cell r="A3">
            <v>1</v>
          </cell>
          <cell r="B3" t="str">
            <v xml:space="preserve"> AGREGADO FINO</v>
          </cell>
          <cell r="C3" t="str">
            <v>M3</v>
          </cell>
          <cell r="D3">
            <v>17004</v>
          </cell>
        </row>
        <row r="4">
          <cell r="A4">
            <v>2</v>
          </cell>
          <cell r="B4" t="str">
            <v>ACERO</v>
          </cell>
          <cell r="C4" t="str">
            <v>KG</v>
          </cell>
          <cell r="D4">
            <v>1600</v>
          </cell>
        </row>
        <row r="5">
          <cell r="A5">
            <v>3</v>
          </cell>
          <cell r="B5" t="str">
            <v>ACERO ESTRUCTURAL A-36</v>
          </cell>
          <cell r="C5" t="str">
            <v>KG</v>
          </cell>
          <cell r="D5">
            <v>4200</v>
          </cell>
        </row>
        <row r="6">
          <cell r="A6">
            <v>4</v>
          </cell>
          <cell r="B6" t="str">
            <v>ACOPLE PARA FLEXICONDUIT Ø 1"</v>
          </cell>
          <cell r="C6" t="str">
            <v>UND</v>
          </cell>
          <cell r="D6">
            <v>28014</v>
          </cell>
        </row>
        <row r="7">
          <cell r="A7">
            <v>5</v>
          </cell>
          <cell r="B7" t="str">
            <v>ACOPLE PARA FLEXICONDUIT Ø 2"</v>
          </cell>
          <cell r="C7" t="str">
            <v>UND</v>
          </cell>
          <cell r="D7">
            <v>19914.3</v>
          </cell>
        </row>
        <row r="8">
          <cell r="A8">
            <v>6</v>
          </cell>
          <cell r="B8" t="str">
            <v>ADITIVOS</v>
          </cell>
          <cell r="C8" t="str">
            <v>GL</v>
          </cell>
          <cell r="D8">
            <v>10000</v>
          </cell>
        </row>
        <row r="9">
          <cell r="A9">
            <v>7</v>
          </cell>
          <cell r="B9" t="str">
            <v>AGREGADO GRUESO</v>
          </cell>
          <cell r="C9" t="str">
            <v>M3</v>
          </cell>
          <cell r="D9">
            <v>49980</v>
          </cell>
        </row>
        <row r="10">
          <cell r="A10">
            <v>8</v>
          </cell>
          <cell r="B10" t="str">
            <v>ANCLAJE AB 3/4 CON CAMISA</v>
          </cell>
          <cell r="C10" t="str">
            <v>UND</v>
          </cell>
          <cell r="D10">
            <v>40000</v>
          </cell>
        </row>
        <row r="11">
          <cell r="A11">
            <v>9</v>
          </cell>
          <cell r="B11" t="str">
            <v>ANGULO 2" x 2" x ¼"</v>
          </cell>
          <cell r="C11" t="str">
            <v>KG</v>
          </cell>
          <cell r="D11">
            <v>2205</v>
          </cell>
        </row>
        <row r="12">
          <cell r="A12">
            <v>10</v>
          </cell>
          <cell r="B12" t="str">
            <v>ANGULO 2" x 2" x 1/8" x 6 MTS.</v>
          </cell>
          <cell r="C12" t="str">
            <v>UND</v>
          </cell>
          <cell r="D12">
            <v>57000</v>
          </cell>
        </row>
        <row r="13">
          <cell r="A13">
            <v>11</v>
          </cell>
          <cell r="B13" t="str">
            <v>ARENA LAVADA TIPO I</v>
          </cell>
          <cell r="C13" t="str">
            <v>M3</v>
          </cell>
          <cell r="D13">
            <v>16000</v>
          </cell>
        </row>
        <row r="14">
          <cell r="A14">
            <v>12</v>
          </cell>
          <cell r="B14" t="str">
            <v>ARENA SECA</v>
          </cell>
          <cell r="C14" t="str">
            <v>M3</v>
          </cell>
          <cell r="D14">
            <v>90000</v>
          </cell>
        </row>
        <row r="15">
          <cell r="A15">
            <v>13</v>
          </cell>
          <cell r="B15" t="str">
            <v>ARENA-CEMENTO</v>
          </cell>
          <cell r="C15" t="str">
            <v>M3</v>
          </cell>
          <cell r="D15">
            <v>35000</v>
          </cell>
        </row>
        <row r="16">
          <cell r="A16">
            <v>14</v>
          </cell>
          <cell r="B16" t="str">
            <v>BALDOSA GRANITO .33X.33 T-ALFA</v>
          </cell>
          <cell r="C16" t="str">
            <v>M2</v>
          </cell>
          <cell r="D16">
            <v>23000</v>
          </cell>
        </row>
        <row r="17">
          <cell r="A17">
            <v>15</v>
          </cell>
          <cell r="B17" t="str">
            <v>BANDEJA PORTACABLE 0.40</v>
          </cell>
          <cell r="C17" t="str">
            <v>ML</v>
          </cell>
          <cell r="D17">
            <v>65000</v>
          </cell>
        </row>
        <row r="18">
          <cell r="A18">
            <v>16</v>
          </cell>
          <cell r="B18" t="str">
            <v>BANDEJA PORTACABLE 0.20</v>
          </cell>
          <cell r="C18" t="str">
            <v>ML</v>
          </cell>
          <cell r="D18">
            <v>54000</v>
          </cell>
        </row>
        <row r="19">
          <cell r="A19">
            <v>17</v>
          </cell>
          <cell r="B19" t="str">
            <v>BANDEJAS PORTACABLE ALUMINIO</v>
          </cell>
          <cell r="C19" t="str">
            <v>ML</v>
          </cell>
          <cell r="D19">
            <v>126000</v>
          </cell>
        </row>
        <row r="20">
          <cell r="A20">
            <v>18</v>
          </cell>
          <cell r="B20" t="str">
            <v>BRIDA Ø ½" ROSCADA ANSI 300 AC 304</v>
          </cell>
          <cell r="C20" t="str">
            <v>UND</v>
          </cell>
          <cell r="D20">
            <v>85260</v>
          </cell>
        </row>
        <row r="21">
          <cell r="A21">
            <v>19</v>
          </cell>
          <cell r="B21" t="str">
            <v>BRIDA Ø 1½" ANSI 300 CON PERFORACION ½" NPT</v>
          </cell>
          <cell r="C21" t="str">
            <v>UND</v>
          </cell>
          <cell r="D21">
            <v>42630</v>
          </cell>
        </row>
        <row r="22">
          <cell r="A22">
            <v>20</v>
          </cell>
          <cell r="B22" t="str">
            <v>BRIDA Ø 1½" ANSI 300 PERF. ROSC. ½" NPT A.I. 304</v>
          </cell>
          <cell r="C22" t="str">
            <v>UND</v>
          </cell>
          <cell r="D22">
            <v>85260</v>
          </cell>
        </row>
        <row r="23">
          <cell r="A23">
            <v>21</v>
          </cell>
          <cell r="B23" t="str">
            <v>BRIDA Ø 1½" ROSCADA ANSI 300  AC</v>
          </cell>
          <cell r="C23" t="str">
            <v>UND</v>
          </cell>
          <cell r="D23">
            <v>42630</v>
          </cell>
        </row>
        <row r="24">
          <cell r="A24">
            <v>22</v>
          </cell>
          <cell r="B24" t="str">
            <v>BRIDA Ø 3/4" ROSCADA ANSI 300  AC</v>
          </cell>
          <cell r="C24" t="str">
            <v>UND</v>
          </cell>
          <cell r="D24">
            <v>19451.25</v>
          </cell>
        </row>
        <row r="25">
          <cell r="A25">
            <v>23</v>
          </cell>
          <cell r="B25" t="str">
            <v>CABLE DESNUDO 2/0 AWG</v>
          </cell>
          <cell r="C25" t="str">
            <v>ML</v>
          </cell>
          <cell r="D25">
            <v>6797</v>
          </cell>
        </row>
        <row r="26">
          <cell r="A26">
            <v>24</v>
          </cell>
          <cell r="B26" t="str">
            <v>CABLE MONOP. M.TEN. 1/0 AWG, XLPE 8KV 100% APANT.</v>
          </cell>
          <cell r="C26" t="str">
            <v>ML</v>
          </cell>
          <cell r="D26">
            <v>18375</v>
          </cell>
        </row>
        <row r="27">
          <cell r="A27">
            <v>25</v>
          </cell>
          <cell r="B27" t="str">
            <v>CABLE MONOP. P. F. 1/0 AWG, THW 75ºC- NEGRO</v>
          </cell>
          <cell r="C27" t="str">
            <v>ML</v>
          </cell>
          <cell r="D27">
            <v>6162.45</v>
          </cell>
        </row>
        <row r="28">
          <cell r="A28">
            <v>26</v>
          </cell>
          <cell r="B28" t="str">
            <v>CABLE MULTICOND. 3x12 AWG THW 75ºC 600V</v>
          </cell>
          <cell r="C28" t="str">
            <v>ML</v>
          </cell>
          <cell r="D28">
            <v>2362.5</v>
          </cell>
        </row>
        <row r="29">
          <cell r="A29">
            <v>27</v>
          </cell>
          <cell r="B29" t="str">
            <v>CABLE MULTICOND. 4 TRIADAS 16 AWG THW 75ºC</v>
          </cell>
          <cell r="C29" t="str">
            <v>ML</v>
          </cell>
          <cell r="D29">
            <v>12301.8</v>
          </cell>
        </row>
        <row r="30">
          <cell r="A30">
            <v>28</v>
          </cell>
          <cell r="B30" t="str">
            <v>CABLE MULTICOND. 4x12 AWG THW 75ºC 600V</v>
          </cell>
          <cell r="C30" t="str">
            <v>ML</v>
          </cell>
          <cell r="D30">
            <v>2759.4</v>
          </cell>
        </row>
        <row r="31">
          <cell r="A31">
            <v>29</v>
          </cell>
          <cell r="B31" t="str">
            <v xml:space="preserve">CABLE No.2 </v>
          </cell>
          <cell r="C31" t="str">
            <v>ML</v>
          </cell>
          <cell r="D31">
            <v>3775.8</v>
          </cell>
        </row>
        <row r="32">
          <cell r="A32">
            <v>30</v>
          </cell>
          <cell r="B32" t="str">
            <v>PERFIL EN H</v>
          </cell>
          <cell r="C32" t="str">
            <v>KG</v>
          </cell>
          <cell r="D32">
            <v>4725</v>
          </cell>
        </row>
        <row r="33">
          <cell r="A33">
            <v>31</v>
          </cell>
          <cell r="B33" t="str">
            <v>CEIGOTA P680</v>
          </cell>
          <cell r="C33" t="str">
            <v>GL</v>
          </cell>
          <cell r="D33">
            <v>309926</v>
          </cell>
        </row>
        <row r="34">
          <cell r="A34">
            <v>32</v>
          </cell>
          <cell r="B34" t="str">
            <v>CODO Ø ½" ROSCADO 3000# A.I.304</v>
          </cell>
          <cell r="C34" t="str">
            <v>UND</v>
          </cell>
          <cell r="D34">
            <v>28014</v>
          </cell>
        </row>
        <row r="35">
          <cell r="A35">
            <v>33</v>
          </cell>
          <cell r="B35" t="str">
            <v>CODO Ø ½" ROSCADO 3000# AC</v>
          </cell>
          <cell r="C35" t="str">
            <v>UND</v>
          </cell>
          <cell r="D35">
            <v>7429.8</v>
          </cell>
        </row>
        <row r="36">
          <cell r="A36">
            <v>34</v>
          </cell>
          <cell r="B36" t="str">
            <v>CODO Ø 3/4" ROSCADO 3000# AC</v>
          </cell>
          <cell r="C36" t="str">
            <v>UND</v>
          </cell>
          <cell r="D36">
            <v>10353</v>
          </cell>
        </row>
        <row r="37">
          <cell r="A37">
            <v>35</v>
          </cell>
          <cell r="B37" t="str">
            <v>COMBUSTIBLE</v>
          </cell>
          <cell r="C37" t="str">
            <v>GALON</v>
          </cell>
          <cell r="D37">
            <v>2900</v>
          </cell>
        </row>
        <row r="38">
          <cell r="A38">
            <v>36</v>
          </cell>
          <cell r="B38" t="str">
            <v>COMEDORES EN MADERA</v>
          </cell>
          <cell r="C38" t="str">
            <v>GL</v>
          </cell>
          <cell r="D38">
            <v>800000</v>
          </cell>
        </row>
        <row r="39">
          <cell r="A39">
            <v>37</v>
          </cell>
          <cell r="B39" t="str">
            <v>CONCECTOR Ø ¼" NPT MACHO x 3/8" OD A.I.</v>
          </cell>
          <cell r="C39" t="str">
            <v>UND</v>
          </cell>
          <cell r="D39">
            <v>46292.4</v>
          </cell>
        </row>
        <row r="40">
          <cell r="A40">
            <v>38</v>
          </cell>
          <cell r="B40" t="str">
            <v>CONCECTOR Ø ½" NPT MACHO x ½ OD A.I. 316</v>
          </cell>
          <cell r="C40" t="str">
            <v>UND</v>
          </cell>
          <cell r="D40">
            <v>42630</v>
          </cell>
        </row>
        <row r="41">
          <cell r="A41">
            <v>39</v>
          </cell>
          <cell r="B41" t="str">
            <v>CONCECTOR Ø ½" NPT MACHO x 3/8" OD A.I.</v>
          </cell>
          <cell r="C41" t="str">
            <v>UND</v>
          </cell>
          <cell r="D41">
            <v>54810</v>
          </cell>
        </row>
        <row r="42">
          <cell r="A42">
            <v>40</v>
          </cell>
          <cell r="B42" t="str">
            <v>CONCRETO 2500 PSI</v>
          </cell>
          <cell r="C42" t="str">
            <v>M3</v>
          </cell>
          <cell r="D42">
            <v>210000</v>
          </cell>
        </row>
        <row r="43">
          <cell r="A43">
            <v>41</v>
          </cell>
          <cell r="B43" t="str">
            <v>CONCRETO 3000 PSI</v>
          </cell>
          <cell r="C43" t="str">
            <v>M3</v>
          </cell>
          <cell r="D43">
            <v>250000</v>
          </cell>
        </row>
        <row r="44">
          <cell r="A44">
            <v>42</v>
          </cell>
          <cell r="B44" t="str">
            <v>CONCRETO 3000 PSI</v>
          </cell>
          <cell r="C44" t="str">
            <v>M3</v>
          </cell>
          <cell r="D44">
            <v>257000</v>
          </cell>
        </row>
        <row r="45">
          <cell r="A45">
            <v>43</v>
          </cell>
          <cell r="B45" t="str">
            <v>CONCRETO 3500 PSI</v>
          </cell>
          <cell r="C45" t="str">
            <v>M3</v>
          </cell>
          <cell r="D45">
            <v>275000</v>
          </cell>
        </row>
        <row r="46">
          <cell r="A46">
            <v>44</v>
          </cell>
          <cell r="B46" t="str">
            <v>CONCRETO 5000 PSI</v>
          </cell>
          <cell r="C46" t="str">
            <v>M3</v>
          </cell>
          <cell r="D46">
            <v>320000</v>
          </cell>
        </row>
        <row r="47">
          <cell r="A47">
            <v>45</v>
          </cell>
          <cell r="B47" t="str">
            <v>CONCRETO POBRE</v>
          </cell>
          <cell r="C47" t="str">
            <v>M3</v>
          </cell>
          <cell r="D47">
            <v>200000</v>
          </cell>
        </row>
        <row r="48">
          <cell r="A48">
            <v>46</v>
          </cell>
          <cell r="B48" t="str">
            <v>CONCRETO ROJO</v>
          </cell>
          <cell r="C48" t="str">
            <v>M3</v>
          </cell>
          <cell r="D48">
            <v>367500</v>
          </cell>
        </row>
        <row r="49">
          <cell r="A49">
            <v>47</v>
          </cell>
          <cell r="B49" t="str">
            <v>CONDULETA LB, LL, T, LR, C  HIERRO 3/4"</v>
          </cell>
          <cell r="C49" t="str">
            <v>UND</v>
          </cell>
          <cell r="D49">
            <v>15000</v>
          </cell>
        </row>
        <row r="50">
          <cell r="A50">
            <v>48</v>
          </cell>
          <cell r="B50" t="str">
            <v>CONDULETA LB, LL, T, LR, C  HIERRO 1"</v>
          </cell>
          <cell r="C50" t="str">
            <v>UND</v>
          </cell>
          <cell r="D50">
            <v>18000</v>
          </cell>
        </row>
        <row r="51">
          <cell r="A51">
            <v>49</v>
          </cell>
          <cell r="B51" t="str">
            <v>CONDULETA LB, LL, T, LR, C  HIERRO 1½"</v>
          </cell>
          <cell r="C51" t="str">
            <v>UND</v>
          </cell>
          <cell r="D51">
            <v>35000</v>
          </cell>
        </row>
        <row r="52">
          <cell r="A52">
            <v>50</v>
          </cell>
          <cell r="B52" t="str">
            <v>CONDULETA LB, LL, T, LR, C  HIERRO 2"</v>
          </cell>
          <cell r="C52" t="str">
            <v>UND</v>
          </cell>
          <cell r="D52">
            <v>46000</v>
          </cell>
        </row>
        <row r="53">
          <cell r="A53">
            <v>51</v>
          </cell>
          <cell r="B53" t="str">
            <v>DESCARGADOR SOBRETENSION CIRCUITO M. CLASE III</v>
          </cell>
          <cell r="C53" t="str">
            <v>UND</v>
          </cell>
          <cell r="D53">
            <v>325500</v>
          </cell>
        </row>
        <row r="54">
          <cell r="A54">
            <v>52</v>
          </cell>
          <cell r="B54" t="str">
            <v>DESCARGADOR SOBRETENSION SEÑAL INSTRUM.</v>
          </cell>
          <cell r="C54" t="str">
            <v>UND</v>
          </cell>
          <cell r="D54">
            <v>325500</v>
          </cell>
        </row>
        <row r="55">
          <cell r="A55">
            <v>53</v>
          </cell>
          <cell r="B55" t="str">
            <v>DIVISION MODULAR</v>
          </cell>
          <cell r="C55" t="str">
            <v>M2</v>
          </cell>
          <cell r="D55">
            <v>180000</v>
          </cell>
        </row>
        <row r="56">
          <cell r="A56">
            <v>54</v>
          </cell>
          <cell r="B56" t="str">
            <v>EMULSION ASFALTICA</v>
          </cell>
          <cell r="C56" t="str">
            <v>KILO</v>
          </cell>
          <cell r="D56">
            <v>850</v>
          </cell>
        </row>
        <row r="57">
          <cell r="A57">
            <v>55</v>
          </cell>
          <cell r="B57" t="str">
            <v>FLAKELINE 2000 MBT45 MILS</v>
          </cell>
          <cell r="C57" t="str">
            <v>M2</v>
          </cell>
          <cell r="D57">
            <v>108150</v>
          </cell>
        </row>
        <row r="58">
          <cell r="A58">
            <v>56</v>
          </cell>
          <cell r="B58" t="str">
            <v>FLEXICONDUIT 1" PVC CON CONECTORES Y ACC.</v>
          </cell>
          <cell r="C58" t="str">
            <v>ML</v>
          </cell>
          <cell r="D58">
            <v>27648.6</v>
          </cell>
        </row>
        <row r="59">
          <cell r="A59">
            <v>57</v>
          </cell>
          <cell r="B59" t="str">
            <v>FLEXICONDUIT 2" PVC CON CONECTORES Y ACC.</v>
          </cell>
          <cell r="C59" t="str">
            <v>ML</v>
          </cell>
          <cell r="D59">
            <v>58299.15</v>
          </cell>
        </row>
        <row r="60">
          <cell r="A60">
            <v>58</v>
          </cell>
          <cell r="B60" t="str">
            <v>FLEXICONDUIT 3" PVC CON CONECTORES Y ACC.</v>
          </cell>
          <cell r="C60" t="str">
            <v>UND</v>
          </cell>
          <cell r="D60">
            <v>187623.45</v>
          </cell>
        </row>
        <row r="61">
          <cell r="A61">
            <v>59</v>
          </cell>
          <cell r="B61" t="str">
            <v>FLEXICONDUITS ESXPLOCION PLUS</v>
          </cell>
          <cell r="C61" t="str">
            <v>UND</v>
          </cell>
          <cell r="D61">
            <v>368900</v>
          </cell>
        </row>
        <row r="62">
          <cell r="A62">
            <v>60</v>
          </cell>
          <cell r="B62" t="str">
            <v>FOAM GLASS</v>
          </cell>
          <cell r="C62" t="str">
            <v>GL</v>
          </cell>
          <cell r="D62">
            <v>262500</v>
          </cell>
        </row>
        <row r="63">
          <cell r="A63">
            <v>61</v>
          </cell>
          <cell r="B63" t="str">
            <v>FOILD-ALUMINIO</v>
          </cell>
          <cell r="C63" t="str">
            <v>M2</v>
          </cell>
          <cell r="D63">
            <v>18000</v>
          </cell>
        </row>
        <row r="64">
          <cell r="A64">
            <v>62</v>
          </cell>
          <cell r="B64" t="str">
            <v>MISCELANEOS</v>
          </cell>
          <cell r="C64" t="str">
            <v>GL</v>
          </cell>
        </row>
        <row r="65">
          <cell r="A65">
            <v>63</v>
          </cell>
          <cell r="B65" t="str">
            <v>GABINETE EN ALUMINIO 0,9 m x 0,4 m x 2,8 m</v>
          </cell>
          <cell r="C65" t="str">
            <v>GL</v>
          </cell>
          <cell r="D65">
            <v>1197000</v>
          </cell>
        </row>
        <row r="66">
          <cell r="A66">
            <v>64</v>
          </cell>
          <cell r="B66" t="str">
            <v>GALON   PINTULUX</v>
          </cell>
          <cell r="C66" t="str">
            <v>UND</v>
          </cell>
          <cell r="D66">
            <v>45387</v>
          </cell>
        </row>
        <row r="67">
          <cell r="A67">
            <v>65</v>
          </cell>
          <cell r="B67" t="str">
            <v>GALON   VINILTEX</v>
          </cell>
          <cell r="C67" t="str">
            <v>UND</v>
          </cell>
          <cell r="D67">
            <v>37947</v>
          </cell>
        </row>
        <row r="68">
          <cell r="A68">
            <v>66</v>
          </cell>
          <cell r="B68" t="str">
            <v xml:space="preserve">GALON  DOMESTICO </v>
          </cell>
          <cell r="C68" t="str">
            <v>UND</v>
          </cell>
          <cell r="D68">
            <v>42019</v>
          </cell>
        </row>
        <row r="69">
          <cell r="A69">
            <v>67</v>
          </cell>
          <cell r="B69" t="str">
            <v>GALON ALUMINIO ECP-100.</v>
          </cell>
          <cell r="C69" t="str">
            <v>UND</v>
          </cell>
          <cell r="D69">
            <v>55089</v>
          </cell>
        </row>
        <row r="70">
          <cell r="A70">
            <v>68</v>
          </cell>
          <cell r="B70" t="str">
            <v>GALON ANTICORROSIVO 500</v>
          </cell>
          <cell r="C70" t="str">
            <v>UND</v>
          </cell>
          <cell r="D70">
            <v>36388</v>
          </cell>
        </row>
        <row r="71">
          <cell r="A71">
            <v>69</v>
          </cell>
          <cell r="B71" t="str">
            <v>GALON DE THINNER.</v>
          </cell>
          <cell r="C71" t="str">
            <v>UND</v>
          </cell>
          <cell r="D71">
            <v>8930</v>
          </cell>
        </row>
        <row r="72">
          <cell r="A72">
            <v>70</v>
          </cell>
          <cell r="B72" t="str">
            <v>GAS PROPANO</v>
          </cell>
          <cell r="C72" t="str">
            <v>CIL</v>
          </cell>
          <cell r="D72">
            <v>8000</v>
          </cell>
        </row>
        <row r="73">
          <cell r="A73">
            <v>71</v>
          </cell>
          <cell r="B73" t="str">
            <v>GRANITO</v>
          </cell>
          <cell r="C73" t="str">
            <v>BULTO</v>
          </cell>
          <cell r="D73">
            <v>9084</v>
          </cell>
        </row>
        <row r="74">
          <cell r="A74">
            <v>72</v>
          </cell>
          <cell r="B74" t="str">
            <v>GRATAS</v>
          </cell>
          <cell r="C74" t="str">
            <v>UND</v>
          </cell>
          <cell r="D74">
            <v>33000</v>
          </cell>
        </row>
        <row r="75">
          <cell r="A75">
            <v>73</v>
          </cell>
          <cell r="B75" t="str">
            <v>GRAVILLA</v>
          </cell>
          <cell r="C75" t="str">
            <v>M3</v>
          </cell>
          <cell r="D75">
            <v>45000</v>
          </cell>
        </row>
        <row r="76">
          <cell r="A76">
            <v>74</v>
          </cell>
          <cell r="B76" t="str">
            <v>SIKAGROUT</v>
          </cell>
          <cell r="C76" t="str">
            <v>KG</v>
          </cell>
          <cell r="D76">
            <v>2000</v>
          </cell>
        </row>
        <row r="77">
          <cell r="A77">
            <v>75</v>
          </cell>
          <cell r="B77" t="str">
            <v>GROUTING CEMENTO + 40% GRAVA</v>
          </cell>
          <cell r="C77" t="str">
            <v>M3</v>
          </cell>
          <cell r="D77">
            <v>1669500</v>
          </cell>
        </row>
        <row r="78">
          <cell r="A78">
            <v>76</v>
          </cell>
          <cell r="B78" t="str">
            <v>HIERRO A-  60.000.</v>
          </cell>
          <cell r="C78" t="str">
            <v>KL</v>
          </cell>
          <cell r="D78">
            <v>1500</v>
          </cell>
        </row>
        <row r="79">
          <cell r="A79">
            <v>77</v>
          </cell>
          <cell r="B79" t="str">
            <v>HIERRO A- 37.000.</v>
          </cell>
          <cell r="C79" t="str">
            <v>KL</v>
          </cell>
          <cell r="D79">
            <v>1500</v>
          </cell>
        </row>
        <row r="80">
          <cell r="A80">
            <v>78</v>
          </cell>
          <cell r="B80" t="str">
            <v>JUNTAS DILATACION</v>
          </cell>
          <cell r="C80" t="str">
            <v>ML</v>
          </cell>
          <cell r="D80">
            <v>7875</v>
          </cell>
        </row>
        <row r="81">
          <cell r="A81">
            <v>79</v>
          </cell>
          <cell r="B81" t="str">
            <v>JUNTAS DILATACION SIKAFLEX T68W</v>
          </cell>
          <cell r="C81" t="str">
            <v>ML</v>
          </cell>
          <cell r="D81">
            <v>5376</v>
          </cell>
        </row>
        <row r="82">
          <cell r="A82">
            <v>80</v>
          </cell>
          <cell r="B82" t="str">
            <v>LADRILLO H-10</v>
          </cell>
          <cell r="C82" t="str">
            <v>UND</v>
          </cell>
          <cell r="D82">
            <v>550</v>
          </cell>
        </row>
        <row r="83">
          <cell r="A83">
            <v>81</v>
          </cell>
          <cell r="B83" t="str">
            <v>LADRILLO COMUN</v>
          </cell>
          <cell r="C83" t="str">
            <v>UND</v>
          </cell>
          <cell r="D83">
            <v>250</v>
          </cell>
        </row>
        <row r="84">
          <cell r="A84">
            <v>82</v>
          </cell>
          <cell r="B84" t="str">
            <v>LADRILLO A LA VISTA</v>
          </cell>
          <cell r="C84" t="str">
            <v>UND</v>
          </cell>
          <cell r="D84">
            <v>550</v>
          </cell>
        </row>
        <row r="85">
          <cell r="A85">
            <v>83</v>
          </cell>
          <cell r="B85" t="str">
            <v>LIBRA COLOR MINERAL AMERICANO</v>
          </cell>
          <cell r="C85" t="str">
            <v>UND</v>
          </cell>
          <cell r="D85">
            <v>3704</v>
          </cell>
        </row>
        <row r="86">
          <cell r="A86">
            <v>84</v>
          </cell>
          <cell r="B86" t="str">
            <v>LIBRA COLOR MINERAL FINO</v>
          </cell>
          <cell r="C86" t="str">
            <v>UND</v>
          </cell>
          <cell r="D86">
            <v>2153</v>
          </cell>
        </row>
        <row r="87">
          <cell r="A87">
            <v>85</v>
          </cell>
          <cell r="B87" t="str">
            <v>LIJA  A-36</v>
          </cell>
          <cell r="C87" t="str">
            <v>ML</v>
          </cell>
          <cell r="D87">
            <v>4000</v>
          </cell>
        </row>
        <row r="88">
          <cell r="A88">
            <v>86</v>
          </cell>
          <cell r="B88" t="str">
            <v>MALLA ELECTROSOLDADA</v>
          </cell>
          <cell r="C88" t="str">
            <v>KG</v>
          </cell>
          <cell r="D88">
            <v>1300</v>
          </cell>
        </row>
        <row r="89">
          <cell r="A89">
            <v>87</v>
          </cell>
          <cell r="B89" t="str">
            <v>MALLA ESLABONADA 2X2 CAL.9</v>
          </cell>
          <cell r="C89" t="str">
            <v>M2</v>
          </cell>
          <cell r="D89">
            <v>6800</v>
          </cell>
        </row>
        <row r="90">
          <cell r="A90">
            <v>88</v>
          </cell>
          <cell r="B90" t="str">
            <v>MALLA GAVIONES CAL. 13   (2 X 1)</v>
          </cell>
          <cell r="C90" t="str">
            <v>UND</v>
          </cell>
          <cell r="D90">
            <v>25000</v>
          </cell>
        </row>
        <row r="91">
          <cell r="A91">
            <v>89</v>
          </cell>
          <cell r="B91" t="str">
            <v>MALLA GAVIONES CAL.12  (2x1)</v>
          </cell>
          <cell r="C91" t="str">
            <v>UND</v>
          </cell>
          <cell r="D91">
            <v>30000</v>
          </cell>
        </row>
        <row r="92">
          <cell r="A92">
            <v>90</v>
          </cell>
          <cell r="B92" t="str">
            <v>MATERIAL DE PRESTAMO TIPO 3</v>
          </cell>
          <cell r="C92" t="str">
            <v>M3</v>
          </cell>
          <cell r="D92">
            <v>3000</v>
          </cell>
        </row>
        <row r="93">
          <cell r="A93">
            <v>91</v>
          </cell>
          <cell r="B93" t="str">
            <v>MATERIAL DE RECEBO TIPO 2</v>
          </cell>
          <cell r="C93" t="str">
            <v>M3</v>
          </cell>
          <cell r="D93">
            <v>18000</v>
          </cell>
        </row>
        <row r="94">
          <cell r="A94">
            <v>92</v>
          </cell>
          <cell r="B94" t="str">
            <v>MATERIAL DE SELLO</v>
          </cell>
          <cell r="C94" t="str">
            <v>GL</v>
          </cell>
          <cell r="D94">
            <v>800000</v>
          </cell>
        </row>
        <row r="95">
          <cell r="A95">
            <v>93</v>
          </cell>
          <cell r="B95" t="str">
            <v>MATERIAL GRANULAR BASE</v>
          </cell>
          <cell r="C95" t="str">
            <v>M3</v>
          </cell>
          <cell r="D95">
            <v>30000</v>
          </cell>
        </row>
        <row r="96">
          <cell r="A96">
            <v>94</v>
          </cell>
          <cell r="B96" t="str">
            <v>MATERIAL GRANULAR SUB-BASE</v>
          </cell>
          <cell r="C96" t="str">
            <v>M3</v>
          </cell>
          <cell r="D96">
            <v>25000</v>
          </cell>
        </row>
        <row r="97">
          <cell r="A97">
            <v>95</v>
          </cell>
          <cell r="B97" t="str">
            <v>MATERIAL SELECCIONADO</v>
          </cell>
          <cell r="C97" t="str">
            <v>M3</v>
          </cell>
          <cell r="D97">
            <v>12000</v>
          </cell>
        </row>
        <row r="98">
          <cell r="A98">
            <v>96</v>
          </cell>
          <cell r="B98" t="str">
            <v>MORTERO PARA GROUTING</v>
          </cell>
          <cell r="C98" t="str">
            <v>M3</v>
          </cell>
          <cell r="D98">
            <v>2709000</v>
          </cell>
        </row>
        <row r="99">
          <cell r="A99">
            <v>97</v>
          </cell>
          <cell r="B99" t="str">
            <v>MUFAS DE ALIVIO PREMOLDEADO 8KV 3M</v>
          </cell>
          <cell r="C99" t="str">
            <v>UND</v>
          </cell>
          <cell r="D99">
            <v>345912</v>
          </cell>
        </row>
        <row r="100">
          <cell r="A100">
            <v>98</v>
          </cell>
          <cell r="B100" t="str">
            <v>NIPLE Ø ½" x 4"  ROSCADO SCH 80 A.I. 304</v>
          </cell>
          <cell r="C100" t="str">
            <v>UND</v>
          </cell>
          <cell r="D100">
            <v>7429.8</v>
          </cell>
        </row>
        <row r="101">
          <cell r="A101">
            <v>99</v>
          </cell>
          <cell r="B101" t="str">
            <v>NIPLE Ø ½" x 4"  SCH 80 AC</v>
          </cell>
          <cell r="C101" t="str">
            <v>UND</v>
          </cell>
          <cell r="D101">
            <v>3654</v>
          </cell>
        </row>
        <row r="102">
          <cell r="A102">
            <v>100</v>
          </cell>
          <cell r="B102" t="str">
            <v>OXIGENO</v>
          </cell>
          <cell r="C102" t="str">
            <v>BOTELLA</v>
          </cell>
          <cell r="D102">
            <v>93000</v>
          </cell>
        </row>
        <row r="103">
          <cell r="A103">
            <v>101</v>
          </cell>
          <cell r="B103" t="str">
            <v>PERLITA 2 x 2</v>
          </cell>
          <cell r="C103" t="str">
            <v>ML</v>
          </cell>
          <cell r="D103">
            <v>57750</v>
          </cell>
        </row>
        <row r="104">
          <cell r="A104">
            <v>102</v>
          </cell>
          <cell r="B104" t="str">
            <v>PERLITA 3 x 2</v>
          </cell>
          <cell r="C104" t="str">
            <v>ML</v>
          </cell>
          <cell r="D104">
            <v>78750</v>
          </cell>
        </row>
        <row r="105">
          <cell r="A105">
            <v>103</v>
          </cell>
          <cell r="B105" t="str">
            <v>PERLITA 4 x 2</v>
          </cell>
          <cell r="C105" t="str">
            <v>ML</v>
          </cell>
          <cell r="D105">
            <v>84000</v>
          </cell>
        </row>
        <row r="106">
          <cell r="A106">
            <v>104</v>
          </cell>
          <cell r="B106" t="str">
            <v>PERLITA 6 x 3</v>
          </cell>
          <cell r="C106" t="str">
            <v>ML</v>
          </cell>
          <cell r="D106">
            <v>105000</v>
          </cell>
        </row>
        <row r="107">
          <cell r="A107">
            <v>105</v>
          </cell>
          <cell r="B107" t="str">
            <v>PERNOS DE ANCLAJE HILTY 3/4"</v>
          </cell>
          <cell r="C107" t="str">
            <v>UND</v>
          </cell>
          <cell r="D107">
            <v>21000</v>
          </cell>
        </row>
        <row r="108">
          <cell r="A108">
            <v>106</v>
          </cell>
          <cell r="B108" t="str">
            <v xml:space="preserve">PERNOS DE ANCLAJE TIPO A-A  Ø 3/4" </v>
          </cell>
          <cell r="C108" t="str">
            <v>UND</v>
          </cell>
          <cell r="D108">
            <v>18270</v>
          </cell>
        </row>
        <row r="109">
          <cell r="A109">
            <v>107</v>
          </cell>
          <cell r="B109" t="str">
            <v>PIEDRA GRAVA LAVADA TIPO 4</v>
          </cell>
          <cell r="C109" t="str">
            <v>M3</v>
          </cell>
          <cell r="D109">
            <v>18000</v>
          </cell>
        </row>
        <row r="110">
          <cell r="A110">
            <v>108</v>
          </cell>
          <cell r="B110" t="str">
            <v>PIEDRA RAJON BOLO</v>
          </cell>
          <cell r="C110" t="str">
            <v>M3</v>
          </cell>
          <cell r="D110">
            <v>25000</v>
          </cell>
        </row>
        <row r="111">
          <cell r="A111">
            <v>109</v>
          </cell>
          <cell r="B111" t="str">
            <v>PINTURA</v>
          </cell>
          <cell r="C111" t="str">
            <v>GL</v>
          </cell>
          <cell r="D111">
            <v>3000</v>
          </cell>
        </row>
        <row r="112">
          <cell r="A112">
            <v>110</v>
          </cell>
          <cell r="B112" t="str">
            <v>PISO FALSO ALUMINIO (INCL. GATO Y SOPOR.)</v>
          </cell>
          <cell r="C112" t="str">
            <v>M2</v>
          </cell>
          <cell r="D112">
            <v>370000</v>
          </cell>
        </row>
        <row r="113">
          <cell r="A113">
            <v>111</v>
          </cell>
          <cell r="B113" t="str">
            <v>PLACA RADIOGRAFICA</v>
          </cell>
          <cell r="C113" t="str">
            <v>UND</v>
          </cell>
          <cell r="D113">
            <v>9000</v>
          </cell>
        </row>
        <row r="114">
          <cell r="A114">
            <v>112</v>
          </cell>
          <cell r="B114" t="str">
            <v>PLANO TAMAÑO B</v>
          </cell>
          <cell r="C114" t="str">
            <v>UND</v>
          </cell>
          <cell r="D114">
            <v>80000</v>
          </cell>
        </row>
        <row r="115">
          <cell r="A115">
            <v>113</v>
          </cell>
          <cell r="B115" t="str">
            <v>PLANO TAMAÑO C</v>
          </cell>
          <cell r="C115" t="str">
            <v>UND</v>
          </cell>
          <cell r="D115">
            <v>120000</v>
          </cell>
        </row>
        <row r="116">
          <cell r="A116">
            <v>114</v>
          </cell>
          <cell r="B116" t="str">
            <v>PLANO TAMAÑO D</v>
          </cell>
          <cell r="C116" t="str">
            <v>UND</v>
          </cell>
          <cell r="D116">
            <v>150000</v>
          </cell>
        </row>
        <row r="117">
          <cell r="A117">
            <v>115</v>
          </cell>
          <cell r="B117" t="str">
            <v>PLATINA 2" x ¼"</v>
          </cell>
          <cell r="C117" t="str">
            <v>KG</v>
          </cell>
          <cell r="D117">
            <v>2100</v>
          </cell>
        </row>
        <row r="118">
          <cell r="A118">
            <v>116</v>
          </cell>
          <cell r="B118" t="str">
            <v>PLATINA 6" x ¼"</v>
          </cell>
          <cell r="C118" t="str">
            <v>KG</v>
          </cell>
          <cell r="D118">
            <v>3441.9</v>
          </cell>
        </row>
        <row r="119">
          <cell r="A119">
            <v>117</v>
          </cell>
          <cell r="B119" t="str">
            <v>PLATINA ACERO A-283 Gr. C.</v>
          </cell>
          <cell r="C119" t="str">
            <v>KG</v>
          </cell>
          <cell r="D119">
            <v>3675</v>
          </cell>
        </row>
        <row r="120">
          <cell r="A120">
            <v>118</v>
          </cell>
          <cell r="B120" t="str">
            <v>PLUG Ø ½" OD A.I.</v>
          </cell>
          <cell r="C120" t="str">
            <v>UND</v>
          </cell>
          <cell r="D120">
            <v>35322</v>
          </cell>
        </row>
        <row r="121">
          <cell r="A121">
            <v>119</v>
          </cell>
          <cell r="B121" t="str">
            <v xml:space="preserve">POLIQUEN </v>
          </cell>
          <cell r="C121" t="str">
            <v>M2</v>
          </cell>
          <cell r="D121">
            <v>12000</v>
          </cell>
        </row>
        <row r="122">
          <cell r="A122">
            <v>120</v>
          </cell>
          <cell r="B122" t="str">
            <v>POLIURETANO</v>
          </cell>
          <cell r="C122" t="str">
            <v>GALON</v>
          </cell>
          <cell r="D122">
            <v>70000</v>
          </cell>
        </row>
        <row r="123">
          <cell r="A123">
            <v>121</v>
          </cell>
          <cell r="B123" t="str">
            <v>POLYWATER</v>
          </cell>
          <cell r="C123" t="str">
            <v>GL</v>
          </cell>
          <cell r="D123">
            <v>0</v>
          </cell>
        </row>
        <row r="124">
          <cell r="A124">
            <v>122</v>
          </cell>
          <cell r="B124" t="str">
            <v>PRENSA ESTOPAS Ø ½" EN BRONCE CROUSE HINDS</v>
          </cell>
          <cell r="C124" t="str">
            <v>UND</v>
          </cell>
          <cell r="D124">
            <v>33600</v>
          </cell>
        </row>
        <row r="125">
          <cell r="A125">
            <v>123</v>
          </cell>
          <cell r="B125" t="str">
            <v>PULSADOR ARRANQUE CON CHANEL</v>
          </cell>
          <cell r="C125" t="str">
            <v>UND</v>
          </cell>
          <cell r="D125">
            <v>430500</v>
          </cell>
        </row>
        <row r="126">
          <cell r="A126">
            <v>124</v>
          </cell>
          <cell r="B126" t="str">
            <v>RECEBO</v>
          </cell>
          <cell r="C126" t="str">
            <v>M3</v>
          </cell>
          <cell r="D126">
            <v>9000</v>
          </cell>
        </row>
        <row r="127">
          <cell r="A127">
            <v>125</v>
          </cell>
          <cell r="B127" t="str">
            <v>REJILLA TIPO T 1 x 1/8"ANTIDESL. GALV. CALIENTE</v>
          </cell>
          <cell r="C127" t="str">
            <v>M2</v>
          </cell>
          <cell r="D127">
            <v>115710</v>
          </cell>
        </row>
        <row r="128">
          <cell r="A128">
            <v>126</v>
          </cell>
          <cell r="B128" t="str">
            <v>RELLENO FLUIDO</v>
          </cell>
          <cell r="C128" t="str">
            <v>M3</v>
          </cell>
          <cell r="D128">
            <v>170000</v>
          </cell>
        </row>
        <row r="129">
          <cell r="A129">
            <v>127</v>
          </cell>
          <cell r="B129" t="str">
            <v>SELLO CORTAFUEGO Ø 1"</v>
          </cell>
          <cell r="C129" t="str">
            <v>UND</v>
          </cell>
          <cell r="D129">
            <v>20949.599999999999</v>
          </cell>
        </row>
        <row r="130">
          <cell r="A130">
            <v>128</v>
          </cell>
          <cell r="B130" t="str">
            <v>SELLO CORTAFUEGO Ø 2"</v>
          </cell>
          <cell r="C130" t="str">
            <v>UND</v>
          </cell>
          <cell r="D130">
            <v>28014</v>
          </cell>
        </row>
        <row r="131">
          <cell r="A131">
            <v>129</v>
          </cell>
          <cell r="B131" t="str">
            <v>SIKA 1 EMPAQUE 2 KG</v>
          </cell>
          <cell r="C131" t="str">
            <v>UND</v>
          </cell>
          <cell r="D131">
            <v>7378</v>
          </cell>
        </row>
        <row r="132">
          <cell r="A132">
            <v>130</v>
          </cell>
          <cell r="B132" t="str">
            <v>SIKA 2 EMPAQUE 2.5 KG.</v>
          </cell>
          <cell r="C132" t="str">
            <v>UND</v>
          </cell>
          <cell r="D132">
            <v>12793</v>
          </cell>
        </row>
        <row r="133">
          <cell r="A133">
            <v>131</v>
          </cell>
          <cell r="B133" t="str">
            <v>SIKA 3 EMPAQUE 5   KG.</v>
          </cell>
          <cell r="C133" t="str">
            <v>UND</v>
          </cell>
          <cell r="D133">
            <v>18148</v>
          </cell>
        </row>
        <row r="134">
          <cell r="A134">
            <v>132</v>
          </cell>
          <cell r="B134" t="str">
            <v>SIKADUR 32 PRIMER</v>
          </cell>
          <cell r="C134" t="str">
            <v>KG</v>
          </cell>
          <cell r="D134">
            <v>43239</v>
          </cell>
        </row>
        <row r="135">
          <cell r="A135">
            <v>133</v>
          </cell>
          <cell r="B135" t="str">
            <v>SIKADUR 42 ANCLAJE</v>
          </cell>
          <cell r="C135" t="str">
            <v>KG</v>
          </cell>
          <cell r="D135">
            <v>17000</v>
          </cell>
        </row>
        <row r="136">
          <cell r="A136">
            <v>134</v>
          </cell>
          <cell r="B136" t="str">
            <v>SIKADUR 42 ANCLAJE  EMPAQUE 15 KG</v>
          </cell>
          <cell r="C136" t="str">
            <v>UND</v>
          </cell>
          <cell r="D136">
            <v>191400</v>
          </cell>
        </row>
        <row r="137">
          <cell r="A137">
            <v>135</v>
          </cell>
          <cell r="B137" t="str">
            <v>SIKADUR 42 ANCLAJE  EMPAQUE 5  KG</v>
          </cell>
          <cell r="C137" t="str">
            <v>UND</v>
          </cell>
          <cell r="D137">
            <v>81200</v>
          </cell>
        </row>
        <row r="138">
          <cell r="A138">
            <v>136</v>
          </cell>
          <cell r="B138" t="str">
            <v>SIKAFLEX PRO3WF</v>
          </cell>
          <cell r="C138" t="str">
            <v>ML</v>
          </cell>
          <cell r="D138">
            <v>8916.6</v>
          </cell>
        </row>
        <row r="139">
          <cell r="A139">
            <v>137</v>
          </cell>
          <cell r="B139" t="str">
            <v>SIKAGROUT 200 EMPAQUE 30 KG</v>
          </cell>
          <cell r="C139" t="str">
            <v>UND</v>
          </cell>
          <cell r="D139">
            <v>37485</v>
          </cell>
        </row>
        <row r="140">
          <cell r="A140">
            <v>138</v>
          </cell>
          <cell r="B140" t="str">
            <v>SIKAGROUT 212</v>
          </cell>
          <cell r="C140" t="str">
            <v>KG</v>
          </cell>
          <cell r="D140">
            <v>1249.5</v>
          </cell>
        </row>
        <row r="141">
          <cell r="A141">
            <v>139</v>
          </cell>
          <cell r="B141" t="str">
            <v>SOLDADURA  A.C.</v>
          </cell>
          <cell r="C141" t="str">
            <v>KG</v>
          </cell>
          <cell r="D141">
            <v>9500</v>
          </cell>
        </row>
        <row r="142">
          <cell r="A142">
            <v>140</v>
          </cell>
          <cell r="B142" t="str">
            <v>SOLDADURA  A.C.-C.R.</v>
          </cell>
          <cell r="C142" t="str">
            <v>KG</v>
          </cell>
          <cell r="D142">
            <v>120000</v>
          </cell>
        </row>
        <row r="143">
          <cell r="A143">
            <v>141</v>
          </cell>
          <cell r="B143" t="str">
            <v>SOLDADURA  S.S.</v>
          </cell>
          <cell r="C143" t="str">
            <v>KG</v>
          </cell>
          <cell r="D143">
            <v>65000</v>
          </cell>
        </row>
        <row r="144">
          <cell r="A144">
            <v>142</v>
          </cell>
          <cell r="B144" t="str">
            <v>SOLDADURA ALE  A.C.</v>
          </cell>
          <cell r="C144" t="str">
            <v>KG</v>
          </cell>
          <cell r="D144">
            <v>120000</v>
          </cell>
        </row>
        <row r="145">
          <cell r="A145">
            <v>143</v>
          </cell>
          <cell r="B145" t="str">
            <v>SOLDADURA CADWELL 120</v>
          </cell>
          <cell r="C145" t="str">
            <v>UND</v>
          </cell>
          <cell r="D145">
            <v>19040</v>
          </cell>
        </row>
        <row r="146">
          <cell r="A146">
            <v>144</v>
          </cell>
          <cell r="B146" t="str">
            <v>SOLDADURA CADWELL 90</v>
          </cell>
          <cell r="C146" t="str">
            <v>UND</v>
          </cell>
          <cell r="D146">
            <v>16660</v>
          </cell>
        </row>
        <row r="147">
          <cell r="A147">
            <v>145</v>
          </cell>
          <cell r="B147" t="str">
            <v>TAPON Ø ½" HEMBRA 3000# A.I. 304</v>
          </cell>
          <cell r="C147" t="str">
            <v>UND</v>
          </cell>
          <cell r="D147">
            <v>7308</v>
          </cell>
        </row>
        <row r="148">
          <cell r="A148">
            <v>146</v>
          </cell>
          <cell r="B148" t="str">
            <v>TAPON Ø ½" HEMBRA 3000# AC</v>
          </cell>
          <cell r="C148" t="str">
            <v>UND</v>
          </cell>
          <cell r="D148">
            <v>2923.2</v>
          </cell>
        </row>
        <row r="149">
          <cell r="A149">
            <v>147</v>
          </cell>
          <cell r="B149" t="str">
            <v>TAPON Ø ½" MACHO 3000# AC</v>
          </cell>
          <cell r="C149" t="str">
            <v>UND</v>
          </cell>
          <cell r="D149">
            <v>2679.6</v>
          </cell>
        </row>
        <row r="150">
          <cell r="A150">
            <v>148</v>
          </cell>
          <cell r="B150" t="str">
            <v>TEE Ø ½" 3000# AC</v>
          </cell>
          <cell r="C150" t="str">
            <v>UND</v>
          </cell>
          <cell r="D150">
            <v>7917</v>
          </cell>
        </row>
        <row r="151">
          <cell r="A151">
            <v>149</v>
          </cell>
          <cell r="B151" t="str">
            <v xml:space="preserve">TEE Ø ½" OD x ½" OD  x ½" OD A.I. </v>
          </cell>
          <cell r="C151" t="str">
            <v>UND</v>
          </cell>
          <cell r="D151">
            <v>92568</v>
          </cell>
        </row>
        <row r="152">
          <cell r="A152">
            <v>150</v>
          </cell>
          <cell r="B152" t="str">
            <v xml:space="preserve">TEE Ø 3/4" 3000# AC </v>
          </cell>
          <cell r="C152" t="str">
            <v>UND</v>
          </cell>
          <cell r="D152">
            <v>11388.3</v>
          </cell>
        </row>
        <row r="153">
          <cell r="A153">
            <v>151</v>
          </cell>
          <cell r="B153" t="str">
            <v>TEE Ø½" 3000# PARA SOLDAR A.I. 304</v>
          </cell>
          <cell r="C153" t="str">
            <v>UND</v>
          </cell>
          <cell r="D153">
            <v>42630</v>
          </cell>
        </row>
        <row r="154">
          <cell r="A154">
            <v>152</v>
          </cell>
          <cell r="B154" t="str">
            <v>TERMINAL OJO COMPRESION CABLE No.1/0 AWG</v>
          </cell>
          <cell r="C154" t="str">
            <v>UND</v>
          </cell>
          <cell r="D154">
            <v>12600</v>
          </cell>
        </row>
        <row r="155">
          <cell r="A155">
            <v>153</v>
          </cell>
          <cell r="B155" t="str">
            <v>TUBERIA CONDUIT AEREA GALV. 1" TIPO RIDGID</v>
          </cell>
          <cell r="C155" t="str">
            <v>ML</v>
          </cell>
          <cell r="D155">
            <v>16485</v>
          </cell>
        </row>
        <row r="156">
          <cell r="A156">
            <v>154</v>
          </cell>
          <cell r="B156" t="str">
            <v>TUBERIA CONDUIT AEREA GALV. 2" TIPO RIDGID</v>
          </cell>
          <cell r="C156" t="str">
            <v>ML</v>
          </cell>
          <cell r="D156">
            <v>34631.1</v>
          </cell>
        </row>
        <row r="157">
          <cell r="A157">
            <v>155</v>
          </cell>
          <cell r="B157" t="str">
            <v>TUBERIA CONDUIT Ø 3/4"</v>
          </cell>
          <cell r="C157" t="str">
            <v>ML</v>
          </cell>
          <cell r="D157">
            <v>13500</v>
          </cell>
        </row>
        <row r="158">
          <cell r="A158">
            <v>156</v>
          </cell>
          <cell r="B158" t="str">
            <v>TUBERIA CONDUIT Ø 1"</v>
          </cell>
          <cell r="C158" t="str">
            <v>ML</v>
          </cell>
          <cell r="D158">
            <v>16485</v>
          </cell>
        </row>
        <row r="159">
          <cell r="A159">
            <v>157</v>
          </cell>
          <cell r="B159" t="str">
            <v>TUBERIA CONDUIT Ø 1½"</v>
          </cell>
          <cell r="C159" t="str">
            <v>ML</v>
          </cell>
          <cell r="D159">
            <v>22000</v>
          </cell>
        </row>
        <row r="160">
          <cell r="A160">
            <v>158</v>
          </cell>
          <cell r="B160" t="str">
            <v>TUBERIA CONDUIT Ø 2"</v>
          </cell>
          <cell r="C160" t="str">
            <v>ML</v>
          </cell>
          <cell r="D160">
            <v>34631</v>
          </cell>
        </row>
        <row r="161">
          <cell r="A161">
            <v>159</v>
          </cell>
          <cell r="B161" t="str">
            <v>TUBERIA Ø ½" SCH 80 AC SIN COSTURA</v>
          </cell>
          <cell r="C161" t="str">
            <v>ML</v>
          </cell>
          <cell r="D161">
            <v>8505</v>
          </cell>
        </row>
        <row r="162">
          <cell r="A162">
            <v>160</v>
          </cell>
          <cell r="B162" t="str">
            <v>TUBERIA Ø 1½" SCH 80 AC SIN COSTURA</v>
          </cell>
          <cell r="C162" t="str">
            <v>ML</v>
          </cell>
          <cell r="D162">
            <v>28350</v>
          </cell>
        </row>
        <row r="163">
          <cell r="A163">
            <v>161</v>
          </cell>
          <cell r="B163" t="str">
            <v>TUBERIA Ø 3/4" SCH 80 AC SIN COSTURA</v>
          </cell>
          <cell r="C163" t="str">
            <v>ML</v>
          </cell>
          <cell r="D163">
            <v>11550</v>
          </cell>
        </row>
        <row r="164">
          <cell r="A164">
            <v>162</v>
          </cell>
          <cell r="B164" t="str">
            <v>TUBING Ø ½" ESPESOR 0,035 A.I.</v>
          </cell>
          <cell r="C164" t="str">
            <v>ML</v>
          </cell>
          <cell r="D164">
            <v>14700</v>
          </cell>
        </row>
        <row r="165">
          <cell r="A165">
            <v>163</v>
          </cell>
          <cell r="B165" t="str">
            <v>TUBING Ø 3/8" OD 0,035 A.I.</v>
          </cell>
          <cell r="C165" t="str">
            <v>ML</v>
          </cell>
          <cell r="D165">
            <v>18900</v>
          </cell>
        </row>
        <row r="166">
          <cell r="A166">
            <v>164</v>
          </cell>
          <cell r="B166" t="str">
            <v>UNION Ø ½"</v>
          </cell>
          <cell r="C166" t="str">
            <v>UND</v>
          </cell>
          <cell r="D166">
            <v>54810</v>
          </cell>
        </row>
        <row r="167">
          <cell r="A167">
            <v>165</v>
          </cell>
          <cell r="B167" t="str">
            <v>UNION UNIVERSAL Ø 3/4" 3000# PARA SOLDAR</v>
          </cell>
          <cell r="C167" t="str">
            <v>UND</v>
          </cell>
          <cell r="D167">
            <v>15834</v>
          </cell>
        </row>
        <row r="168">
          <cell r="A168">
            <v>166</v>
          </cell>
          <cell r="B168" t="str">
            <v>UNIVERSAL GALVANIZADA Ø 1"</v>
          </cell>
          <cell r="C168" t="str">
            <v>UND</v>
          </cell>
          <cell r="D168">
            <v>22837.5</v>
          </cell>
        </row>
        <row r="169">
          <cell r="A169">
            <v>167</v>
          </cell>
          <cell r="B169" t="str">
            <v>VALVULA COMPUERTA Ø ½" ROSCADA 800# AC</v>
          </cell>
          <cell r="C169" t="str">
            <v>UND</v>
          </cell>
          <cell r="D169">
            <v>103530</v>
          </cell>
        </row>
        <row r="170">
          <cell r="A170">
            <v>168</v>
          </cell>
          <cell r="B170" t="str">
            <v>VALVULA COMPUERTA Ø ½" SW 800# A.I. 304</v>
          </cell>
          <cell r="C170" t="str">
            <v>UND</v>
          </cell>
          <cell r="D170">
            <v>316680</v>
          </cell>
        </row>
        <row r="171">
          <cell r="A171">
            <v>169</v>
          </cell>
          <cell r="B171" t="str">
            <v>VALVULA COMPUERTA Ø ½" SW 800# AC</v>
          </cell>
          <cell r="C171" t="str">
            <v>UND</v>
          </cell>
          <cell r="D171">
            <v>109620</v>
          </cell>
        </row>
        <row r="172">
          <cell r="A172">
            <v>170</v>
          </cell>
          <cell r="B172" t="str">
            <v>VALVULA COMPUERTA Ø 3/4" SW 800# AC</v>
          </cell>
          <cell r="C172" t="str">
            <v>UND</v>
          </cell>
          <cell r="D172">
            <v>116928</v>
          </cell>
        </row>
        <row r="173">
          <cell r="A173">
            <v>171</v>
          </cell>
          <cell r="B173" t="str">
            <v>VALVULA Ø ½" 0D 3000 A.I. AGUJA</v>
          </cell>
          <cell r="C173" t="str">
            <v>UND</v>
          </cell>
          <cell r="D173">
            <v>328860</v>
          </cell>
        </row>
        <row r="174">
          <cell r="A174">
            <v>172</v>
          </cell>
          <cell r="B174" t="str">
            <v>VALVULA Ø ½" NPT HEMBRA BRONCE BOLA 150#</v>
          </cell>
          <cell r="C174" t="str">
            <v>UND</v>
          </cell>
          <cell r="D174">
            <v>10353</v>
          </cell>
        </row>
        <row r="175">
          <cell r="A175">
            <v>173</v>
          </cell>
          <cell r="B175" t="str">
            <v>VARILLA COOPERWELL</v>
          </cell>
          <cell r="C175" t="str">
            <v>UND</v>
          </cell>
          <cell r="D175">
            <v>31500</v>
          </cell>
        </row>
        <row r="176">
          <cell r="A176">
            <v>174</v>
          </cell>
          <cell r="B176" t="str">
            <v>VARILLA CORRUGADA Ø ½" CON HY-150 HYLTI</v>
          </cell>
          <cell r="C176" t="str">
            <v>UND</v>
          </cell>
          <cell r="D176">
            <v>26250</v>
          </cell>
        </row>
        <row r="177">
          <cell r="A177">
            <v>175</v>
          </cell>
          <cell r="B177" t="str">
            <v>VARILLA CORRUGADA Ø 3/4" CON HY-150 HYLTI</v>
          </cell>
          <cell r="C177" t="str">
            <v>UND</v>
          </cell>
          <cell r="D177">
            <v>52500</v>
          </cell>
        </row>
        <row r="178">
          <cell r="A178">
            <v>176</v>
          </cell>
          <cell r="B178" t="str">
            <v>CIELO-RASO SONOCOR</v>
          </cell>
          <cell r="C178" t="str">
            <v>M2</v>
          </cell>
          <cell r="D178">
            <v>23000</v>
          </cell>
        </row>
        <row r="179">
          <cell r="A179">
            <v>177</v>
          </cell>
          <cell r="B179" t="str">
            <v>PANEL MODULAR</v>
          </cell>
          <cell r="C179" t="str">
            <v>UND</v>
          </cell>
          <cell r="D179">
            <v>350000</v>
          </cell>
        </row>
        <row r="180">
          <cell r="A180">
            <v>178</v>
          </cell>
          <cell r="B180" t="str">
            <v>PLOTEADA DE PLANOS, COPIAS MAGNETICAS</v>
          </cell>
          <cell r="C180" t="str">
            <v>GL</v>
          </cell>
          <cell r="D180">
            <v>1500000</v>
          </cell>
        </row>
        <row r="181">
          <cell r="A181">
            <v>179</v>
          </cell>
          <cell r="B181" t="str">
            <v>CAMIONETA</v>
          </cell>
          <cell r="C181" t="str">
            <v>UND</v>
          </cell>
          <cell r="D181">
            <v>40000</v>
          </cell>
        </row>
        <row r="182">
          <cell r="A182">
            <v>180</v>
          </cell>
          <cell r="B182" t="str">
            <v>PLOTEADA DE PLANOS, COPIAS MAGNETICAS</v>
          </cell>
          <cell r="C182" t="str">
            <v>GL</v>
          </cell>
          <cell r="D182">
            <v>4192880</v>
          </cell>
        </row>
        <row r="183">
          <cell r="A183">
            <v>181</v>
          </cell>
          <cell r="B183" t="str">
            <v>DESCARGADOR SOBRETENSION LÍNEAS DATOS</v>
          </cell>
          <cell r="C183" t="str">
            <v>UND</v>
          </cell>
          <cell r="D183">
            <v>395850</v>
          </cell>
        </row>
        <row r="184">
          <cell r="A184">
            <v>182</v>
          </cell>
          <cell r="B184" t="str">
            <v>ELEMENTOS SOPORTE Y FIJACION</v>
          </cell>
          <cell r="C184" t="str">
            <v>GL</v>
          </cell>
          <cell r="D184">
            <v>80000</v>
          </cell>
        </row>
        <row r="185">
          <cell r="A185">
            <v>183</v>
          </cell>
          <cell r="B185" t="str">
            <v>ACCESORIOS, A.I., A.C., TUBING, PRENSAESTOP.</v>
          </cell>
          <cell r="C185" t="str">
            <v>GL</v>
          </cell>
          <cell r="D185">
            <v>200000</v>
          </cell>
        </row>
        <row r="186">
          <cell r="A186">
            <v>184</v>
          </cell>
          <cell r="B186" t="str">
            <v>TUBERIA CONDUIT, PRENSAESTOPAS</v>
          </cell>
          <cell r="C186" t="str">
            <v>GL</v>
          </cell>
          <cell r="D186">
            <v>150000</v>
          </cell>
        </row>
        <row r="187">
          <cell r="A187">
            <v>185</v>
          </cell>
          <cell r="B187" t="str">
            <v>GASOLINA</v>
          </cell>
          <cell r="C187" t="str">
            <v>GLN</v>
          </cell>
          <cell r="D187">
            <v>3800</v>
          </cell>
        </row>
        <row r="188">
          <cell r="A188">
            <v>186</v>
          </cell>
          <cell r="B188" t="str">
            <v>MARCO PARA INGRESO CABLES A CUARTO C.</v>
          </cell>
          <cell r="C188" t="str">
            <v>GL</v>
          </cell>
          <cell r="D188">
            <v>9000000</v>
          </cell>
        </row>
        <row r="189">
          <cell r="A189">
            <v>187</v>
          </cell>
          <cell r="B189" t="str">
            <v>MARCO PARA INGRESO CABLES A GABINETE</v>
          </cell>
          <cell r="C189" t="str">
            <v>GL</v>
          </cell>
          <cell r="D189">
            <v>2200000</v>
          </cell>
        </row>
        <row r="190">
          <cell r="A190">
            <v>188</v>
          </cell>
          <cell r="B190" t="str">
            <v>MARCO PARA SALIDA CABLES DE GABINETE</v>
          </cell>
          <cell r="C190" t="str">
            <v>GL</v>
          </cell>
          <cell r="D190">
            <v>950000</v>
          </cell>
        </row>
        <row r="191">
          <cell r="A191">
            <v>189</v>
          </cell>
          <cell r="B191" t="str">
            <v>PERFIL METALICO</v>
          </cell>
          <cell r="C191" t="str">
            <v>KG</v>
          </cell>
          <cell r="D191">
            <v>2500</v>
          </cell>
        </row>
        <row r="192">
          <cell r="A192">
            <v>190</v>
          </cell>
          <cell r="B192" t="str">
            <v>SOLDADURA, DISCOS, GRATAS, GAS, O2, ETC.</v>
          </cell>
          <cell r="C192" t="str">
            <v>GL</v>
          </cell>
          <cell r="D192">
            <v>12000</v>
          </cell>
        </row>
        <row r="193">
          <cell r="A193">
            <v>191</v>
          </cell>
          <cell r="B193" t="str">
            <v>SOLDADURA, DISCOS, GRATAS, GAS, O2, ETC.</v>
          </cell>
          <cell r="C193" t="str">
            <v>GL</v>
          </cell>
          <cell r="D193">
            <v>36000</v>
          </cell>
        </row>
        <row r="194">
          <cell r="A194">
            <v>192</v>
          </cell>
          <cell r="B194" t="str">
            <v>SOLDADURA, DISCOS, GRATAS, GAS, O2, ETC.</v>
          </cell>
          <cell r="C194" t="str">
            <v>GL</v>
          </cell>
          <cell r="D194">
            <v>27000</v>
          </cell>
        </row>
        <row r="195">
          <cell r="A195">
            <v>193</v>
          </cell>
          <cell r="B195" t="str">
            <v>SOLDADURA, DISCOS, GRATAS, GAS, O2, ETC.</v>
          </cell>
          <cell r="C195" t="str">
            <v>GL</v>
          </cell>
          <cell r="D195">
            <v>324000</v>
          </cell>
        </row>
        <row r="196">
          <cell r="A196">
            <v>194</v>
          </cell>
          <cell r="B196" t="str">
            <v>TINTAS PENETRANTES</v>
          </cell>
          <cell r="C196" t="str">
            <v>GL</v>
          </cell>
          <cell r="D196">
            <v>600</v>
          </cell>
        </row>
        <row r="197">
          <cell r="A197">
            <v>195</v>
          </cell>
          <cell r="B197" t="str">
            <v>ACCESORIOS TUBERIA CONDUIT Ø 1"</v>
          </cell>
          <cell r="C197" t="str">
            <v>GL</v>
          </cell>
          <cell r="D197">
            <v>1000</v>
          </cell>
        </row>
        <row r="198">
          <cell r="A198">
            <v>196</v>
          </cell>
          <cell r="B198" t="str">
            <v>ACCESORIOS TUBERIA CONDUIT Ø 1½"</v>
          </cell>
          <cell r="C198" t="str">
            <v>GL</v>
          </cell>
          <cell r="D198">
            <v>1500</v>
          </cell>
        </row>
        <row r="199">
          <cell r="A199">
            <v>197</v>
          </cell>
          <cell r="B199" t="str">
            <v>ACCESORIOS TUBERIA CONDUIT Ø 2"</v>
          </cell>
          <cell r="C199" t="str">
            <v>GL</v>
          </cell>
          <cell r="D199">
            <v>2000</v>
          </cell>
        </row>
        <row r="200">
          <cell r="A200">
            <v>198</v>
          </cell>
          <cell r="B200" t="str">
            <v>ACCESORIOS TUBERIA CONDUIT Ø 4"</v>
          </cell>
          <cell r="C200" t="str">
            <v>GL</v>
          </cell>
          <cell r="D200">
            <v>5000</v>
          </cell>
        </row>
        <row r="201">
          <cell r="A201">
            <v>199</v>
          </cell>
          <cell r="B201" t="str">
            <v>GRAPAS EN ALUMINIO Ø 1"</v>
          </cell>
          <cell r="C201" t="str">
            <v>UND</v>
          </cell>
          <cell r="D201">
            <v>1050</v>
          </cell>
        </row>
        <row r="202">
          <cell r="A202">
            <v>200</v>
          </cell>
          <cell r="B202" t="str">
            <v>GRAPAS EN ALUMINIO Ø 1½"</v>
          </cell>
          <cell r="C202" t="str">
            <v>UND</v>
          </cell>
          <cell r="D202">
            <v>1050</v>
          </cell>
        </row>
        <row r="203">
          <cell r="A203">
            <v>201</v>
          </cell>
          <cell r="B203" t="str">
            <v>TAPA ROSCADA PARA TUBERIA CONDUIT Ø1"</v>
          </cell>
          <cell r="C203" t="str">
            <v>UND</v>
          </cell>
          <cell r="D203">
            <v>1260</v>
          </cell>
        </row>
        <row r="204">
          <cell r="A204">
            <v>202</v>
          </cell>
          <cell r="B204" t="str">
            <v>TAPA ROSCADA PARA TUBERIA CONDUIT Ø1½"</v>
          </cell>
          <cell r="C204" t="str">
            <v>UND</v>
          </cell>
          <cell r="D204">
            <v>1260</v>
          </cell>
        </row>
        <row r="205">
          <cell r="A205">
            <v>203</v>
          </cell>
          <cell r="B205" t="str">
            <v>TAPA ROSCADA PARA TUBERIA CONDUIT Ø2"</v>
          </cell>
          <cell r="C205" t="str">
            <v>UND</v>
          </cell>
          <cell r="D205">
            <v>2100</v>
          </cell>
        </row>
        <row r="206">
          <cell r="A206">
            <v>204</v>
          </cell>
          <cell r="B206" t="str">
            <v>TAPA ROSCADA PARA TUBERIA CONDUIT Ø4"</v>
          </cell>
          <cell r="C206" t="str">
            <v>UND</v>
          </cell>
          <cell r="D206">
            <v>8400</v>
          </cell>
        </row>
        <row r="207">
          <cell r="A207">
            <v>205</v>
          </cell>
          <cell r="B207" t="str">
            <v>ANCLAJE AA 7/8 SIN CAMISA</v>
          </cell>
          <cell r="C207" t="str">
            <v>UND</v>
          </cell>
          <cell r="D207">
            <v>30000</v>
          </cell>
        </row>
        <row r="208">
          <cell r="A208">
            <v>206</v>
          </cell>
          <cell r="B208" t="str">
            <v>SOLDADURA, DISCOS, GRATAS, GAS, O2, ETC.</v>
          </cell>
          <cell r="C208" t="str">
            <v>GL</v>
          </cell>
          <cell r="D208">
            <v>90000</v>
          </cell>
        </row>
        <row r="209">
          <cell r="A209">
            <v>207</v>
          </cell>
          <cell r="B209" t="str">
            <v xml:space="preserve">MANOMETRO Y ACCESORIOS </v>
          </cell>
          <cell r="C209" t="str">
            <v>GL</v>
          </cell>
          <cell r="D209">
            <v>1000</v>
          </cell>
        </row>
        <row r="210">
          <cell r="A210">
            <v>208</v>
          </cell>
          <cell r="B210" t="str">
            <v>GRAVA</v>
          </cell>
          <cell r="C210" t="str">
            <v>M3</v>
          </cell>
          <cell r="D210">
            <v>45000</v>
          </cell>
        </row>
        <row r="211">
          <cell r="A211">
            <v>209</v>
          </cell>
          <cell r="B211" t="str">
            <v>SOLDAD., DISCOS, GRATAS, GAS, O2, ETC.</v>
          </cell>
          <cell r="C211" t="str">
            <v>GL</v>
          </cell>
          <cell r="D211">
            <v>2500</v>
          </cell>
        </row>
        <row r="212">
          <cell r="A212">
            <v>210</v>
          </cell>
          <cell r="B212" t="str">
            <v>SOLDAD., DISCOS, GRAT., GAS, O2, Ø10"</v>
          </cell>
          <cell r="C212" t="str">
            <v>GL</v>
          </cell>
          <cell r="D212">
            <v>80000</v>
          </cell>
        </row>
        <row r="213">
          <cell r="A213">
            <v>211</v>
          </cell>
          <cell r="B213" t="str">
            <v>SOLDAD., DISCOS, GRAT., GAS, O2, Ø8"</v>
          </cell>
          <cell r="C213" t="str">
            <v>GL</v>
          </cell>
          <cell r="D213">
            <v>64000</v>
          </cell>
        </row>
        <row r="214">
          <cell r="A214">
            <v>212</v>
          </cell>
          <cell r="B214" t="str">
            <v>SOLDAD., DISCOS, GRAT., GAS, O2, Ø6"</v>
          </cell>
          <cell r="C214" t="str">
            <v>GL</v>
          </cell>
          <cell r="D214">
            <v>48000</v>
          </cell>
        </row>
        <row r="215">
          <cell r="A215">
            <v>213</v>
          </cell>
          <cell r="B215" t="str">
            <v>SOLDAD., DISCOS, GRAT., GAS, O2, Ø4"</v>
          </cell>
          <cell r="C215" t="str">
            <v>GL</v>
          </cell>
          <cell r="D215">
            <v>32000</v>
          </cell>
        </row>
        <row r="216">
          <cell r="A216">
            <v>214</v>
          </cell>
          <cell r="B216" t="str">
            <v>SOLDAD., DISCOS, GRAT., GAS, O2, Ø3"</v>
          </cell>
          <cell r="C216" t="str">
            <v>GL</v>
          </cell>
          <cell r="D216">
            <v>24000</v>
          </cell>
        </row>
        <row r="217">
          <cell r="A217">
            <v>215</v>
          </cell>
          <cell r="B217" t="str">
            <v>SOLDAD., DISCOS, GRAT., GAS, O2, Ø2"</v>
          </cell>
          <cell r="C217" t="str">
            <v>GL</v>
          </cell>
          <cell r="D217">
            <v>16000</v>
          </cell>
        </row>
        <row r="218">
          <cell r="A218">
            <v>216</v>
          </cell>
          <cell r="B218" t="str">
            <v>SOLDAD., DISCOS, GRAT., GAS, O2, Ø1½"</v>
          </cell>
          <cell r="C218" t="str">
            <v>GL</v>
          </cell>
          <cell r="D218">
            <v>12000</v>
          </cell>
        </row>
        <row r="219">
          <cell r="A219">
            <v>217</v>
          </cell>
          <cell r="B219" t="str">
            <v>SOLDAD., DISCOS, GRAT., GAS, O2, Ø1"</v>
          </cell>
          <cell r="C219" t="str">
            <v>GL</v>
          </cell>
          <cell r="D219">
            <v>8000</v>
          </cell>
        </row>
        <row r="220">
          <cell r="A220">
            <v>218</v>
          </cell>
          <cell r="B220" t="str">
            <v>SOLDAD., DISCOS, GRAT., GAS, O2, Ø3/4"</v>
          </cell>
          <cell r="C220" t="str">
            <v>GL</v>
          </cell>
          <cell r="D220">
            <v>6000</v>
          </cell>
        </row>
        <row r="221">
          <cell r="A221">
            <v>219</v>
          </cell>
          <cell r="B221" t="str">
            <v xml:space="preserve">ACCESORIOS </v>
          </cell>
          <cell r="C221" t="str">
            <v>GL</v>
          </cell>
          <cell r="D221">
            <v>10000</v>
          </cell>
        </row>
        <row r="222">
          <cell r="A222">
            <v>220</v>
          </cell>
          <cell r="B222" t="str">
            <v xml:space="preserve">ACCESORIOS </v>
          </cell>
          <cell r="C222" t="str">
            <v>GL</v>
          </cell>
          <cell r="D222">
            <v>10000</v>
          </cell>
        </row>
        <row r="223">
          <cell r="A223">
            <v>221</v>
          </cell>
          <cell r="B223" t="str">
            <v>CORDON DE ASBESTO</v>
          </cell>
          <cell r="C223" t="str">
            <v>ML</v>
          </cell>
          <cell r="D223">
            <v>25000</v>
          </cell>
        </row>
        <row r="224">
          <cell r="A224">
            <v>222</v>
          </cell>
          <cell r="B224" t="str">
            <v>TERMINAL OJO COMPRESION CABLE No.16 AWG</v>
          </cell>
          <cell r="C224" t="str">
            <v>UND</v>
          </cell>
          <cell r="D224">
            <v>1500</v>
          </cell>
        </row>
        <row r="225">
          <cell r="A225">
            <v>223</v>
          </cell>
          <cell r="B225" t="str">
            <v>TERMINAL OJO COMPRESION CABLE No.12 AWG</v>
          </cell>
          <cell r="C225" t="str">
            <v>UND</v>
          </cell>
          <cell r="D225">
            <v>2500</v>
          </cell>
        </row>
        <row r="226">
          <cell r="A226">
            <v>224</v>
          </cell>
          <cell r="B226" t="str">
            <v>SOPORTERIA</v>
          </cell>
          <cell r="C226" t="str">
            <v>GL</v>
          </cell>
          <cell r="D226">
            <v>8000</v>
          </cell>
        </row>
        <row r="227">
          <cell r="A227">
            <v>225</v>
          </cell>
          <cell r="B227" t="str">
            <v>UNIVERSAL GALVANIZADA Ø 2"</v>
          </cell>
          <cell r="C227" t="str">
            <v>UND</v>
          </cell>
          <cell r="D227">
            <v>55000</v>
          </cell>
        </row>
        <row r="228">
          <cell r="A228">
            <v>226</v>
          </cell>
          <cell r="B228" t="str">
            <v>ADITIVOS</v>
          </cell>
          <cell r="C228" t="str">
            <v>GL</v>
          </cell>
          <cell r="D228">
            <v>8000</v>
          </cell>
        </row>
        <row r="229">
          <cell r="A229">
            <v>227</v>
          </cell>
          <cell r="B229" t="str">
            <v>MORTERO DE PEGA</v>
          </cell>
          <cell r="C229" t="str">
            <v>M3</v>
          </cell>
          <cell r="D229">
            <v>180000</v>
          </cell>
        </row>
        <row r="230">
          <cell r="A230">
            <v>228</v>
          </cell>
          <cell r="B230" t="str">
            <v>VENTANA SEG. 0.60x0.60 CON VIDRIO</v>
          </cell>
          <cell r="C230" t="str">
            <v>UND</v>
          </cell>
          <cell r="D230">
            <v>155000</v>
          </cell>
        </row>
        <row r="231">
          <cell r="A231">
            <v>229</v>
          </cell>
          <cell r="B231" t="str">
            <v>PUERTA SEG. LAM. GALV. Y CERRAD.</v>
          </cell>
          <cell r="C231" t="str">
            <v>UND</v>
          </cell>
          <cell r="D231">
            <v>550000</v>
          </cell>
        </row>
        <row r="232">
          <cell r="A232">
            <v>230</v>
          </cell>
          <cell r="B232" t="str">
            <v>BARRA ANTIPANICO</v>
          </cell>
          <cell r="C232" t="str">
            <v>UND</v>
          </cell>
          <cell r="D232">
            <v>550000</v>
          </cell>
        </row>
        <row r="233">
          <cell r="A233">
            <v>231</v>
          </cell>
          <cell r="B233" t="str">
            <v>MANTO ZETAL</v>
          </cell>
          <cell r="C233" t="str">
            <v>M2</v>
          </cell>
          <cell r="D233">
            <v>10000</v>
          </cell>
        </row>
        <row r="234">
          <cell r="A234">
            <v>232</v>
          </cell>
          <cell r="B234" t="str">
            <v>PLASTIESTUCO</v>
          </cell>
          <cell r="C234" t="str">
            <v>GL</v>
          </cell>
          <cell r="D234">
            <v>1000</v>
          </cell>
        </row>
        <row r="235">
          <cell r="A235">
            <v>233</v>
          </cell>
          <cell r="B235" t="str">
            <v>MUEBLE PARA CONSOLA</v>
          </cell>
          <cell r="C235" t="str">
            <v>UND</v>
          </cell>
          <cell r="D235">
            <v>2700000</v>
          </cell>
        </row>
        <row r="236">
          <cell r="A236">
            <v>234</v>
          </cell>
          <cell r="B236" t="str">
            <v xml:space="preserve">SILLAS </v>
          </cell>
          <cell r="C236" t="str">
            <v>UND</v>
          </cell>
          <cell r="D236">
            <v>140000</v>
          </cell>
        </row>
        <row r="237">
          <cell r="A237">
            <v>235</v>
          </cell>
          <cell r="B237" t="str">
            <v>LUMINARIA</v>
          </cell>
          <cell r="C237" t="str">
            <v>UND</v>
          </cell>
          <cell r="D237">
            <v>350000</v>
          </cell>
        </row>
        <row r="238">
          <cell r="A238">
            <v>236</v>
          </cell>
          <cell r="B238" t="str">
            <v>UNIVERSAL GALVANIZADA Ø 3/4"</v>
          </cell>
          <cell r="C238" t="str">
            <v>UND</v>
          </cell>
          <cell r="D238">
            <v>15000</v>
          </cell>
        </row>
        <row r="239">
          <cell r="A239">
            <v>237</v>
          </cell>
          <cell r="B239" t="str">
            <v>UNIVERSAL GALVANIZADA Ø 1"</v>
          </cell>
          <cell r="C239" t="str">
            <v>UND</v>
          </cell>
          <cell r="D239">
            <v>18000</v>
          </cell>
        </row>
        <row r="240">
          <cell r="A240">
            <v>238</v>
          </cell>
          <cell r="B240" t="str">
            <v>UNIVERSAL GALVANIZADA Ø 1½"</v>
          </cell>
          <cell r="C240" t="str">
            <v>UND</v>
          </cell>
          <cell r="D240">
            <v>35000</v>
          </cell>
        </row>
        <row r="241">
          <cell r="A241">
            <v>239</v>
          </cell>
          <cell r="B241" t="str">
            <v>UNIVERSAL GALVANIZADA Ø 2"</v>
          </cell>
          <cell r="C241" t="str">
            <v>UND</v>
          </cell>
          <cell r="D241">
            <v>46000</v>
          </cell>
        </row>
        <row r="242">
          <cell r="A242">
            <v>240</v>
          </cell>
          <cell r="B242" t="str">
            <v>SELLO GALVANIZADO Ø 3/4"</v>
          </cell>
          <cell r="C242" t="str">
            <v>UND</v>
          </cell>
          <cell r="D242">
            <v>15000</v>
          </cell>
        </row>
        <row r="243">
          <cell r="A243">
            <v>241</v>
          </cell>
          <cell r="B243" t="str">
            <v>SELLO GALVANIZADO Ø 1"</v>
          </cell>
          <cell r="C243" t="str">
            <v>UND</v>
          </cell>
          <cell r="D243">
            <v>18000</v>
          </cell>
        </row>
        <row r="244">
          <cell r="A244">
            <v>242</v>
          </cell>
          <cell r="B244" t="str">
            <v>SELLO GALVANIZADO Ø 1½"</v>
          </cell>
          <cell r="C244" t="str">
            <v>UND</v>
          </cell>
          <cell r="D244">
            <v>35000</v>
          </cell>
        </row>
        <row r="245">
          <cell r="A245">
            <v>243</v>
          </cell>
          <cell r="B245" t="str">
            <v>SELLO GALVANIZADO Ø 2"</v>
          </cell>
          <cell r="C245" t="str">
            <v>UND</v>
          </cell>
          <cell r="D245">
            <v>46000</v>
          </cell>
        </row>
        <row r="246">
          <cell r="A246">
            <v>244</v>
          </cell>
          <cell r="B246" t="str">
            <v>CAJA TIPO GUAL, GUAT Ø 3/4"</v>
          </cell>
          <cell r="C246" t="str">
            <v>UND</v>
          </cell>
          <cell r="D246">
            <v>55000</v>
          </cell>
        </row>
        <row r="247">
          <cell r="A247">
            <v>245</v>
          </cell>
          <cell r="B247" t="str">
            <v>CAJA TIPO GUAL, GUAT Ø 1"</v>
          </cell>
          <cell r="C247" t="str">
            <v>UND</v>
          </cell>
          <cell r="D247">
            <v>70000</v>
          </cell>
        </row>
        <row r="248">
          <cell r="A248">
            <v>246</v>
          </cell>
          <cell r="B248" t="str">
            <v>CAJA TIPO GUAL, GUAT Ø 1½"</v>
          </cell>
          <cell r="C248" t="str">
            <v>UND</v>
          </cell>
          <cell r="D248">
            <v>102000</v>
          </cell>
        </row>
        <row r="249">
          <cell r="A249">
            <v>247</v>
          </cell>
          <cell r="B249" t="str">
            <v>CAJA TIPO GUAL, GUAT Ø 2"</v>
          </cell>
          <cell r="C249" t="str">
            <v>UND</v>
          </cell>
          <cell r="D249">
            <v>180000</v>
          </cell>
        </row>
        <row r="250">
          <cell r="A250">
            <v>248</v>
          </cell>
          <cell r="B250" t="str">
            <v>BOQUILLA Ø 1"</v>
          </cell>
          <cell r="C250" t="str">
            <v>UND</v>
          </cell>
          <cell r="D250">
            <v>5334</v>
          </cell>
        </row>
        <row r="251">
          <cell r="A251">
            <v>249</v>
          </cell>
          <cell r="B251" t="str">
            <v>BOQUILLA Ø 1½"</v>
          </cell>
          <cell r="C251" t="str">
            <v>UND</v>
          </cell>
          <cell r="D251">
            <v>9420</v>
          </cell>
        </row>
        <row r="252">
          <cell r="A252">
            <v>250</v>
          </cell>
          <cell r="B252" t="str">
            <v>BOQUILLA Ø 2"</v>
          </cell>
          <cell r="C252" t="str">
            <v>UND</v>
          </cell>
          <cell r="D252">
            <v>13851</v>
          </cell>
        </row>
        <row r="253">
          <cell r="A253">
            <v>251</v>
          </cell>
          <cell r="B253" t="str">
            <v>FLEXIBLE "EXPLOS. PROOF" ½" x 0.60 m</v>
          </cell>
          <cell r="C253" t="str">
            <v>UND</v>
          </cell>
          <cell r="D253">
            <v>130000</v>
          </cell>
        </row>
        <row r="254">
          <cell r="A254">
            <v>252</v>
          </cell>
          <cell r="B254" t="str">
            <v>CHICCO A  Y FIBRA</v>
          </cell>
          <cell r="C254" t="str">
            <v>KG</v>
          </cell>
          <cell r="D254">
            <v>15000</v>
          </cell>
        </row>
        <row r="255">
          <cell r="A255">
            <v>253</v>
          </cell>
          <cell r="B255" t="str">
            <v>CABLE INST. 1PR  2x16+SH AWG 600V</v>
          </cell>
          <cell r="C255" t="str">
            <v>ML</v>
          </cell>
          <cell r="D255">
            <v>3500</v>
          </cell>
        </row>
        <row r="256">
          <cell r="A256">
            <v>254</v>
          </cell>
          <cell r="B256" t="str">
            <v>CABALE PARA TERMOCUPLA TIPO J</v>
          </cell>
          <cell r="C256" t="str">
            <v>ML</v>
          </cell>
          <cell r="D256">
            <v>29000</v>
          </cell>
        </row>
        <row r="257">
          <cell r="A257">
            <v>255</v>
          </cell>
          <cell r="B257" t="str">
            <v>CABLE MULT. 24PR  2x20+SH AWG 600V</v>
          </cell>
          <cell r="C257" t="str">
            <v>ML</v>
          </cell>
          <cell r="D257">
            <v>38000</v>
          </cell>
        </row>
        <row r="258">
          <cell r="A258">
            <v>256</v>
          </cell>
          <cell r="B258" t="str">
            <v>CABLE MONOPOLAR No.4 AWG 600V</v>
          </cell>
          <cell r="C258" t="str">
            <v>ML</v>
          </cell>
          <cell r="D258">
            <v>6000</v>
          </cell>
        </row>
        <row r="259">
          <cell r="A259">
            <v>257</v>
          </cell>
          <cell r="B259" t="str">
            <v>CABLE MULTIC. 3x12 AWG PVC 600V</v>
          </cell>
          <cell r="C259" t="str">
            <v>ML</v>
          </cell>
          <cell r="D259">
            <v>5200</v>
          </cell>
        </row>
        <row r="260">
          <cell r="A260">
            <v>258</v>
          </cell>
          <cell r="B260" t="str">
            <v>CABLE MULTIC. 4x12 AWG PVC 600V</v>
          </cell>
          <cell r="C260" t="str">
            <v>ML</v>
          </cell>
          <cell r="D260">
            <v>6800</v>
          </cell>
        </row>
        <row r="261">
          <cell r="A261">
            <v>259</v>
          </cell>
          <cell r="B261" t="str">
            <v>CABLE COBRE DESNUDO No.2/0 AWG</v>
          </cell>
          <cell r="C261" t="str">
            <v>ML</v>
          </cell>
          <cell r="D261">
            <v>12000</v>
          </cell>
        </row>
        <row r="262">
          <cell r="A262">
            <v>260</v>
          </cell>
          <cell r="B262" t="str">
            <v>CABLE COBRE DESNUDO No.2 AWG</v>
          </cell>
          <cell r="C262" t="str">
            <v>ML</v>
          </cell>
          <cell r="D262">
            <v>10900</v>
          </cell>
        </row>
        <row r="263">
          <cell r="A263">
            <v>261</v>
          </cell>
          <cell r="B263" t="str">
            <v>MALLA DE TIERRA</v>
          </cell>
          <cell r="C263" t="str">
            <v>GL</v>
          </cell>
          <cell r="D263">
            <v>2595008</v>
          </cell>
        </row>
        <row r="264">
          <cell r="A264">
            <v>262</v>
          </cell>
          <cell r="B264" t="str">
            <v>TERMINALES Y MARQUILLAS</v>
          </cell>
          <cell r="C264" t="str">
            <v>GL</v>
          </cell>
          <cell r="D264">
            <v>1500</v>
          </cell>
        </row>
        <row r="265">
          <cell r="A265">
            <v>263</v>
          </cell>
          <cell r="B265" t="str">
            <v>MATERIALES DE SOPORTERIA</v>
          </cell>
          <cell r="C265" t="str">
            <v>GL</v>
          </cell>
          <cell r="D265">
            <v>39000</v>
          </cell>
        </row>
        <row r="266">
          <cell r="A266">
            <v>264</v>
          </cell>
          <cell r="B266" t="str">
            <v>TUB. CONDUIT, ACCESORIOS, ETC.</v>
          </cell>
          <cell r="C266" t="str">
            <v>GL</v>
          </cell>
          <cell r="D266">
            <v>10000</v>
          </cell>
        </row>
        <row r="267">
          <cell r="A267">
            <v>265</v>
          </cell>
          <cell r="B267" t="str">
            <v>PROCESADORES</v>
          </cell>
          <cell r="C267" t="str">
            <v>UND</v>
          </cell>
          <cell r="D267">
            <v>20000000</v>
          </cell>
        </row>
        <row r="268">
          <cell r="A268">
            <v>266</v>
          </cell>
          <cell r="B268" t="str">
            <v>MODULOS DE ENTRADA</v>
          </cell>
          <cell r="C268" t="str">
            <v>UND</v>
          </cell>
          <cell r="D268">
            <v>3500000</v>
          </cell>
        </row>
        <row r="269">
          <cell r="A269">
            <v>267</v>
          </cell>
          <cell r="B269" t="str">
            <v>MODULOS DE SALIDAD</v>
          </cell>
          <cell r="C269" t="str">
            <v>UND</v>
          </cell>
          <cell r="D269">
            <v>3500000</v>
          </cell>
        </row>
        <row r="270">
          <cell r="A270">
            <v>268</v>
          </cell>
          <cell r="B270" t="str">
            <v>SOFTWARE SUPERVISORIO</v>
          </cell>
          <cell r="C270" t="str">
            <v>UND</v>
          </cell>
          <cell r="D270">
            <v>33500000</v>
          </cell>
        </row>
        <row r="271">
          <cell r="A271">
            <v>269</v>
          </cell>
          <cell r="B271" t="str">
            <v>GABINETE CONCENTRADOR SEÑALES</v>
          </cell>
          <cell r="C271" t="str">
            <v>UND</v>
          </cell>
          <cell r="D271">
            <v>11500000</v>
          </cell>
        </row>
        <row r="272">
          <cell r="A272">
            <v>270</v>
          </cell>
          <cell r="B272" t="str">
            <v>TRASFORM. AISLAMTO. 480/220/110</v>
          </cell>
          <cell r="C272" t="str">
            <v>UND</v>
          </cell>
          <cell r="D272">
            <v>4200000</v>
          </cell>
        </row>
        <row r="273">
          <cell r="A273">
            <v>271</v>
          </cell>
          <cell r="B273" t="str">
            <v>TABLERO DISTRIBUC. DE UPS</v>
          </cell>
          <cell r="C273" t="str">
            <v>UND</v>
          </cell>
          <cell r="D273">
            <v>7800000</v>
          </cell>
        </row>
        <row r="274">
          <cell r="A274">
            <v>272</v>
          </cell>
          <cell r="B274" t="str">
            <v>SWICH TRANSFERENCIA AUTOMAT.</v>
          </cell>
          <cell r="C274" t="str">
            <v>UND</v>
          </cell>
          <cell r="D274">
            <v>10900000</v>
          </cell>
        </row>
        <row r="275">
          <cell r="A275">
            <v>273</v>
          </cell>
          <cell r="B275" t="str">
            <v>UNIDAD DE RESPALDO (UPS)</v>
          </cell>
          <cell r="C275" t="str">
            <v>UND</v>
          </cell>
          <cell r="D275">
            <v>23500000</v>
          </cell>
        </row>
        <row r="276">
          <cell r="A276">
            <v>274</v>
          </cell>
          <cell r="B276" t="str">
            <v>COMPUTADOR TIPO INDUSTRIAL</v>
          </cell>
          <cell r="C276" t="str">
            <v>UND</v>
          </cell>
          <cell r="D276">
            <v>9200000</v>
          </cell>
        </row>
        <row r="277">
          <cell r="A277">
            <v>275</v>
          </cell>
          <cell r="B277" t="str">
            <v>LICENCIA</v>
          </cell>
          <cell r="C277" t="str">
            <v>UND</v>
          </cell>
          <cell r="D277">
            <v>4500000</v>
          </cell>
        </row>
        <row r="278">
          <cell r="A278">
            <v>276</v>
          </cell>
          <cell r="B278" t="str">
            <v>TRANSMISOR PRESION CON MANIFOLD</v>
          </cell>
          <cell r="C278" t="str">
            <v>UND</v>
          </cell>
          <cell r="D278">
            <v>8500000</v>
          </cell>
        </row>
        <row r="279">
          <cell r="A279">
            <v>277</v>
          </cell>
          <cell r="B279" t="str">
            <v>CONECTORES, TUBING, ACCESORIOS, ETC.</v>
          </cell>
          <cell r="C279" t="str">
            <v>GL</v>
          </cell>
          <cell r="D279">
            <v>700000</v>
          </cell>
        </row>
        <row r="280">
          <cell r="A280">
            <v>278</v>
          </cell>
          <cell r="B280" t="str">
            <v>TRANSMISOR TEMPERATURA</v>
          </cell>
          <cell r="C280" t="str">
            <v>UND</v>
          </cell>
          <cell r="D280">
            <v>7900000</v>
          </cell>
        </row>
        <row r="281">
          <cell r="A281">
            <v>279</v>
          </cell>
          <cell r="B281" t="str">
            <v>INDICADOR DE PRESION</v>
          </cell>
          <cell r="C281" t="str">
            <v>UND</v>
          </cell>
          <cell r="D281">
            <v>750000</v>
          </cell>
        </row>
        <row r="282">
          <cell r="A282">
            <v>280</v>
          </cell>
          <cell r="B282" t="str">
            <v>POSICIONADOR INTELIGENTE</v>
          </cell>
          <cell r="C282" t="str">
            <v>UND</v>
          </cell>
          <cell r="D282">
            <v>3900000</v>
          </cell>
        </row>
        <row r="283">
          <cell r="A283">
            <v>281</v>
          </cell>
          <cell r="B283" t="str">
            <v>FUENTE DE VOLTAJE DE 24 V</v>
          </cell>
          <cell r="C283" t="str">
            <v>UND</v>
          </cell>
          <cell r="D283">
            <v>2500000</v>
          </cell>
        </row>
        <row r="284">
          <cell r="A284">
            <v>282</v>
          </cell>
          <cell r="B284" t="str">
            <v>CABLES, MARQUILLAS, TERMINALES, ETC.</v>
          </cell>
          <cell r="C284" t="str">
            <v>GL</v>
          </cell>
          <cell r="D284">
            <v>100000</v>
          </cell>
        </row>
        <row r="285">
          <cell r="A285">
            <v>283</v>
          </cell>
          <cell r="B285" t="str">
            <v>TUBERIA Y ACCESORIOS Ø2"</v>
          </cell>
          <cell r="C285" t="str">
            <v>ML</v>
          </cell>
          <cell r="D285">
            <v>24000</v>
          </cell>
        </row>
        <row r="286">
          <cell r="A286">
            <v>284</v>
          </cell>
          <cell r="B286" t="str">
            <v>ANTICORROSIVO - PINTURA ACABADO</v>
          </cell>
          <cell r="C286" t="str">
            <v>GL</v>
          </cell>
          <cell r="D286">
            <v>18000</v>
          </cell>
        </row>
        <row r="287">
          <cell r="A287">
            <v>285</v>
          </cell>
          <cell r="B287" t="str">
            <v>ANTICORR. - PINTURA ALTOS SOLIDOS</v>
          </cell>
          <cell r="C287" t="str">
            <v>GL</v>
          </cell>
          <cell r="D287">
            <v>20000</v>
          </cell>
        </row>
        <row r="288">
          <cell r="A288">
            <v>286</v>
          </cell>
          <cell r="B288" t="str">
            <v>PLOTEADA DE PLANOS, COPIAS MAGNETICAS</v>
          </cell>
          <cell r="C288" t="str">
            <v>GL</v>
          </cell>
          <cell r="D288">
            <v>2260365</v>
          </cell>
        </row>
        <row r="289">
          <cell r="A289">
            <v>287</v>
          </cell>
          <cell r="B289" t="str">
            <v>UTILES Y PAPELERIA</v>
          </cell>
          <cell r="C289" t="str">
            <v>GL</v>
          </cell>
          <cell r="D289">
            <v>800000</v>
          </cell>
        </row>
        <row r="290">
          <cell r="A290">
            <v>288</v>
          </cell>
        </row>
        <row r="291">
          <cell r="A291">
            <v>289</v>
          </cell>
        </row>
        <row r="292">
          <cell r="A292">
            <v>29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flanes"/>
      <sheetName val="Cotas Pav"/>
      <sheetName val="Explanación"/>
      <sheetName val="Estructura"/>
    </sheetNames>
    <sheetDataSet>
      <sheetData sheetId="0"/>
      <sheetData sheetId="1"/>
      <sheetData sheetId="2"/>
      <sheetData sheetId="3">
        <row r="7">
          <cell r="C7" t="str">
            <v>CONCRETO_ASFÁLTICO</v>
          </cell>
          <cell r="D7">
            <v>0.45</v>
          </cell>
          <cell r="E7">
            <v>3.6859999999999999</v>
          </cell>
        </row>
        <row r="8">
          <cell r="C8" t="str">
            <v>CUNETA</v>
          </cell>
          <cell r="D8">
            <v>0.33200000000000002</v>
          </cell>
          <cell r="E8">
            <v>1.234</v>
          </cell>
        </row>
        <row r="9">
          <cell r="C9" t="str">
            <v>BASE_GRANULAR</v>
          </cell>
          <cell r="D9">
            <v>1.0620000000000001</v>
          </cell>
          <cell r="E9">
            <v>3.9540000000000002</v>
          </cell>
        </row>
        <row r="10">
          <cell r="C10" t="str">
            <v>RECICLADO</v>
          </cell>
          <cell r="D10">
            <v>1.6259999999999999</v>
          </cell>
          <cell r="E10">
            <v>10.023</v>
          </cell>
        </row>
        <row r="11">
          <cell r="C11" t="str">
            <v>CONCRETO_ASFÁLTICO</v>
          </cell>
          <cell r="D11">
            <v>0.45</v>
          </cell>
          <cell r="E11">
            <v>1.149</v>
          </cell>
        </row>
        <row r="12">
          <cell r="C12" t="str">
            <v>CUNETA</v>
          </cell>
          <cell r="D12">
            <v>0.33200000000000002</v>
          </cell>
          <cell r="E12">
            <v>0.84699999999999998</v>
          </cell>
        </row>
        <row r="13">
          <cell r="C13" t="str">
            <v>BASE_GRANULAR</v>
          </cell>
          <cell r="D13">
            <v>1.0620000000000001</v>
          </cell>
          <cell r="E13">
            <v>2.7120000000000002</v>
          </cell>
        </row>
        <row r="14">
          <cell r="C14" t="str">
            <v>RECICLADO</v>
          </cell>
          <cell r="D14">
            <v>1.6259999999999999</v>
          </cell>
          <cell r="E14">
            <v>4.1520000000000001</v>
          </cell>
        </row>
        <row r="15">
          <cell r="C15" t="str">
            <v>CONCRETO_ASFÁLTICO</v>
          </cell>
          <cell r="D15">
            <v>0.45</v>
          </cell>
          <cell r="E15">
            <v>0</v>
          </cell>
        </row>
        <row r="16">
          <cell r="C16" t="str">
            <v>CUNETA</v>
          </cell>
          <cell r="D16">
            <v>0.33200000000000002</v>
          </cell>
          <cell r="E16">
            <v>0</v>
          </cell>
        </row>
        <row r="17">
          <cell r="C17" t="str">
            <v>BASE_GRANULAR</v>
          </cell>
          <cell r="D17">
            <v>1.0620000000000001</v>
          </cell>
          <cell r="E17">
            <v>0</v>
          </cell>
        </row>
        <row r="18">
          <cell r="C18" t="str">
            <v>RECICLADO</v>
          </cell>
          <cell r="D18">
            <v>1.6259999999999999</v>
          </cell>
          <cell r="E18">
            <v>0</v>
          </cell>
        </row>
        <row r="19">
          <cell r="C19" t="str">
            <v>CONCRETO_ASFÁLTICO</v>
          </cell>
          <cell r="D19">
            <v>0.45</v>
          </cell>
          <cell r="E19">
            <v>3.35</v>
          </cell>
        </row>
        <row r="20">
          <cell r="C20" t="str">
            <v>CUNETA</v>
          </cell>
          <cell r="D20">
            <v>0.33200000000000002</v>
          </cell>
          <cell r="E20">
            <v>2.4689999999999999</v>
          </cell>
        </row>
        <row r="21">
          <cell r="C21" t="str">
            <v>BASE_GRANULAR</v>
          </cell>
          <cell r="D21">
            <v>1.0620000000000001</v>
          </cell>
          <cell r="E21">
            <v>7.9080000000000004</v>
          </cell>
        </row>
        <row r="22">
          <cell r="C22" t="str">
            <v>RECICLADO</v>
          </cell>
          <cell r="D22">
            <v>1.6259999999999999</v>
          </cell>
          <cell r="E22">
            <v>12.106999999999999</v>
          </cell>
        </row>
        <row r="23">
          <cell r="C23" t="str">
            <v>CONCRETO_ASFÁLTICO</v>
          </cell>
          <cell r="D23">
            <v>0.45</v>
          </cell>
          <cell r="E23">
            <v>4.4989999999999997</v>
          </cell>
        </row>
        <row r="24">
          <cell r="C24" t="str">
            <v>CUNETA</v>
          </cell>
          <cell r="D24">
            <v>0.33200000000000002</v>
          </cell>
          <cell r="E24">
            <v>3.3149999999999999</v>
          </cell>
        </row>
        <row r="25">
          <cell r="C25" t="str">
            <v>BASE_GRANULAR</v>
          </cell>
          <cell r="D25">
            <v>1.0620000000000001</v>
          </cell>
          <cell r="E25">
            <v>10.621</v>
          </cell>
        </row>
        <row r="26">
          <cell r="C26" t="str">
            <v>RECICLADO</v>
          </cell>
          <cell r="D26">
            <v>1.6259999999999999</v>
          </cell>
          <cell r="E26">
            <v>16.259</v>
          </cell>
        </row>
        <row r="27">
          <cell r="C27" t="str">
            <v>CONCRETO_ASFÁLTICO</v>
          </cell>
          <cell r="D27">
            <v>0.45</v>
          </cell>
          <cell r="E27">
            <v>4.4989999999999997</v>
          </cell>
        </row>
        <row r="28">
          <cell r="C28" t="str">
            <v>CUNETA</v>
          </cell>
          <cell r="D28">
            <v>0.33200000000000002</v>
          </cell>
          <cell r="E28">
            <v>3.3149999999999999</v>
          </cell>
        </row>
        <row r="29">
          <cell r="C29" t="str">
            <v>BASE_GRANULAR</v>
          </cell>
          <cell r="D29">
            <v>1.0509999999999999</v>
          </cell>
          <cell r="E29">
            <v>10.564</v>
          </cell>
        </row>
        <row r="30">
          <cell r="C30" t="str">
            <v>RECICLADO</v>
          </cell>
          <cell r="D30">
            <v>1.6180000000000001</v>
          </cell>
          <cell r="E30">
            <v>16.219000000000001</v>
          </cell>
        </row>
        <row r="31">
          <cell r="C31" t="str">
            <v>CONCRETO_ASFÁLTICO</v>
          </cell>
          <cell r="D31">
            <v>0.45</v>
          </cell>
          <cell r="E31">
            <v>1.149</v>
          </cell>
        </row>
        <row r="32">
          <cell r="C32" t="str">
            <v>CUNETA</v>
          </cell>
          <cell r="D32">
            <v>0.33200000000000002</v>
          </cell>
          <cell r="E32">
            <v>0.84699999999999998</v>
          </cell>
        </row>
        <row r="33">
          <cell r="C33" t="str">
            <v>BASE_GRANULAR</v>
          </cell>
          <cell r="D33">
            <v>1.04</v>
          </cell>
          <cell r="E33">
            <v>2.67</v>
          </cell>
        </row>
        <row r="34">
          <cell r="C34" t="str">
            <v>RECICLADO</v>
          </cell>
          <cell r="D34">
            <v>1.61</v>
          </cell>
          <cell r="E34">
            <v>4.1230000000000002</v>
          </cell>
        </row>
        <row r="35">
          <cell r="C35" t="str">
            <v>CONCRETO_ASFÁLTICO</v>
          </cell>
          <cell r="D35">
            <v>0.45</v>
          </cell>
          <cell r="E35">
            <v>3.2000000000000001E-2</v>
          </cell>
        </row>
        <row r="36">
          <cell r="C36" t="str">
            <v>CUNETA</v>
          </cell>
          <cell r="D36">
            <v>0.33200000000000002</v>
          </cell>
          <cell r="E36">
            <v>2.4E-2</v>
          </cell>
        </row>
        <row r="37">
          <cell r="C37" t="str">
            <v>BASE_GRANULAR</v>
          </cell>
          <cell r="D37">
            <v>1.04</v>
          </cell>
          <cell r="E37">
            <v>7.3999999999999996E-2</v>
          </cell>
        </row>
        <row r="38">
          <cell r="C38" t="str">
            <v>RECICLADO</v>
          </cell>
          <cell r="D38">
            <v>1.61</v>
          </cell>
          <cell r="E38">
            <v>0.115</v>
          </cell>
        </row>
        <row r="39">
          <cell r="C39" t="str">
            <v>CONCRETO_ASFÁLTICO</v>
          </cell>
          <cell r="D39">
            <v>0.45</v>
          </cell>
          <cell r="E39">
            <v>3.3180000000000001</v>
          </cell>
        </row>
        <row r="40">
          <cell r="C40" t="str">
            <v>CUNETA</v>
          </cell>
          <cell r="D40">
            <v>0.33200000000000002</v>
          </cell>
          <cell r="E40">
            <v>2.4449999999999998</v>
          </cell>
        </row>
        <row r="41">
          <cell r="C41" t="str">
            <v>BASE_GRANULAR</v>
          </cell>
          <cell r="D41">
            <v>1.0569999999999999</v>
          </cell>
          <cell r="E41">
            <v>7.73</v>
          </cell>
        </row>
        <row r="42">
          <cell r="C42" t="str">
            <v>RECICLADO</v>
          </cell>
          <cell r="D42">
            <v>1.6220000000000001</v>
          </cell>
          <cell r="E42">
            <v>11.919</v>
          </cell>
        </row>
        <row r="43">
          <cell r="C43" t="str">
            <v>CONCRETO_ASFÁLTICO</v>
          </cell>
          <cell r="D43">
            <v>0.45</v>
          </cell>
          <cell r="E43">
            <v>3.431</v>
          </cell>
        </row>
        <row r="44">
          <cell r="C44" t="str">
            <v>CUNETA</v>
          </cell>
          <cell r="D44">
            <v>0.33200000000000002</v>
          </cell>
          <cell r="E44">
            <v>2.528</v>
          </cell>
        </row>
        <row r="45">
          <cell r="C45" t="str">
            <v>BASE_GRANULAR</v>
          </cell>
          <cell r="D45">
            <v>1.0620000000000001</v>
          </cell>
          <cell r="E45">
            <v>8.0779999999999994</v>
          </cell>
        </row>
        <row r="46">
          <cell r="C46" t="str">
            <v>RECICLADO</v>
          </cell>
          <cell r="D46">
            <v>1.6259999999999999</v>
          </cell>
          <cell r="E46">
            <v>12.384</v>
          </cell>
        </row>
        <row r="47">
          <cell r="C47" t="str">
            <v>CONCRETO_ASFÁLTICO</v>
          </cell>
          <cell r="D47">
            <v>0.45</v>
          </cell>
          <cell r="E47">
            <v>1.0680000000000001</v>
          </cell>
        </row>
        <row r="48">
          <cell r="C48" t="str">
            <v>CUNETA</v>
          </cell>
          <cell r="D48">
            <v>0.33200000000000002</v>
          </cell>
          <cell r="E48">
            <v>0.78700000000000003</v>
          </cell>
        </row>
        <row r="49">
          <cell r="C49" t="str">
            <v>BASE_GRANULAR</v>
          </cell>
          <cell r="D49">
            <v>1.0620000000000001</v>
          </cell>
          <cell r="E49">
            <v>2.5219999999999998</v>
          </cell>
        </row>
        <row r="50">
          <cell r="C50" t="str">
            <v>RECICLADO</v>
          </cell>
          <cell r="D50">
            <v>1.6259999999999999</v>
          </cell>
          <cell r="E50">
            <v>3.8610000000000002</v>
          </cell>
        </row>
        <row r="51">
          <cell r="C51" t="str">
            <v>CONCRETO_ASFÁLTICO</v>
          </cell>
          <cell r="D51">
            <v>0.45</v>
          </cell>
          <cell r="E51">
            <v>4.4989999999999997</v>
          </cell>
        </row>
        <row r="52">
          <cell r="C52" t="str">
            <v>CUNETA</v>
          </cell>
          <cell r="D52">
            <v>0.33200000000000002</v>
          </cell>
          <cell r="E52">
            <v>3.3149999999999999</v>
          </cell>
        </row>
        <row r="53">
          <cell r="C53" t="str">
            <v>BASE_GRANULAR</v>
          </cell>
          <cell r="D53">
            <v>1.046</v>
          </cell>
          <cell r="E53">
            <v>10.539</v>
          </cell>
        </row>
        <row r="54">
          <cell r="C54" t="str">
            <v>RECICLADO</v>
          </cell>
          <cell r="D54">
            <v>1.615</v>
          </cell>
          <cell r="E54">
            <v>16.202000000000002</v>
          </cell>
        </row>
        <row r="55">
          <cell r="C55" t="str">
            <v>CONCRETO_ASFÁLTICO</v>
          </cell>
          <cell r="D55">
            <v>0.45</v>
          </cell>
          <cell r="E55">
            <v>1.181</v>
          </cell>
        </row>
        <row r="56">
          <cell r="C56" t="str">
            <v>CUNETA</v>
          </cell>
          <cell r="D56">
            <v>0.33200000000000002</v>
          </cell>
          <cell r="E56">
            <v>0.87</v>
          </cell>
        </row>
        <row r="57">
          <cell r="C57" t="str">
            <v>BASE_GRANULAR</v>
          </cell>
          <cell r="D57">
            <v>1.04</v>
          </cell>
          <cell r="E57">
            <v>2.738</v>
          </cell>
        </row>
        <row r="58">
          <cell r="C58" t="str">
            <v>RECICLADO</v>
          </cell>
          <cell r="D58">
            <v>1.61</v>
          </cell>
          <cell r="E58">
            <v>4.234</v>
          </cell>
        </row>
        <row r="59">
          <cell r="C59" t="str">
            <v>CONCRETO_ASFÁLTICO</v>
          </cell>
          <cell r="D59">
            <v>0.45</v>
          </cell>
          <cell r="E59">
            <v>2.2000000000000002</v>
          </cell>
        </row>
        <row r="60">
          <cell r="C60" t="str">
            <v>CUNETA</v>
          </cell>
          <cell r="D60">
            <v>0.33200000000000002</v>
          </cell>
          <cell r="E60">
            <v>1.621</v>
          </cell>
        </row>
        <row r="61">
          <cell r="C61" t="str">
            <v>BASE_GRANULAR</v>
          </cell>
          <cell r="D61">
            <v>1.046</v>
          </cell>
          <cell r="E61">
            <v>5.0999999999999996</v>
          </cell>
        </row>
        <row r="62">
          <cell r="C62" t="str">
            <v>RECICLADO</v>
          </cell>
          <cell r="D62">
            <v>1.6140000000000001</v>
          </cell>
          <cell r="E62">
            <v>7.8860000000000001</v>
          </cell>
        </row>
        <row r="63">
          <cell r="C63" t="str">
            <v>CONCRETO_ASFÁLTICO</v>
          </cell>
          <cell r="D63">
            <v>0.45</v>
          </cell>
          <cell r="E63">
            <v>1.117</v>
          </cell>
        </row>
        <row r="64">
          <cell r="C64" t="str">
            <v>CUNETA</v>
          </cell>
          <cell r="D64">
            <v>0.33200000000000002</v>
          </cell>
          <cell r="E64">
            <v>0.82299999999999995</v>
          </cell>
        </row>
        <row r="65">
          <cell r="C65" t="str">
            <v>BASE_GRANULAR</v>
          </cell>
          <cell r="D65">
            <v>1.0489999999999999</v>
          </cell>
          <cell r="E65">
            <v>2.601</v>
          </cell>
        </row>
        <row r="66">
          <cell r="C66" t="str">
            <v>RECICLADO</v>
          </cell>
          <cell r="D66">
            <v>1.617</v>
          </cell>
          <cell r="E66">
            <v>4.0119999999999996</v>
          </cell>
        </row>
        <row r="67">
          <cell r="C67" t="str">
            <v>CONCRETO_ASFÁLTICO</v>
          </cell>
          <cell r="D67">
            <v>0.45</v>
          </cell>
          <cell r="E67">
            <v>4.4989999999999997</v>
          </cell>
        </row>
        <row r="68">
          <cell r="C68" t="str">
            <v>CUNETA</v>
          </cell>
          <cell r="D68">
            <v>0.33200000000000002</v>
          </cell>
          <cell r="E68">
            <v>3.3149999999999999</v>
          </cell>
        </row>
        <row r="69">
          <cell r="C69" t="str">
            <v>BASE_GRANULAR</v>
          </cell>
          <cell r="D69">
            <v>1.0609999999999999</v>
          </cell>
          <cell r="E69">
            <v>10.547000000000001</v>
          </cell>
        </row>
        <row r="70">
          <cell r="C70" t="str">
            <v>RECICLADO</v>
          </cell>
          <cell r="D70">
            <v>1.625</v>
          </cell>
          <cell r="E70">
            <v>16.207000000000001</v>
          </cell>
        </row>
        <row r="71">
          <cell r="C71" t="str">
            <v>CONCRETO_ASFÁLTICO</v>
          </cell>
          <cell r="D71">
            <v>0.45</v>
          </cell>
          <cell r="E71">
            <v>4.4989999999999997</v>
          </cell>
        </row>
        <row r="72">
          <cell r="C72" t="str">
            <v>CUNETA</v>
          </cell>
          <cell r="D72">
            <v>0.33200000000000002</v>
          </cell>
          <cell r="E72">
            <v>3.3149999999999999</v>
          </cell>
        </row>
        <row r="73">
          <cell r="C73" t="str">
            <v>BASE_GRANULAR</v>
          </cell>
          <cell r="D73">
            <v>1.0620000000000001</v>
          </cell>
          <cell r="E73">
            <v>10.614000000000001</v>
          </cell>
        </row>
        <row r="74">
          <cell r="C74" t="str">
            <v>RECICLADO</v>
          </cell>
          <cell r="D74">
            <v>1.6259999999999999</v>
          </cell>
          <cell r="E74">
            <v>16.254000000000001</v>
          </cell>
        </row>
        <row r="75">
          <cell r="C75" t="str">
            <v>CONCRETO_ASFÁLTICO</v>
          </cell>
          <cell r="D75">
            <v>0.45</v>
          </cell>
          <cell r="E75">
            <v>3.9220000000000002</v>
          </cell>
        </row>
        <row r="76">
          <cell r="C76" t="str">
            <v>CUNETA</v>
          </cell>
          <cell r="D76">
            <v>0.33200000000000002</v>
          </cell>
          <cell r="E76">
            <v>2.89</v>
          </cell>
        </row>
        <row r="77">
          <cell r="C77" t="str">
            <v>BASE_GRANULAR</v>
          </cell>
          <cell r="D77">
            <v>1.0620000000000001</v>
          </cell>
          <cell r="E77">
            <v>9.2579999999999991</v>
          </cell>
        </row>
        <row r="78">
          <cell r="C78" t="str">
            <v>RECICLADO</v>
          </cell>
          <cell r="D78">
            <v>1.6259999999999999</v>
          </cell>
          <cell r="E78">
            <v>14.172000000000001</v>
          </cell>
        </row>
        <row r="79">
          <cell r="C79" t="str">
            <v>CONCRETO_ASFÁLTICO</v>
          </cell>
          <cell r="D79">
            <v>0.45</v>
          </cell>
          <cell r="E79">
            <v>0</v>
          </cell>
        </row>
        <row r="80">
          <cell r="C80" t="str">
            <v>CUNETA</v>
          </cell>
          <cell r="D80">
            <v>0.33200000000000002</v>
          </cell>
          <cell r="E80">
            <v>0</v>
          </cell>
        </row>
        <row r="81">
          <cell r="C81" t="str">
            <v>BASE_GRANULAR</v>
          </cell>
          <cell r="D81">
            <v>1.0620000000000001</v>
          </cell>
          <cell r="E81">
            <v>0</v>
          </cell>
        </row>
        <row r="82">
          <cell r="C82" t="str">
            <v>RECICLADO</v>
          </cell>
          <cell r="D82">
            <v>1.6259999999999999</v>
          </cell>
          <cell r="E82">
            <v>0</v>
          </cell>
        </row>
        <row r="83">
          <cell r="C83" t="str">
            <v>CONCRETO_ASFÁLTICO</v>
          </cell>
          <cell r="D83">
            <v>0.45</v>
          </cell>
          <cell r="E83">
            <v>0.57699999999999996</v>
          </cell>
        </row>
        <row r="84">
          <cell r="C84" t="str">
            <v>CUNETA</v>
          </cell>
          <cell r="D84">
            <v>0.33200000000000002</v>
          </cell>
          <cell r="E84">
            <v>0.42599999999999999</v>
          </cell>
        </row>
        <row r="85">
          <cell r="C85" t="str">
            <v>BASE_GRANULAR</v>
          </cell>
          <cell r="D85">
            <v>1.0620000000000001</v>
          </cell>
          <cell r="E85">
            <v>1.363</v>
          </cell>
        </row>
        <row r="86">
          <cell r="C86" t="str">
            <v>RECICLADO</v>
          </cell>
          <cell r="D86">
            <v>1.6259999999999999</v>
          </cell>
          <cell r="E86">
            <v>2.0870000000000002</v>
          </cell>
        </row>
        <row r="87">
          <cell r="C87" t="str">
            <v>CONCRETO_ASFÁLTICO</v>
          </cell>
          <cell r="D87">
            <v>0.45</v>
          </cell>
          <cell r="E87">
            <v>4.4989999999999997</v>
          </cell>
        </row>
        <row r="88">
          <cell r="C88" t="str">
            <v>CUNETA</v>
          </cell>
          <cell r="D88">
            <v>0.33200000000000002</v>
          </cell>
          <cell r="E88">
            <v>3.3149999999999999</v>
          </cell>
        </row>
        <row r="89">
          <cell r="C89" t="str">
            <v>BASE_GRANULAR</v>
          </cell>
          <cell r="D89">
            <v>1.0620000000000001</v>
          </cell>
          <cell r="E89">
            <v>10.621</v>
          </cell>
        </row>
        <row r="90">
          <cell r="C90" t="str">
            <v>RECICLADO</v>
          </cell>
          <cell r="D90">
            <v>1.6259999999999999</v>
          </cell>
          <cell r="E90">
            <v>16.259</v>
          </cell>
        </row>
        <row r="91">
          <cell r="C91" t="str">
            <v>CONCRETO_ASFÁLTICO</v>
          </cell>
          <cell r="D91">
            <v>0.45</v>
          </cell>
          <cell r="E91">
            <v>4.4989999999999997</v>
          </cell>
        </row>
        <row r="92">
          <cell r="C92" t="str">
            <v>CUNETA</v>
          </cell>
          <cell r="D92">
            <v>0.33200000000000002</v>
          </cell>
          <cell r="E92">
            <v>3.3149999999999999</v>
          </cell>
        </row>
        <row r="93">
          <cell r="C93" t="str">
            <v>BASE_GRANULAR</v>
          </cell>
          <cell r="D93">
            <v>1.0609999999999999</v>
          </cell>
          <cell r="E93">
            <v>10.617000000000001</v>
          </cell>
        </row>
        <row r="94">
          <cell r="C94" t="str">
            <v>RECICLADO</v>
          </cell>
          <cell r="D94">
            <v>1.625</v>
          </cell>
          <cell r="E94">
            <v>16.256</v>
          </cell>
        </row>
        <row r="95">
          <cell r="C95" t="str">
            <v>CONCRETO_ASFÁLTICO</v>
          </cell>
          <cell r="D95">
            <v>0.45</v>
          </cell>
          <cell r="E95">
            <v>4.4619999999999997</v>
          </cell>
        </row>
        <row r="96">
          <cell r="C96" t="str">
            <v>CUNETA</v>
          </cell>
          <cell r="D96">
            <v>0.33200000000000002</v>
          </cell>
          <cell r="E96">
            <v>3.2879999999999998</v>
          </cell>
        </row>
        <row r="97">
          <cell r="C97" t="str">
            <v>BASE_GRANULAR</v>
          </cell>
          <cell r="D97">
            <v>1.0509999999999999</v>
          </cell>
          <cell r="E97">
            <v>10.473000000000001</v>
          </cell>
        </row>
        <row r="98">
          <cell r="C98" t="str">
            <v>RECICLADO</v>
          </cell>
          <cell r="D98">
            <v>1.6180000000000001</v>
          </cell>
          <cell r="E98">
            <v>16.082000000000001</v>
          </cell>
        </row>
        <row r="99">
          <cell r="C99" t="str">
            <v>CONCRETO_ASFÁLTICO</v>
          </cell>
          <cell r="D99">
            <v>0.45</v>
          </cell>
          <cell r="E99">
            <v>4.5369999999999999</v>
          </cell>
        </row>
        <row r="100">
          <cell r="C100" t="str">
            <v>CUNETA</v>
          </cell>
          <cell r="D100">
            <v>0.33200000000000002</v>
          </cell>
          <cell r="E100">
            <v>3.343</v>
          </cell>
        </row>
        <row r="101">
          <cell r="C101" t="str">
            <v>BASE_GRANULAR</v>
          </cell>
          <cell r="D101">
            <v>1.0409999999999999</v>
          </cell>
          <cell r="E101">
            <v>10.545</v>
          </cell>
        </row>
        <row r="102">
          <cell r="C102" t="str">
            <v>RECICLADO</v>
          </cell>
          <cell r="D102">
            <v>1.611</v>
          </cell>
          <cell r="E102">
            <v>16.28</v>
          </cell>
        </row>
        <row r="103">
          <cell r="C103" t="str">
            <v>CONCRETO_ASFÁLTICO</v>
          </cell>
          <cell r="D103">
            <v>0.45</v>
          </cell>
          <cell r="E103">
            <v>3.78</v>
          </cell>
        </row>
        <row r="104">
          <cell r="C104" t="str">
            <v>CUNETA</v>
          </cell>
          <cell r="D104">
            <v>0.33200000000000002</v>
          </cell>
          <cell r="E104">
            <v>2.786</v>
          </cell>
        </row>
        <row r="105">
          <cell r="C105" t="str">
            <v>BASE_GRANULAR</v>
          </cell>
          <cell r="D105">
            <v>1.07</v>
          </cell>
          <cell r="E105">
            <v>8.8689999999999998</v>
          </cell>
        </row>
        <row r="106">
          <cell r="C106" t="str">
            <v>RECICLADO</v>
          </cell>
          <cell r="D106">
            <v>1.6319999999999999</v>
          </cell>
          <cell r="E106">
            <v>13.622999999999999</v>
          </cell>
        </row>
        <row r="107">
          <cell r="C107" t="str">
            <v>CONCRETO_ASFÁLTICO</v>
          </cell>
          <cell r="D107">
            <v>0.45</v>
          </cell>
          <cell r="E107">
            <v>0.71899999999999997</v>
          </cell>
        </row>
        <row r="108">
          <cell r="C108" t="str">
            <v>CUNETA</v>
          </cell>
          <cell r="D108">
            <v>0.33200000000000002</v>
          </cell>
          <cell r="E108">
            <v>0.53</v>
          </cell>
        </row>
        <row r="109">
          <cell r="C109" t="str">
            <v>BASE_GRANULAR</v>
          </cell>
          <cell r="D109">
            <v>1.0620000000000001</v>
          </cell>
          <cell r="E109">
            <v>1.71</v>
          </cell>
        </row>
        <row r="110">
          <cell r="C110" t="str">
            <v>RECICLADO</v>
          </cell>
          <cell r="D110">
            <v>1.6259999999999999</v>
          </cell>
          <cell r="E110">
            <v>2.6070000000000002</v>
          </cell>
        </row>
        <row r="111">
          <cell r="C111" t="str">
            <v>CONCRETO_ASFÁLTICO</v>
          </cell>
          <cell r="D111">
            <v>0.45</v>
          </cell>
          <cell r="E111">
            <v>4.4989999999999997</v>
          </cell>
        </row>
        <row r="112">
          <cell r="C112" t="str">
            <v>CUNETA</v>
          </cell>
          <cell r="D112">
            <v>0.33200000000000002</v>
          </cell>
          <cell r="E112">
            <v>3.3149999999999999</v>
          </cell>
        </row>
        <row r="113">
          <cell r="C113" t="str">
            <v>BASE_GRANULAR</v>
          </cell>
          <cell r="D113">
            <v>1.0620000000000001</v>
          </cell>
          <cell r="E113">
            <v>10.676</v>
          </cell>
        </row>
        <row r="114">
          <cell r="C114" t="str">
            <v>RECICLADO</v>
          </cell>
          <cell r="D114">
            <v>1.6259999999999999</v>
          </cell>
          <cell r="E114">
            <v>16.303000000000001</v>
          </cell>
        </row>
        <row r="115">
          <cell r="C115" t="str">
            <v>CONCRETO_ASFÁLTICO</v>
          </cell>
          <cell r="D115">
            <v>0.45</v>
          </cell>
          <cell r="E115">
            <v>4.4989999999999997</v>
          </cell>
        </row>
        <row r="116">
          <cell r="C116" t="str">
            <v>CUNETA</v>
          </cell>
          <cell r="D116">
            <v>0.33200000000000002</v>
          </cell>
          <cell r="E116">
            <v>3.3149999999999999</v>
          </cell>
        </row>
        <row r="117">
          <cell r="C117" t="str">
            <v>BASE_GRANULAR</v>
          </cell>
          <cell r="D117">
            <v>1.0620000000000001</v>
          </cell>
          <cell r="E117">
            <v>10.676</v>
          </cell>
        </row>
        <row r="118">
          <cell r="C118" t="str">
            <v>RECICLADO</v>
          </cell>
          <cell r="D118">
            <v>1.6259999999999999</v>
          </cell>
          <cell r="E118">
            <v>16.303000000000001</v>
          </cell>
        </row>
        <row r="119">
          <cell r="C119" t="str">
            <v>CONCRETO_ASFÁLTICO</v>
          </cell>
          <cell r="D119">
            <v>0.45</v>
          </cell>
          <cell r="E119">
            <v>4.4989999999999997</v>
          </cell>
        </row>
        <row r="120">
          <cell r="C120" t="str">
            <v>CUNETA</v>
          </cell>
          <cell r="D120">
            <v>0.33200000000000002</v>
          </cell>
          <cell r="E120">
            <v>3.3149999999999999</v>
          </cell>
        </row>
        <row r="121">
          <cell r="C121" t="str">
            <v>BASE_GRANULAR</v>
          </cell>
          <cell r="D121">
            <v>1.0620000000000001</v>
          </cell>
          <cell r="E121">
            <v>10.676</v>
          </cell>
        </row>
        <row r="122">
          <cell r="C122" t="str">
            <v>RECICLADO</v>
          </cell>
          <cell r="D122">
            <v>1.6259999999999999</v>
          </cell>
          <cell r="E122">
            <v>16.303000000000001</v>
          </cell>
        </row>
        <row r="123">
          <cell r="C123" t="str">
            <v>CONCRETO_ASFÁLTICO</v>
          </cell>
          <cell r="D123">
            <v>0.45</v>
          </cell>
          <cell r="E123">
            <v>4.4989999999999997</v>
          </cell>
        </row>
        <row r="124">
          <cell r="C124" t="str">
            <v>CUNETA</v>
          </cell>
          <cell r="D124">
            <v>0.33200000000000002</v>
          </cell>
          <cell r="E124">
            <v>3.3149999999999999</v>
          </cell>
        </row>
        <row r="125">
          <cell r="C125" t="str">
            <v>BASE_GRANULAR</v>
          </cell>
          <cell r="D125">
            <v>1.0620000000000001</v>
          </cell>
          <cell r="E125">
            <v>10.676</v>
          </cell>
        </row>
        <row r="126">
          <cell r="C126" t="str">
            <v>RECICLADO</v>
          </cell>
          <cell r="D126">
            <v>1.6259999999999999</v>
          </cell>
          <cell r="E126">
            <v>16.303000000000001</v>
          </cell>
        </row>
        <row r="127">
          <cell r="C127" t="str">
            <v>CONCRETO_ASFÁLTICO</v>
          </cell>
          <cell r="D127">
            <v>0.45</v>
          </cell>
          <cell r="E127">
            <v>4.4989999999999997</v>
          </cell>
        </row>
        <row r="128">
          <cell r="C128" t="str">
            <v>CUNETA</v>
          </cell>
          <cell r="D128">
            <v>0.33200000000000002</v>
          </cell>
          <cell r="E128">
            <v>3.3149999999999999</v>
          </cell>
        </row>
        <row r="129">
          <cell r="C129" t="str">
            <v>BASE_GRANULAR</v>
          </cell>
          <cell r="D129">
            <v>1.0620000000000001</v>
          </cell>
          <cell r="E129">
            <v>10.676</v>
          </cell>
        </row>
        <row r="130">
          <cell r="C130" t="str">
            <v>RECICLADO</v>
          </cell>
          <cell r="D130">
            <v>1.6259999999999999</v>
          </cell>
          <cell r="E130">
            <v>16.303000000000001</v>
          </cell>
        </row>
        <row r="131">
          <cell r="C131" t="str">
            <v>CONCRETO_ASFÁLTICO</v>
          </cell>
          <cell r="D131">
            <v>0.45</v>
          </cell>
          <cell r="E131">
            <v>0.59299999999999997</v>
          </cell>
        </row>
        <row r="132">
          <cell r="C132" t="str">
            <v>CUNETA</v>
          </cell>
          <cell r="D132">
            <v>0.33200000000000002</v>
          </cell>
          <cell r="E132">
            <v>0.437</v>
          </cell>
        </row>
        <row r="133">
          <cell r="C133" t="str">
            <v>BASE_GRANULAR</v>
          </cell>
          <cell r="D133">
            <v>1.04</v>
          </cell>
          <cell r="E133">
            <v>1.39</v>
          </cell>
        </row>
        <row r="134">
          <cell r="C134" t="str">
            <v>RECICLADO</v>
          </cell>
          <cell r="D134">
            <v>1.61</v>
          </cell>
          <cell r="E134">
            <v>2.137</v>
          </cell>
        </row>
        <row r="135">
          <cell r="C135" t="str">
            <v>CONCRETO_ASFÁLTICO</v>
          </cell>
          <cell r="D135">
            <v>0.45</v>
          </cell>
          <cell r="E135">
            <v>3.8319999999999999</v>
          </cell>
        </row>
        <row r="136">
          <cell r="C136" t="str">
            <v>CUNETA</v>
          </cell>
          <cell r="D136">
            <v>0.33200000000000002</v>
          </cell>
          <cell r="E136">
            <v>2.8239999999999998</v>
          </cell>
        </row>
        <row r="137">
          <cell r="C137" t="str">
            <v>BASE_GRANULAR</v>
          </cell>
          <cell r="D137">
            <v>1.054</v>
          </cell>
          <cell r="E137">
            <v>8.9160000000000004</v>
          </cell>
        </row>
        <row r="138">
          <cell r="C138" t="str">
            <v>RECICLADO</v>
          </cell>
          <cell r="D138">
            <v>1.62</v>
          </cell>
          <cell r="E138">
            <v>13.757999999999999</v>
          </cell>
        </row>
        <row r="139">
          <cell r="C139" t="str">
            <v>CONCRETO_ASFÁLTICO</v>
          </cell>
          <cell r="D139">
            <v>0.45</v>
          </cell>
          <cell r="E139">
            <v>7.2999999999999995E-2</v>
          </cell>
        </row>
        <row r="140">
          <cell r="C140" t="str">
            <v>CUNETA</v>
          </cell>
          <cell r="D140">
            <v>0.33200000000000002</v>
          </cell>
          <cell r="E140">
            <v>5.3999999999999999E-2</v>
          </cell>
        </row>
        <row r="141">
          <cell r="C141" t="str">
            <v>BASE_GRANULAR</v>
          </cell>
          <cell r="D141">
            <v>1.0620000000000001</v>
          </cell>
          <cell r="E141">
            <v>0.17299999999999999</v>
          </cell>
        </row>
        <row r="142">
          <cell r="C142" t="str">
            <v>RECICLADO</v>
          </cell>
          <cell r="D142">
            <v>1.6259999999999999</v>
          </cell>
          <cell r="E142">
            <v>0.26500000000000001</v>
          </cell>
        </row>
        <row r="143">
          <cell r="C143" t="str">
            <v>CONCRETO_ASFÁLTICO</v>
          </cell>
          <cell r="D143">
            <v>0.45</v>
          </cell>
          <cell r="E143">
            <v>4.4989999999999997</v>
          </cell>
        </row>
        <row r="144">
          <cell r="C144" t="str">
            <v>CUNETA</v>
          </cell>
          <cell r="D144">
            <v>0.33200000000000002</v>
          </cell>
          <cell r="E144">
            <v>3.3149999999999999</v>
          </cell>
        </row>
        <row r="145">
          <cell r="C145" t="str">
            <v>BASE_GRANULAR</v>
          </cell>
          <cell r="D145">
            <v>1.0620000000000001</v>
          </cell>
          <cell r="E145">
            <v>10.621</v>
          </cell>
        </row>
        <row r="146">
          <cell r="C146" t="str">
            <v>RECICLADO</v>
          </cell>
          <cell r="D146">
            <v>1.6259999999999999</v>
          </cell>
          <cell r="E146">
            <v>16.259</v>
          </cell>
        </row>
        <row r="147">
          <cell r="C147" t="str">
            <v>CONCRETO_ASFÁLTICO</v>
          </cell>
          <cell r="D147">
            <v>0.45</v>
          </cell>
          <cell r="E147">
            <v>4.4989999999999997</v>
          </cell>
        </row>
        <row r="148">
          <cell r="C148" t="str">
            <v>CUNETA</v>
          </cell>
          <cell r="D148">
            <v>0.33200000000000002</v>
          </cell>
          <cell r="E148">
            <v>3.3149999999999999</v>
          </cell>
        </row>
        <row r="149">
          <cell r="C149" t="str">
            <v>BASE_GRANULAR</v>
          </cell>
          <cell r="D149">
            <v>1.0620000000000001</v>
          </cell>
          <cell r="E149">
            <v>10.621</v>
          </cell>
        </row>
        <row r="150">
          <cell r="C150" t="str">
            <v>RECICLADO</v>
          </cell>
          <cell r="D150">
            <v>1.6259999999999999</v>
          </cell>
          <cell r="E150">
            <v>16.259</v>
          </cell>
        </row>
        <row r="151">
          <cell r="C151" t="str">
            <v>CONCRETO_ASFÁLTICO</v>
          </cell>
          <cell r="D151">
            <v>0.45</v>
          </cell>
          <cell r="E151">
            <v>2.1760000000000002</v>
          </cell>
        </row>
        <row r="152">
          <cell r="C152" t="str">
            <v>CUNETA</v>
          </cell>
          <cell r="D152">
            <v>0.33200000000000002</v>
          </cell>
          <cell r="E152">
            <v>1.6040000000000001</v>
          </cell>
        </row>
        <row r="153">
          <cell r="C153" t="str">
            <v>BASE_GRANULAR</v>
          </cell>
          <cell r="D153">
            <v>1.0620000000000001</v>
          </cell>
          <cell r="E153">
            <v>5.1369999999999996</v>
          </cell>
        </row>
        <row r="154">
          <cell r="C154" t="str">
            <v>RECICLADO</v>
          </cell>
          <cell r="D154">
            <v>1.6259999999999999</v>
          </cell>
          <cell r="E154">
            <v>7.8639999999999999</v>
          </cell>
        </row>
        <row r="155">
          <cell r="C155" t="str">
            <v>CONCRETO_ASFÁLTICO</v>
          </cell>
          <cell r="D155">
            <v>0.45</v>
          </cell>
          <cell r="E155">
            <v>0</v>
          </cell>
        </row>
        <row r="156">
          <cell r="C156" t="str">
            <v>CUNETA</v>
          </cell>
          <cell r="D156">
            <v>0.33200000000000002</v>
          </cell>
          <cell r="E156">
            <v>0</v>
          </cell>
        </row>
        <row r="157">
          <cell r="C157" t="str">
            <v>BASE_GRANULAR</v>
          </cell>
          <cell r="D157">
            <v>1.0620000000000001</v>
          </cell>
          <cell r="E157">
            <v>0</v>
          </cell>
        </row>
        <row r="158">
          <cell r="C158" t="str">
            <v>RECICLADO</v>
          </cell>
          <cell r="D158">
            <v>1.6259999999999999</v>
          </cell>
          <cell r="E158">
            <v>0</v>
          </cell>
        </row>
        <row r="159">
          <cell r="C159" t="str">
            <v>CONCRETO_ASFÁLTICO</v>
          </cell>
          <cell r="D159">
            <v>0.45</v>
          </cell>
          <cell r="E159">
            <v>2.323</v>
          </cell>
        </row>
        <row r="160">
          <cell r="C160" t="str">
            <v>CUNETA</v>
          </cell>
          <cell r="D160">
            <v>0.33200000000000002</v>
          </cell>
          <cell r="E160">
            <v>1.712</v>
          </cell>
        </row>
        <row r="161">
          <cell r="C161" t="str">
            <v>BASE_GRANULAR</v>
          </cell>
          <cell r="D161">
            <v>1.0620000000000001</v>
          </cell>
          <cell r="E161">
            <v>5.484</v>
          </cell>
        </row>
        <row r="162">
          <cell r="C162" t="str">
            <v>RECICLADO</v>
          </cell>
          <cell r="D162">
            <v>1.6259999999999999</v>
          </cell>
          <cell r="E162">
            <v>8.3949999999999996</v>
          </cell>
        </row>
        <row r="163">
          <cell r="C163" t="str">
            <v>CONCRETO_ASFÁLTICO</v>
          </cell>
          <cell r="D163">
            <v>0.45</v>
          </cell>
          <cell r="E163">
            <v>4.4989999999999997</v>
          </cell>
        </row>
        <row r="164">
          <cell r="C164" t="str">
            <v>CUNETA</v>
          </cell>
          <cell r="D164">
            <v>0.33200000000000002</v>
          </cell>
          <cell r="E164">
            <v>3.3149999999999999</v>
          </cell>
        </row>
        <row r="165">
          <cell r="C165" t="str">
            <v>BASE_GRANULAR</v>
          </cell>
          <cell r="D165">
            <v>1.052</v>
          </cell>
          <cell r="E165">
            <v>10.569000000000001</v>
          </cell>
        </row>
        <row r="166">
          <cell r="C166" t="str">
            <v>RECICLADO</v>
          </cell>
          <cell r="D166">
            <v>1.619</v>
          </cell>
          <cell r="E166">
            <v>16.222999999999999</v>
          </cell>
        </row>
        <row r="167">
          <cell r="C167" t="str">
            <v>CONCRETO_ASFÁLTICO</v>
          </cell>
          <cell r="D167">
            <v>0.45</v>
          </cell>
          <cell r="E167">
            <v>4.4260000000000002</v>
          </cell>
        </row>
        <row r="168">
          <cell r="C168" t="str">
            <v>CUNETA</v>
          </cell>
          <cell r="D168">
            <v>0.33200000000000002</v>
          </cell>
          <cell r="E168">
            <v>3.2610000000000001</v>
          </cell>
        </row>
        <row r="169">
          <cell r="C169" t="str">
            <v>BASE_GRANULAR</v>
          </cell>
          <cell r="D169">
            <v>1.04</v>
          </cell>
          <cell r="E169">
            <v>10.287000000000001</v>
          </cell>
        </row>
        <row r="170">
          <cell r="C170" t="str">
            <v>RECICLADO</v>
          </cell>
          <cell r="D170">
            <v>1.61</v>
          </cell>
          <cell r="E170">
            <v>15.882</v>
          </cell>
        </row>
        <row r="171">
          <cell r="C171" t="str">
            <v>CONCRETO_ASFÁLTICO</v>
          </cell>
          <cell r="D171">
            <v>0.45</v>
          </cell>
          <cell r="E171">
            <v>7.2999999999999995E-2</v>
          </cell>
        </row>
        <row r="172">
          <cell r="C172" t="str">
            <v>CUNETA</v>
          </cell>
          <cell r="D172">
            <v>0.33200000000000002</v>
          </cell>
          <cell r="E172">
            <v>5.3999999999999999E-2</v>
          </cell>
        </row>
        <row r="173">
          <cell r="C173" t="str">
            <v>BASE_GRANULAR</v>
          </cell>
          <cell r="D173">
            <v>1.04</v>
          </cell>
          <cell r="E173">
            <v>0.17</v>
          </cell>
        </row>
        <row r="174">
          <cell r="C174" t="str">
            <v>RECICLADO</v>
          </cell>
          <cell r="D174">
            <v>1.61</v>
          </cell>
          <cell r="E174">
            <v>0.26300000000000001</v>
          </cell>
        </row>
        <row r="175">
          <cell r="C175" t="str">
            <v>CONCRETO_ASFÁLTICO</v>
          </cell>
          <cell r="D175">
            <v>0.45</v>
          </cell>
          <cell r="E175">
            <v>4.633</v>
          </cell>
        </row>
        <row r="176">
          <cell r="C176" t="str">
            <v>CUNETA</v>
          </cell>
          <cell r="D176">
            <v>0.33200000000000002</v>
          </cell>
          <cell r="E176">
            <v>3.4140000000000001</v>
          </cell>
        </row>
        <row r="177">
          <cell r="C177" t="str">
            <v>BASE_GRANULAR</v>
          </cell>
          <cell r="D177">
            <v>1.0509999999999999</v>
          </cell>
          <cell r="E177">
            <v>10.763</v>
          </cell>
        </row>
        <row r="178">
          <cell r="C178" t="str">
            <v>RECICLADO</v>
          </cell>
          <cell r="D178">
            <v>1.6180000000000001</v>
          </cell>
          <cell r="E178">
            <v>16.620999999999999</v>
          </cell>
        </row>
        <row r="179">
          <cell r="C179" t="str">
            <v>CONCRETO_ASFÁLTICO</v>
          </cell>
          <cell r="D179">
            <v>0.45</v>
          </cell>
          <cell r="E179">
            <v>4.3659999999999997</v>
          </cell>
        </row>
        <row r="180">
          <cell r="C180" t="str">
            <v>CUNETA</v>
          </cell>
          <cell r="D180">
            <v>0.33200000000000002</v>
          </cell>
          <cell r="E180">
            <v>3.2170000000000001</v>
          </cell>
        </row>
        <row r="181">
          <cell r="C181" t="str">
            <v>BASE_GRANULAR</v>
          </cell>
          <cell r="D181">
            <v>1.0609999999999999</v>
          </cell>
          <cell r="E181">
            <v>10.244</v>
          </cell>
        </row>
        <row r="182">
          <cell r="C182" t="str">
            <v>RECICLADO</v>
          </cell>
          <cell r="D182">
            <v>1.625</v>
          </cell>
          <cell r="E182">
            <v>15.734</v>
          </cell>
        </row>
        <row r="183">
          <cell r="C183" t="str">
            <v>CONCRETO_ASFÁLTICO</v>
          </cell>
          <cell r="D183">
            <v>0.45</v>
          </cell>
          <cell r="E183">
            <v>4.4989999999999997</v>
          </cell>
        </row>
        <row r="184">
          <cell r="C184" t="str">
            <v>CUNETA</v>
          </cell>
          <cell r="D184">
            <v>0.33200000000000002</v>
          </cell>
          <cell r="E184">
            <v>3.3149999999999999</v>
          </cell>
        </row>
        <row r="185">
          <cell r="C185" t="str">
            <v>BASE_GRANULAR</v>
          </cell>
          <cell r="D185">
            <v>1.0620000000000001</v>
          </cell>
          <cell r="E185">
            <v>10.616</v>
          </cell>
        </row>
        <row r="186">
          <cell r="C186" t="str">
            <v>RECICLADO</v>
          </cell>
          <cell r="D186">
            <v>1.6259999999999999</v>
          </cell>
          <cell r="E186">
            <v>16.256</v>
          </cell>
        </row>
        <row r="187">
          <cell r="C187" t="str">
            <v>CONCRETO_ASFÁLTICO</v>
          </cell>
          <cell r="D187">
            <v>0.45</v>
          </cell>
          <cell r="E187">
            <v>2.383</v>
          </cell>
        </row>
        <row r="188">
          <cell r="C188" t="str">
            <v>CUNETA</v>
          </cell>
          <cell r="D188">
            <v>0.33200000000000002</v>
          </cell>
          <cell r="E188">
            <v>1.756</v>
          </cell>
        </row>
        <row r="189">
          <cell r="C189" t="str">
            <v>BASE_GRANULAR</v>
          </cell>
          <cell r="D189">
            <v>1.0620000000000001</v>
          </cell>
          <cell r="E189">
            <v>5.6260000000000003</v>
          </cell>
        </row>
        <row r="190">
          <cell r="C190" t="str">
            <v>RECICLADO</v>
          </cell>
          <cell r="D190">
            <v>1.6259999999999999</v>
          </cell>
          <cell r="E190">
            <v>8.6129999999999995</v>
          </cell>
        </row>
        <row r="191">
          <cell r="C191" t="str">
            <v>CONCRETO_ASFÁLTICO</v>
          </cell>
          <cell r="D191">
            <v>0.45</v>
          </cell>
          <cell r="E191">
            <v>2.1160000000000001</v>
          </cell>
        </row>
        <row r="192">
          <cell r="C192" t="str">
            <v>CUNETA</v>
          </cell>
          <cell r="D192">
            <v>0.33200000000000002</v>
          </cell>
          <cell r="E192">
            <v>1.5589999999999999</v>
          </cell>
        </row>
        <row r="193">
          <cell r="C193" t="str">
            <v>BASE_GRANULAR</v>
          </cell>
          <cell r="D193">
            <v>1.0620000000000001</v>
          </cell>
          <cell r="E193">
            <v>5.0030000000000001</v>
          </cell>
        </row>
        <row r="194">
          <cell r="C194" t="str">
            <v>RECICLADO</v>
          </cell>
          <cell r="D194">
            <v>1.6259999999999999</v>
          </cell>
          <cell r="E194">
            <v>7.6539999999999999</v>
          </cell>
        </row>
        <row r="195">
          <cell r="C195" t="str">
            <v>CONCRETO_ASFÁLTICO</v>
          </cell>
          <cell r="D195">
            <v>0.45</v>
          </cell>
          <cell r="E195">
            <v>4.4989999999999997</v>
          </cell>
        </row>
        <row r="196">
          <cell r="C196" t="str">
            <v>CUNETA</v>
          </cell>
          <cell r="D196">
            <v>0.33200000000000002</v>
          </cell>
          <cell r="E196">
            <v>3.3149999999999999</v>
          </cell>
        </row>
        <row r="197">
          <cell r="C197" t="str">
            <v>BASE_GRANULAR</v>
          </cell>
          <cell r="D197">
            <v>1.0620000000000001</v>
          </cell>
          <cell r="E197">
            <v>10.638</v>
          </cell>
        </row>
        <row r="198">
          <cell r="C198" t="str">
            <v>RECICLADO</v>
          </cell>
          <cell r="D198">
            <v>1.6259999999999999</v>
          </cell>
          <cell r="E198">
            <v>16.273</v>
          </cell>
        </row>
        <row r="199">
          <cell r="C199" t="str">
            <v>CONCRETO_ASFÁLTICO</v>
          </cell>
          <cell r="D199">
            <v>0.45</v>
          </cell>
          <cell r="E199">
            <v>4.4989999999999997</v>
          </cell>
        </row>
        <row r="200">
          <cell r="C200" t="str">
            <v>CUNETA</v>
          </cell>
          <cell r="D200">
            <v>0.33200000000000002</v>
          </cell>
          <cell r="E200">
            <v>3.3149999999999999</v>
          </cell>
        </row>
        <row r="201">
          <cell r="C201" t="str">
            <v>BASE_GRANULAR</v>
          </cell>
          <cell r="D201">
            <v>1.0620000000000001</v>
          </cell>
          <cell r="E201">
            <v>10.638</v>
          </cell>
        </row>
        <row r="202">
          <cell r="C202" t="str">
            <v>RECICLADO</v>
          </cell>
          <cell r="D202">
            <v>1.6259999999999999</v>
          </cell>
          <cell r="E202">
            <v>16.273</v>
          </cell>
        </row>
        <row r="203">
          <cell r="C203" t="str">
            <v>CONCRETO_ASFÁLTICO</v>
          </cell>
          <cell r="D203">
            <v>0.45</v>
          </cell>
          <cell r="E203">
            <v>1.663</v>
          </cell>
        </row>
        <row r="204">
          <cell r="C204" t="str">
            <v>CUNETA</v>
          </cell>
          <cell r="D204">
            <v>0.33200000000000002</v>
          </cell>
          <cell r="E204">
            <v>1.2250000000000001</v>
          </cell>
        </row>
        <row r="205">
          <cell r="C205" t="str">
            <v>BASE_GRANULAR</v>
          </cell>
          <cell r="D205">
            <v>1.0620000000000001</v>
          </cell>
          <cell r="E205">
            <v>3.931</v>
          </cell>
        </row>
        <row r="206">
          <cell r="C206" t="str">
            <v>RECICLADO</v>
          </cell>
          <cell r="D206">
            <v>1.6259999999999999</v>
          </cell>
          <cell r="E206">
            <v>6.0140000000000002</v>
          </cell>
        </row>
        <row r="207">
          <cell r="C207" t="str">
            <v>CONCRETO_ASFÁLTICO</v>
          </cell>
          <cell r="D207">
            <v>0.45</v>
          </cell>
          <cell r="E207">
            <v>2.8359999999999999</v>
          </cell>
        </row>
        <row r="208">
          <cell r="C208" t="str">
            <v>CUNETA</v>
          </cell>
          <cell r="D208">
            <v>0.33200000000000002</v>
          </cell>
          <cell r="E208">
            <v>2.09</v>
          </cell>
        </row>
        <row r="209">
          <cell r="C209" t="str">
            <v>BASE_GRANULAR</v>
          </cell>
          <cell r="D209">
            <v>1.0620000000000001</v>
          </cell>
          <cell r="E209">
            <v>6.6970000000000001</v>
          </cell>
        </row>
        <row r="210">
          <cell r="C210" t="str">
            <v>RECICLADO</v>
          </cell>
          <cell r="D210">
            <v>1.6259999999999999</v>
          </cell>
          <cell r="E210">
            <v>10.252000000000001</v>
          </cell>
        </row>
        <row r="211">
          <cell r="C211" t="str">
            <v>CONCRETO_ASFÁLTICO</v>
          </cell>
          <cell r="D211">
            <v>0.45</v>
          </cell>
          <cell r="E211">
            <v>4.4989999999999997</v>
          </cell>
        </row>
        <row r="212">
          <cell r="C212" t="str">
            <v>CUNETA</v>
          </cell>
          <cell r="D212">
            <v>0.33200000000000002</v>
          </cell>
          <cell r="E212">
            <v>3.3149999999999999</v>
          </cell>
        </row>
        <row r="213">
          <cell r="C213" t="str">
            <v>BASE_GRANULAR</v>
          </cell>
          <cell r="D213">
            <v>1.06</v>
          </cell>
          <cell r="E213">
            <v>10.612</v>
          </cell>
        </row>
        <row r="214">
          <cell r="C214" t="str">
            <v>RECICLADO</v>
          </cell>
          <cell r="D214">
            <v>1.6240000000000001</v>
          </cell>
          <cell r="E214">
            <v>16.253</v>
          </cell>
        </row>
        <row r="215">
          <cell r="C215" t="str">
            <v>CONCRETO_ASFÁLTICO</v>
          </cell>
          <cell r="D215">
            <v>0.45</v>
          </cell>
          <cell r="E215">
            <v>3.9119999999999999</v>
          </cell>
        </row>
        <row r="216">
          <cell r="C216" t="str">
            <v>CUNETA</v>
          </cell>
          <cell r="D216">
            <v>0.33200000000000002</v>
          </cell>
          <cell r="E216">
            <v>2.883</v>
          </cell>
        </row>
        <row r="217">
          <cell r="C217" t="str">
            <v>BASE_GRANULAR</v>
          </cell>
          <cell r="D217">
            <v>1.0509999999999999</v>
          </cell>
          <cell r="E217">
            <v>9.1780000000000008</v>
          </cell>
        </row>
        <row r="218">
          <cell r="C218" t="str">
            <v>RECICLADO</v>
          </cell>
          <cell r="D218">
            <v>1.6180000000000001</v>
          </cell>
          <cell r="E218">
            <v>14.099</v>
          </cell>
        </row>
        <row r="219">
          <cell r="C219" t="str">
            <v>CONCRETO_ASFÁLTICO</v>
          </cell>
          <cell r="D219">
            <v>0.45</v>
          </cell>
          <cell r="E219">
            <v>5.0860000000000003</v>
          </cell>
        </row>
        <row r="220">
          <cell r="C220" t="str">
            <v>CUNETA</v>
          </cell>
          <cell r="D220">
            <v>0.33200000000000002</v>
          </cell>
          <cell r="E220">
            <v>3.7480000000000002</v>
          </cell>
        </row>
        <row r="221">
          <cell r="C221" t="str">
            <v>BASE_GRANULAR</v>
          </cell>
          <cell r="D221">
            <v>1.04</v>
          </cell>
          <cell r="E221">
            <v>11.818</v>
          </cell>
        </row>
        <row r="222">
          <cell r="C222" t="str">
            <v>RECICLADO</v>
          </cell>
          <cell r="D222">
            <v>1.61</v>
          </cell>
          <cell r="E222">
            <v>18.248999999999999</v>
          </cell>
        </row>
        <row r="223">
          <cell r="C223" t="str">
            <v>CONCRETO_ASFÁLTICO</v>
          </cell>
          <cell r="D223">
            <v>0.45</v>
          </cell>
          <cell r="E223">
            <v>8.9979999999999993</v>
          </cell>
        </row>
        <row r="224">
          <cell r="C224" t="str">
            <v>CUNETA</v>
          </cell>
          <cell r="D224">
            <v>0.33200000000000002</v>
          </cell>
          <cell r="E224">
            <v>6.6310000000000002</v>
          </cell>
        </row>
        <row r="225">
          <cell r="C225" t="str">
            <v>BASE_GRANULAR</v>
          </cell>
          <cell r="D225">
            <v>1.04</v>
          </cell>
          <cell r="E225">
            <v>20.797000000000001</v>
          </cell>
        </row>
        <row r="226">
          <cell r="C226" t="str">
            <v>RECICLADO</v>
          </cell>
          <cell r="D226">
            <v>1.61</v>
          </cell>
          <cell r="E226">
            <v>32.207999999999998</v>
          </cell>
        </row>
        <row r="227">
          <cell r="C227" t="str">
            <v>CONCRETO_ASFÁLTICO</v>
          </cell>
          <cell r="D227">
            <v>0.45</v>
          </cell>
          <cell r="E227">
            <v>4.4219999999999997</v>
          </cell>
        </row>
        <row r="228">
          <cell r="C228" t="str">
            <v>CUNETA</v>
          </cell>
          <cell r="D228">
            <v>0.33200000000000002</v>
          </cell>
          <cell r="E228">
            <v>3.2589999999999999</v>
          </cell>
        </row>
        <row r="229">
          <cell r="C229" t="str">
            <v>BASE_GRANULAR</v>
          </cell>
          <cell r="D229">
            <v>1.0509999999999999</v>
          </cell>
          <cell r="E229">
            <v>10.275</v>
          </cell>
        </row>
        <row r="230">
          <cell r="C230" t="str">
            <v>RECICLADO</v>
          </cell>
          <cell r="D230">
            <v>1.6180000000000001</v>
          </cell>
          <cell r="E230">
            <v>15.866</v>
          </cell>
        </row>
        <row r="231">
          <cell r="C231" t="str">
            <v>CONCRETO_ASFÁLTICO</v>
          </cell>
          <cell r="D231">
            <v>0.45</v>
          </cell>
          <cell r="E231">
            <v>7.6999999999999999E-2</v>
          </cell>
        </row>
        <row r="232">
          <cell r="C232" t="str">
            <v>CUNETA</v>
          </cell>
          <cell r="D232">
            <v>0.33200000000000002</v>
          </cell>
          <cell r="E232">
            <v>5.7000000000000002E-2</v>
          </cell>
        </row>
        <row r="233">
          <cell r="C233" t="str">
            <v>BASE_GRANULAR</v>
          </cell>
          <cell r="D233">
            <v>1.0509999999999999</v>
          </cell>
          <cell r="E233">
            <v>0.18</v>
          </cell>
        </row>
        <row r="234">
          <cell r="C234" t="str">
            <v>RECICLADO</v>
          </cell>
          <cell r="D234">
            <v>1.6180000000000001</v>
          </cell>
          <cell r="E234">
            <v>0.27700000000000002</v>
          </cell>
        </row>
        <row r="235">
          <cell r="C235" t="str">
            <v>CONCRETO_ASFÁLTICO</v>
          </cell>
          <cell r="D235">
            <v>0.45</v>
          </cell>
          <cell r="E235">
            <v>4.4989999999999997</v>
          </cell>
        </row>
        <row r="236">
          <cell r="C236" t="str">
            <v>CUNETA</v>
          </cell>
          <cell r="D236">
            <v>0.33200000000000002</v>
          </cell>
          <cell r="E236">
            <v>3.3149999999999999</v>
          </cell>
        </row>
        <row r="237">
          <cell r="C237" t="str">
            <v>BASE_GRANULAR</v>
          </cell>
          <cell r="D237">
            <v>1.0620000000000001</v>
          </cell>
          <cell r="E237">
            <v>10.567</v>
          </cell>
        </row>
        <row r="238">
          <cell r="C238" t="str">
            <v>RECICLADO</v>
          </cell>
          <cell r="D238">
            <v>1.6259999999999999</v>
          </cell>
          <cell r="E238">
            <v>16.221</v>
          </cell>
        </row>
        <row r="239">
          <cell r="C239" t="str">
            <v>CONCRETO_ASFÁLTICO</v>
          </cell>
          <cell r="D239">
            <v>0.45</v>
          </cell>
          <cell r="E239">
            <v>4.4989999999999997</v>
          </cell>
        </row>
        <row r="240">
          <cell r="C240" t="str">
            <v>CUNETA</v>
          </cell>
          <cell r="D240">
            <v>0.33200000000000002</v>
          </cell>
          <cell r="E240">
            <v>3.3149999999999999</v>
          </cell>
        </row>
        <row r="241">
          <cell r="C241" t="str">
            <v>BASE_GRANULAR</v>
          </cell>
          <cell r="D241">
            <v>1.0620000000000001</v>
          </cell>
          <cell r="E241">
            <v>10.621</v>
          </cell>
        </row>
        <row r="242">
          <cell r="C242" t="str">
            <v>RECICLADO</v>
          </cell>
          <cell r="D242">
            <v>1.6259999999999999</v>
          </cell>
          <cell r="E242">
            <v>16.259</v>
          </cell>
        </row>
        <row r="243">
          <cell r="C243" t="str">
            <v>CONCRETO_ASFÁLTICO</v>
          </cell>
          <cell r="D243">
            <v>0.45</v>
          </cell>
          <cell r="E243">
            <v>1.7230000000000001</v>
          </cell>
        </row>
        <row r="244">
          <cell r="C244" t="str">
            <v>CUNETA</v>
          </cell>
          <cell r="D244">
            <v>0.33200000000000002</v>
          </cell>
          <cell r="E244">
            <v>1.2689999999999999</v>
          </cell>
        </row>
        <row r="245">
          <cell r="C245" t="str">
            <v>BASE_GRANULAR</v>
          </cell>
          <cell r="D245">
            <v>1.0620000000000001</v>
          </cell>
          <cell r="E245">
            <v>4.0670000000000002</v>
          </cell>
        </row>
        <row r="246">
          <cell r="C246" t="str">
            <v>RECICLADO</v>
          </cell>
          <cell r="D246">
            <v>1.6259999999999999</v>
          </cell>
          <cell r="E246">
            <v>6.2249999999999996</v>
          </cell>
        </row>
        <row r="247">
          <cell r="C247" t="str">
            <v>CONCRETO_ASFÁLTICO</v>
          </cell>
          <cell r="D247">
            <v>0.45</v>
          </cell>
          <cell r="E247">
            <v>0</v>
          </cell>
        </row>
        <row r="248">
          <cell r="C248" t="str">
            <v>CUNETA</v>
          </cell>
          <cell r="D248">
            <v>0.33200000000000002</v>
          </cell>
          <cell r="E248">
            <v>0</v>
          </cell>
        </row>
        <row r="249">
          <cell r="C249" t="str">
            <v>BASE_GRANULAR</v>
          </cell>
          <cell r="D249">
            <v>1.0620000000000001</v>
          </cell>
          <cell r="E249">
            <v>0</v>
          </cell>
        </row>
        <row r="250">
          <cell r="C250" t="str">
            <v>RECICLADO</v>
          </cell>
          <cell r="D250">
            <v>1.6259999999999999</v>
          </cell>
          <cell r="E250">
            <v>0</v>
          </cell>
        </row>
        <row r="251">
          <cell r="C251" t="str">
            <v>CONCRETO_ASFÁLTICO</v>
          </cell>
          <cell r="D251">
            <v>0.45</v>
          </cell>
          <cell r="E251">
            <v>2.7759999999999998</v>
          </cell>
        </row>
        <row r="252">
          <cell r="C252" t="str">
            <v>CUNETA</v>
          </cell>
          <cell r="D252">
            <v>0.33200000000000002</v>
          </cell>
          <cell r="E252">
            <v>2.0459999999999998</v>
          </cell>
        </row>
        <row r="253">
          <cell r="C253" t="str">
            <v>BASE_GRANULAR</v>
          </cell>
          <cell r="D253">
            <v>1.0620000000000001</v>
          </cell>
          <cell r="E253">
            <v>6.5540000000000003</v>
          </cell>
        </row>
        <row r="254">
          <cell r="C254" t="str">
            <v>RECICLADO</v>
          </cell>
          <cell r="D254">
            <v>1.6259999999999999</v>
          </cell>
          <cell r="E254">
            <v>10.034000000000001</v>
          </cell>
        </row>
        <row r="255">
          <cell r="C255" t="str">
            <v>CONCRETO_ASFÁLTICO</v>
          </cell>
          <cell r="D255">
            <v>0.45</v>
          </cell>
          <cell r="E255">
            <v>4.4989999999999997</v>
          </cell>
        </row>
        <row r="256">
          <cell r="C256" t="str">
            <v>CUNETA</v>
          </cell>
          <cell r="D256">
            <v>0.33200000000000002</v>
          </cell>
          <cell r="E256">
            <v>3.3149999999999999</v>
          </cell>
        </row>
        <row r="257">
          <cell r="C257" t="str">
            <v>BASE_GRANULAR</v>
          </cell>
          <cell r="D257">
            <v>1.054</v>
          </cell>
          <cell r="E257">
            <v>10.583</v>
          </cell>
        </row>
        <row r="258">
          <cell r="C258" t="str">
            <v>RECICLADO</v>
          </cell>
          <cell r="D258">
            <v>1.621</v>
          </cell>
          <cell r="E258">
            <v>16.233000000000001</v>
          </cell>
        </row>
        <row r="259">
          <cell r="C259" t="str">
            <v>CONCRETO_ASFÁLTICO</v>
          </cell>
          <cell r="D259">
            <v>0.45</v>
          </cell>
          <cell r="E259">
            <v>3.5219999999999998</v>
          </cell>
        </row>
        <row r="260">
          <cell r="C260" t="str">
            <v>CUNETA</v>
          </cell>
          <cell r="D260">
            <v>0.33200000000000002</v>
          </cell>
          <cell r="E260">
            <v>2.5960000000000001</v>
          </cell>
        </row>
        <row r="261">
          <cell r="C261" t="str">
            <v>BASE_GRANULAR</v>
          </cell>
          <cell r="D261">
            <v>1.0409999999999999</v>
          </cell>
          <cell r="E261">
            <v>8.2010000000000005</v>
          </cell>
        </row>
        <row r="262">
          <cell r="C262" t="str">
            <v>RECICLADO</v>
          </cell>
          <cell r="D262">
            <v>1.611</v>
          </cell>
          <cell r="E262">
            <v>12.648999999999999</v>
          </cell>
        </row>
        <row r="263">
          <cell r="C263" t="str">
            <v>CONCRETO_ASFÁLTICO</v>
          </cell>
          <cell r="D263">
            <v>0.45</v>
          </cell>
          <cell r="E263">
            <v>0.26300000000000001</v>
          </cell>
        </row>
        <row r="264">
          <cell r="C264" t="str">
            <v>CUNETA</v>
          </cell>
          <cell r="D264">
            <v>0.33200000000000002</v>
          </cell>
          <cell r="E264">
            <v>0.19400000000000001</v>
          </cell>
        </row>
        <row r="265">
          <cell r="C265" t="str">
            <v>BASE_GRANULAR</v>
          </cell>
          <cell r="D265">
            <v>1.04</v>
          </cell>
          <cell r="E265">
            <v>0.60699999999999998</v>
          </cell>
        </row>
        <row r="266">
          <cell r="C266" t="str">
            <v>RECICLADO</v>
          </cell>
          <cell r="D266">
            <v>1.611</v>
          </cell>
          <cell r="E266">
            <v>0.94</v>
          </cell>
        </row>
        <row r="267">
          <cell r="C267" t="str">
            <v>CONCRETO_ASFÁLTICO</v>
          </cell>
          <cell r="D267">
            <v>0.45</v>
          </cell>
          <cell r="E267">
            <v>0.71399999999999997</v>
          </cell>
        </row>
        <row r="268">
          <cell r="C268" t="str">
            <v>CUNETA</v>
          </cell>
          <cell r="D268">
            <v>0.33200000000000002</v>
          </cell>
          <cell r="E268">
            <v>0.52600000000000002</v>
          </cell>
        </row>
        <row r="269">
          <cell r="C269" t="str">
            <v>BASE_GRANULAR</v>
          </cell>
          <cell r="D269">
            <v>1.0429999999999999</v>
          </cell>
          <cell r="E269">
            <v>1.653</v>
          </cell>
        </row>
        <row r="270">
          <cell r="C270" t="str">
            <v>RECICLADO</v>
          </cell>
          <cell r="D270">
            <v>1.613</v>
          </cell>
          <cell r="E270">
            <v>2.5579999999999998</v>
          </cell>
        </row>
        <row r="271">
          <cell r="C271" t="str">
            <v>CONCRETO_ASFÁLTICO</v>
          </cell>
          <cell r="D271">
            <v>0.45</v>
          </cell>
          <cell r="E271">
            <v>4.4989999999999997</v>
          </cell>
        </row>
        <row r="272">
          <cell r="C272" t="str">
            <v>CUNETA</v>
          </cell>
          <cell r="D272">
            <v>0.33200000000000002</v>
          </cell>
          <cell r="E272">
            <v>3.3149999999999999</v>
          </cell>
        </row>
        <row r="273">
          <cell r="C273" t="str">
            <v>BASE_GRANULAR</v>
          </cell>
          <cell r="D273">
            <v>1.0620000000000001</v>
          </cell>
          <cell r="E273">
            <v>10.526</v>
          </cell>
        </row>
        <row r="274">
          <cell r="C274" t="str">
            <v>RECICLADO</v>
          </cell>
          <cell r="D274">
            <v>1.6259999999999999</v>
          </cell>
          <cell r="E274">
            <v>16.193000000000001</v>
          </cell>
        </row>
        <row r="275">
          <cell r="C275" t="str">
            <v>CONCRETO_ASFÁLTICO</v>
          </cell>
          <cell r="D275">
            <v>0.45</v>
          </cell>
          <cell r="E275">
            <v>4.4989999999999997</v>
          </cell>
        </row>
        <row r="276">
          <cell r="C276" t="str">
            <v>CUNETA</v>
          </cell>
          <cell r="D276">
            <v>0.33200000000000002</v>
          </cell>
          <cell r="E276">
            <v>3.3149999999999999</v>
          </cell>
        </row>
        <row r="277">
          <cell r="C277" t="str">
            <v>BASE_GRANULAR</v>
          </cell>
          <cell r="D277">
            <v>1.0620000000000001</v>
          </cell>
          <cell r="E277">
            <v>10.621</v>
          </cell>
        </row>
        <row r="278">
          <cell r="C278" t="str">
            <v>RECICLADO</v>
          </cell>
          <cell r="D278">
            <v>1.6259999999999999</v>
          </cell>
          <cell r="E278">
            <v>16.259</v>
          </cell>
        </row>
        <row r="279">
          <cell r="C279" t="str">
            <v>CONCRETO_ASFÁLTICO</v>
          </cell>
          <cell r="D279">
            <v>0.45</v>
          </cell>
          <cell r="E279">
            <v>0.63600000000000001</v>
          </cell>
        </row>
        <row r="280">
          <cell r="C280" t="str">
            <v>CUNETA</v>
          </cell>
          <cell r="D280">
            <v>0.33200000000000002</v>
          </cell>
          <cell r="E280">
            <v>0.46800000000000003</v>
          </cell>
        </row>
        <row r="281">
          <cell r="C281" t="str">
            <v>BASE_GRANULAR</v>
          </cell>
          <cell r="D281">
            <v>1.0620000000000001</v>
          </cell>
          <cell r="E281">
            <v>1.5</v>
          </cell>
        </row>
        <row r="282">
          <cell r="C282" t="str">
            <v>RECICLADO</v>
          </cell>
          <cell r="D282">
            <v>1.6259999999999999</v>
          </cell>
          <cell r="E282">
            <v>2.2970000000000002</v>
          </cell>
        </row>
        <row r="283">
          <cell r="C283" t="str">
            <v>CONCRETO_ASFÁLTICO</v>
          </cell>
          <cell r="D283">
            <v>0.45</v>
          </cell>
          <cell r="E283">
            <v>0</v>
          </cell>
        </row>
        <row r="284">
          <cell r="C284" t="str">
            <v>CUNETA</v>
          </cell>
          <cell r="D284">
            <v>0.33200000000000002</v>
          </cell>
          <cell r="E284">
            <v>0</v>
          </cell>
        </row>
        <row r="285">
          <cell r="C285" t="str">
            <v>BASE_GRANULAR</v>
          </cell>
          <cell r="D285">
            <v>1.0620000000000001</v>
          </cell>
          <cell r="E285">
            <v>0</v>
          </cell>
        </row>
        <row r="286">
          <cell r="C286" t="str">
            <v>RECICLADO</v>
          </cell>
          <cell r="D286">
            <v>1.6259999999999999</v>
          </cell>
          <cell r="E286">
            <v>0</v>
          </cell>
        </row>
        <row r="287">
          <cell r="C287" t="str">
            <v>CONCRETO_ASFÁLTICO</v>
          </cell>
          <cell r="D287">
            <v>0.45</v>
          </cell>
          <cell r="E287">
            <v>3.863</v>
          </cell>
        </row>
        <row r="288">
          <cell r="C288" t="str">
            <v>CUNETA</v>
          </cell>
          <cell r="D288">
            <v>0.33200000000000002</v>
          </cell>
          <cell r="E288">
            <v>2.847</v>
          </cell>
        </row>
        <row r="289">
          <cell r="C289" t="str">
            <v>BASE_GRANULAR</v>
          </cell>
          <cell r="D289">
            <v>1.0620000000000001</v>
          </cell>
          <cell r="E289">
            <v>9.1199999999999992</v>
          </cell>
        </row>
        <row r="290">
          <cell r="C290" t="str">
            <v>RECICLADO</v>
          </cell>
          <cell r="D290">
            <v>1.6259999999999999</v>
          </cell>
          <cell r="E290">
            <v>13.962</v>
          </cell>
        </row>
        <row r="291">
          <cell r="C291" t="str">
            <v>CONCRETO_ASFÁLTICO</v>
          </cell>
          <cell r="D291">
            <v>0.45</v>
          </cell>
          <cell r="E291">
            <v>4.4989999999999997</v>
          </cell>
        </row>
        <row r="292">
          <cell r="C292" t="str">
            <v>CUNETA</v>
          </cell>
          <cell r="D292">
            <v>0.33200000000000002</v>
          </cell>
          <cell r="E292">
            <v>3.3149999999999999</v>
          </cell>
        </row>
        <row r="293">
          <cell r="C293" t="str">
            <v>BASE_GRANULAR</v>
          </cell>
          <cell r="D293">
            <v>1.0620000000000001</v>
          </cell>
          <cell r="E293">
            <v>10.621</v>
          </cell>
        </row>
        <row r="294">
          <cell r="C294" t="str">
            <v>RECICLADO</v>
          </cell>
          <cell r="D294">
            <v>1.6259999999999999</v>
          </cell>
          <cell r="E294">
            <v>16.259</v>
          </cell>
        </row>
        <row r="295">
          <cell r="C295" t="str">
            <v>CONCRETO_ASFÁLTICO</v>
          </cell>
          <cell r="D295">
            <v>0.45</v>
          </cell>
          <cell r="E295">
            <v>1.9850000000000001</v>
          </cell>
        </row>
        <row r="296">
          <cell r="C296" t="str">
            <v>CUNETA</v>
          </cell>
          <cell r="D296">
            <v>0.33200000000000002</v>
          </cell>
          <cell r="E296">
            <v>1.4630000000000001</v>
          </cell>
        </row>
        <row r="297">
          <cell r="C297" t="str">
            <v>BASE_GRANULAR</v>
          </cell>
          <cell r="D297">
            <v>1.04</v>
          </cell>
          <cell r="E297">
            <v>4.6379999999999999</v>
          </cell>
        </row>
        <row r="298">
          <cell r="C298" t="str">
            <v>RECICLADO</v>
          </cell>
          <cell r="D298">
            <v>1.61</v>
          </cell>
          <cell r="E298">
            <v>7.141</v>
          </cell>
        </row>
        <row r="299">
          <cell r="C299" t="str">
            <v>CONCRETO_ASFÁLTICO</v>
          </cell>
          <cell r="D299">
            <v>0.45</v>
          </cell>
          <cell r="E299">
            <v>7.0129999999999999</v>
          </cell>
        </row>
        <row r="300">
          <cell r="C300" t="str">
            <v>CUNETA</v>
          </cell>
          <cell r="D300">
            <v>0.33200000000000002</v>
          </cell>
          <cell r="E300">
            <v>5.1680000000000001</v>
          </cell>
        </row>
        <row r="301">
          <cell r="C301" t="str">
            <v>BASE_GRANULAR</v>
          </cell>
          <cell r="D301">
            <v>1.04</v>
          </cell>
          <cell r="E301">
            <v>16.207999999999998</v>
          </cell>
        </row>
        <row r="302">
          <cell r="C302" t="str">
            <v>RECICLADO</v>
          </cell>
          <cell r="D302">
            <v>1.61</v>
          </cell>
          <cell r="E302">
            <v>25.102</v>
          </cell>
        </row>
        <row r="303">
          <cell r="C303" t="str">
            <v>CONCRETO_ASFÁLTICO</v>
          </cell>
          <cell r="D303">
            <v>0.45</v>
          </cell>
          <cell r="E303">
            <v>3.0000000000000001E-3</v>
          </cell>
        </row>
        <row r="304">
          <cell r="C304" t="str">
            <v>CUNETA</v>
          </cell>
          <cell r="D304">
            <v>0.33200000000000002</v>
          </cell>
          <cell r="E304">
            <v>2E-3</v>
          </cell>
        </row>
        <row r="305">
          <cell r="C305" t="str">
            <v>BASE_GRANULAR</v>
          </cell>
          <cell r="D305">
            <v>1.0680000000000001</v>
          </cell>
          <cell r="E305">
            <v>8.0000000000000002E-3</v>
          </cell>
        </row>
        <row r="306">
          <cell r="C306" t="str">
            <v>RECICLADO</v>
          </cell>
          <cell r="D306">
            <v>1.63</v>
          </cell>
          <cell r="E306">
            <v>1.2E-2</v>
          </cell>
        </row>
        <row r="307">
          <cell r="C307" t="str">
            <v>CONCRETO_ASFÁLTICO</v>
          </cell>
          <cell r="D307">
            <v>0.45</v>
          </cell>
          <cell r="E307">
            <v>4.4960000000000004</v>
          </cell>
        </row>
        <row r="308">
          <cell r="C308" t="str">
            <v>CUNETA</v>
          </cell>
          <cell r="D308">
            <v>0.33200000000000002</v>
          </cell>
          <cell r="E308">
            <v>3.3130000000000002</v>
          </cell>
        </row>
        <row r="309">
          <cell r="C309" t="str">
            <v>BASE_GRANULAR</v>
          </cell>
          <cell r="D309">
            <v>1.0620000000000001</v>
          </cell>
          <cell r="E309">
            <v>10.645</v>
          </cell>
        </row>
        <row r="310">
          <cell r="C310" t="str">
            <v>RECICLADO</v>
          </cell>
          <cell r="D310">
            <v>1.6259999999999999</v>
          </cell>
          <cell r="E310">
            <v>16.27</v>
          </cell>
        </row>
        <row r="311">
          <cell r="C311" t="str">
            <v>CONCRETO_ASFÁLTICO</v>
          </cell>
          <cell r="D311">
            <v>0.45</v>
          </cell>
          <cell r="E311">
            <v>2.2530000000000001</v>
          </cell>
        </row>
        <row r="312">
          <cell r="C312" t="str">
            <v>CUNETA</v>
          </cell>
          <cell r="D312">
            <v>0.33200000000000002</v>
          </cell>
          <cell r="E312">
            <v>1.66</v>
          </cell>
        </row>
        <row r="313">
          <cell r="C313" t="str">
            <v>BASE_GRANULAR</v>
          </cell>
          <cell r="D313">
            <v>1.0620000000000001</v>
          </cell>
          <cell r="E313">
            <v>5.319</v>
          </cell>
        </row>
        <row r="314">
          <cell r="C314" t="str">
            <v>RECICLADO</v>
          </cell>
          <cell r="D314">
            <v>1.6259999999999999</v>
          </cell>
          <cell r="E314">
            <v>8.1419999999999995</v>
          </cell>
        </row>
        <row r="315">
          <cell r="C315" t="str">
            <v>CONCRETO_ASFÁLTICO</v>
          </cell>
          <cell r="D315">
            <v>0.45</v>
          </cell>
          <cell r="E315">
            <v>2.246</v>
          </cell>
        </row>
        <row r="316">
          <cell r="C316" t="str">
            <v>CUNETA</v>
          </cell>
          <cell r="D316">
            <v>0.33200000000000002</v>
          </cell>
          <cell r="E316">
            <v>1.655</v>
          </cell>
        </row>
        <row r="317">
          <cell r="C317" t="str">
            <v>BASE_GRANULAR</v>
          </cell>
          <cell r="D317">
            <v>1.0620000000000001</v>
          </cell>
          <cell r="E317">
            <v>5.3070000000000004</v>
          </cell>
        </row>
        <row r="318">
          <cell r="C318" t="str">
            <v>RECICLADO</v>
          </cell>
          <cell r="D318">
            <v>1.6259999999999999</v>
          </cell>
          <cell r="E318">
            <v>8.1210000000000004</v>
          </cell>
        </row>
        <row r="319">
          <cell r="C319" t="str">
            <v>CONCRETO_ASFÁLTICO</v>
          </cell>
          <cell r="D319">
            <v>0.45</v>
          </cell>
          <cell r="E319">
            <v>4.4989999999999997</v>
          </cell>
        </row>
        <row r="320">
          <cell r="C320" t="str">
            <v>CUNETA</v>
          </cell>
          <cell r="D320">
            <v>0.33200000000000002</v>
          </cell>
          <cell r="E320">
            <v>3.3149999999999999</v>
          </cell>
        </row>
        <row r="321">
          <cell r="C321" t="str">
            <v>BASE_GRANULAR</v>
          </cell>
          <cell r="D321">
            <v>1.0620000000000001</v>
          </cell>
          <cell r="E321">
            <v>10.63</v>
          </cell>
        </row>
        <row r="322">
          <cell r="C322" t="str">
            <v>RECICLADO</v>
          </cell>
          <cell r="D322">
            <v>1.6259999999999999</v>
          </cell>
          <cell r="E322">
            <v>16.265999999999998</v>
          </cell>
        </row>
        <row r="323">
          <cell r="C323" t="str">
            <v>CONCRETO_ASFÁLTICO</v>
          </cell>
          <cell r="D323">
            <v>0.45</v>
          </cell>
          <cell r="E323">
            <v>3.5960000000000001</v>
          </cell>
        </row>
        <row r="324">
          <cell r="C324" t="str">
            <v>CUNETA</v>
          </cell>
          <cell r="D324">
            <v>0.33200000000000002</v>
          </cell>
          <cell r="E324">
            <v>2.65</v>
          </cell>
        </row>
        <row r="325">
          <cell r="C325" t="str">
            <v>BASE_GRANULAR</v>
          </cell>
          <cell r="D325">
            <v>1.0620000000000001</v>
          </cell>
          <cell r="E325">
            <v>8.4949999999999992</v>
          </cell>
        </row>
        <row r="326">
          <cell r="C326" t="str">
            <v>RECICLADO</v>
          </cell>
          <cell r="D326">
            <v>1.6259999999999999</v>
          </cell>
          <cell r="E326">
            <v>13</v>
          </cell>
        </row>
        <row r="327">
          <cell r="C327" t="str">
            <v>CONCRETO_ASFÁLTICO</v>
          </cell>
          <cell r="D327">
            <v>0.45</v>
          </cell>
          <cell r="E327">
            <v>0.90300000000000002</v>
          </cell>
        </row>
        <row r="328">
          <cell r="C328" t="str">
            <v>CUNETA</v>
          </cell>
          <cell r="D328">
            <v>0.33200000000000002</v>
          </cell>
          <cell r="E328">
            <v>0.66600000000000004</v>
          </cell>
        </row>
        <row r="329">
          <cell r="C329" t="str">
            <v>BASE_GRANULAR</v>
          </cell>
          <cell r="D329">
            <v>1.0620000000000001</v>
          </cell>
          <cell r="E329">
            <v>2.133</v>
          </cell>
        </row>
        <row r="330">
          <cell r="C330" t="str">
            <v>RECICLADO</v>
          </cell>
          <cell r="D330">
            <v>1.6259999999999999</v>
          </cell>
          <cell r="E330">
            <v>3.2650000000000001</v>
          </cell>
        </row>
        <row r="331">
          <cell r="C331" t="str">
            <v>CONCRETO_ASFÁLTICO</v>
          </cell>
          <cell r="D331">
            <v>0.45</v>
          </cell>
          <cell r="E331">
            <v>4.4989999999999997</v>
          </cell>
        </row>
        <row r="332">
          <cell r="C332" t="str">
            <v>CUNETA</v>
          </cell>
          <cell r="D332">
            <v>0.33200000000000002</v>
          </cell>
          <cell r="E332">
            <v>3.3149999999999999</v>
          </cell>
        </row>
        <row r="333">
          <cell r="C333" t="str">
            <v>BASE_GRANULAR</v>
          </cell>
          <cell r="D333">
            <v>1.046</v>
          </cell>
          <cell r="E333">
            <v>10.544</v>
          </cell>
        </row>
        <row r="334">
          <cell r="C334" t="str">
            <v>RECICLADO</v>
          </cell>
          <cell r="D334">
            <v>1.615</v>
          </cell>
          <cell r="E334">
            <v>16.206</v>
          </cell>
        </row>
        <row r="335">
          <cell r="C335" t="str">
            <v>CONCRETO_ASFÁLTICO</v>
          </cell>
          <cell r="D335">
            <v>0.45</v>
          </cell>
          <cell r="E335">
            <v>1.3460000000000001</v>
          </cell>
        </row>
        <row r="336">
          <cell r="C336" t="str">
            <v>CUNETA</v>
          </cell>
          <cell r="D336">
            <v>0.33200000000000002</v>
          </cell>
          <cell r="E336">
            <v>0.99199999999999999</v>
          </cell>
        </row>
        <row r="337">
          <cell r="C337" t="str">
            <v>BASE_GRANULAR</v>
          </cell>
          <cell r="D337">
            <v>1.04</v>
          </cell>
          <cell r="E337">
            <v>3.121</v>
          </cell>
        </row>
        <row r="338">
          <cell r="C338" t="str">
            <v>RECICLADO</v>
          </cell>
          <cell r="D338">
            <v>1.61</v>
          </cell>
          <cell r="E338">
            <v>4.8250000000000002</v>
          </cell>
        </row>
        <row r="339">
          <cell r="C339" t="str">
            <v>CONCRETO_ASFÁLTICO</v>
          </cell>
          <cell r="D339">
            <v>0.45</v>
          </cell>
          <cell r="E339">
            <v>1.4999999999999999E-2</v>
          </cell>
        </row>
        <row r="340">
          <cell r="C340" t="str">
            <v>CUNETA</v>
          </cell>
          <cell r="D340">
            <v>0.33200000000000002</v>
          </cell>
          <cell r="E340">
            <v>1.0999999999999999E-2</v>
          </cell>
        </row>
        <row r="341">
          <cell r="C341" t="str">
            <v>BASE_GRANULAR</v>
          </cell>
          <cell r="D341">
            <v>1.04</v>
          </cell>
          <cell r="E341">
            <v>3.5000000000000003E-2</v>
          </cell>
        </row>
        <row r="342">
          <cell r="C342" t="str">
            <v>RECICLADO</v>
          </cell>
          <cell r="D342">
            <v>1.61</v>
          </cell>
          <cell r="E342">
            <v>5.3999999999999999E-2</v>
          </cell>
        </row>
        <row r="343">
          <cell r="C343" t="str">
            <v>CONCRETO_ASFÁLTICO</v>
          </cell>
          <cell r="D343">
            <v>0.45</v>
          </cell>
          <cell r="E343">
            <v>3.1379999999999999</v>
          </cell>
        </row>
        <row r="344">
          <cell r="C344" t="str">
            <v>CUNETA</v>
          </cell>
          <cell r="D344">
            <v>0.33200000000000002</v>
          </cell>
          <cell r="E344">
            <v>2.3119999999999998</v>
          </cell>
        </row>
        <row r="345">
          <cell r="C345" t="str">
            <v>BASE_GRANULAR</v>
          </cell>
          <cell r="D345">
            <v>1.0609999999999999</v>
          </cell>
          <cell r="E345">
            <v>7.3280000000000003</v>
          </cell>
        </row>
        <row r="346">
          <cell r="C346" t="str">
            <v>RECICLADO</v>
          </cell>
          <cell r="D346">
            <v>1.625</v>
          </cell>
          <cell r="E346">
            <v>11.284000000000001</v>
          </cell>
        </row>
        <row r="347">
          <cell r="C347" t="str">
            <v>CONCRETO_ASFÁLTICO</v>
          </cell>
          <cell r="D347">
            <v>0.45</v>
          </cell>
          <cell r="E347">
            <v>3.2509999999999999</v>
          </cell>
        </row>
        <row r="348">
          <cell r="C348" t="str">
            <v>CUNETA</v>
          </cell>
          <cell r="D348">
            <v>0.33200000000000002</v>
          </cell>
          <cell r="E348">
            <v>2.3959999999999999</v>
          </cell>
        </row>
        <row r="349">
          <cell r="C349" t="str">
            <v>BASE_GRANULAR</v>
          </cell>
          <cell r="D349">
            <v>1.0620000000000001</v>
          </cell>
          <cell r="E349">
            <v>7.6760000000000002</v>
          </cell>
        </row>
        <row r="350">
          <cell r="C350" t="str">
            <v>RECICLADO</v>
          </cell>
          <cell r="D350">
            <v>1.6259999999999999</v>
          </cell>
          <cell r="E350">
            <v>11.75</v>
          </cell>
        </row>
        <row r="351">
          <cell r="C351" t="str">
            <v>CONCRETO_ASFÁLTICO</v>
          </cell>
          <cell r="D351">
            <v>0.45</v>
          </cell>
          <cell r="E351">
            <v>1.248</v>
          </cell>
        </row>
        <row r="352">
          <cell r="C352" t="str">
            <v>CUNETA</v>
          </cell>
          <cell r="D352">
            <v>0.33200000000000002</v>
          </cell>
          <cell r="E352">
            <v>0.92</v>
          </cell>
        </row>
        <row r="353">
          <cell r="C353" t="str">
            <v>BASE_GRANULAR</v>
          </cell>
          <cell r="D353">
            <v>1.0620000000000001</v>
          </cell>
          <cell r="E353">
            <v>2.9580000000000002</v>
          </cell>
        </row>
        <row r="354">
          <cell r="C354" t="str">
            <v>RECICLADO</v>
          </cell>
          <cell r="D354">
            <v>1.6259999999999999</v>
          </cell>
          <cell r="E354">
            <v>4.5199999999999996</v>
          </cell>
        </row>
        <row r="355">
          <cell r="C355" t="str">
            <v>CONCRETO_ASFÁLTICO</v>
          </cell>
          <cell r="D355">
            <v>0.45</v>
          </cell>
          <cell r="E355">
            <v>4.4989999999999997</v>
          </cell>
        </row>
        <row r="356">
          <cell r="C356" t="str">
            <v>CUNETA</v>
          </cell>
          <cell r="D356">
            <v>0.33200000000000002</v>
          </cell>
          <cell r="E356">
            <v>3.3149999999999999</v>
          </cell>
        </row>
        <row r="357">
          <cell r="C357" t="str">
            <v>BASE_GRANULAR</v>
          </cell>
          <cell r="D357">
            <v>1.0620000000000001</v>
          </cell>
          <cell r="E357">
            <v>10.661</v>
          </cell>
        </row>
        <row r="358">
          <cell r="C358" t="str">
            <v>RECICLADO</v>
          </cell>
          <cell r="D358">
            <v>1.6259999999999999</v>
          </cell>
          <cell r="E358">
            <v>16.292000000000002</v>
          </cell>
        </row>
        <row r="359">
          <cell r="C359" t="str">
            <v>CONCRETO_ASFÁLTICO</v>
          </cell>
          <cell r="D359">
            <v>0.45</v>
          </cell>
          <cell r="E359">
            <v>1.9510000000000001</v>
          </cell>
        </row>
        <row r="360">
          <cell r="C360" t="str">
            <v>CUNETA</v>
          </cell>
          <cell r="D360">
            <v>0.33200000000000002</v>
          </cell>
          <cell r="E360">
            <v>1.4370000000000001</v>
          </cell>
        </row>
        <row r="361">
          <cell r="C361" t="str">
            <v>BASE_GRANULAR</v>
          </cell>
          <cell r="D361">
            <v>1.0620000000000001</v>
          </cell>
          <cell r="E361">
            <v>4.6219999999999999</v>
          </cell>
        </row>
        <row r="362">
          <cell r="C362" t="str">
            <v>RECICLADO</v>
          </cell>
          <cell r="D362">
            <v>1.6259999999999999</v>
          </cell>
          <cell r="E362">
            <v>7.0629999999999997</v>
          </cell>
        </row>
        <row r="363">
          <cell r="C363" t="str">
            <v>CONCRETO_ASFÁLTICO</v>
          </cell>
          <cell r="D363">
            <v>0.45</v>
          </cell>
          <cell r="E363">
            <v>2.5489999999999999</v>
          </cell>
        </row>
        <row r="364">
          <cell r="C364" t="str">
            <v>CUNETA</v>
          </cell>
          <cell r="D364">
            <v>0.33200000000000002</v>
          </cell>
          <cell r="E364">
            <v>1.8779999999999999</v>
          </cell>
        </row>
        <row r="365">
          <cell r="C365" t="str">
            <v>BASE_GRANULAR</v>
          </cell>
          <cell r="D365">
            <v>1.0620000000000001</v>
          </cell>
          <cell r="E365">
            <v>6.02</v>
          </cell>
        </row>
        <row r="366">
          <cell r="C366" t="str">
            <v>RECICLADO</v>
          </cell>
          <cell r="D366">
            <v>1.6259999999999999</v>
          </cell>
          <cell r="E366">
            <v>9.2129999999999992</v>
          </cell>
        </row>
        <row r="367">
          <cell r="C367" t="str">
            <v>CONCRETO_ASFÁLTICO</v>
          </cell>
          <cell r="D367">
            <v>0.45</v>
          </cell>
          <cell r="E367">
            <v>3.84</v>
          </cell>
        </row>
        <row r="368">
          <cell r="C368" t="str">
            <v>CUNETA</v>
          </cell>
          <cell r="D368">
            <v>0.33200000000000002</v>
          </cell>
          <cell r="E368">
            <v>2.83</v>
          </cell>
        </row>
        <row r="369">
          <cell r="C369" t="str">
            <v>BASE_GRANULAR</v>
          </cell>
          <cell r="D369">
            <v>1.0509999999999999</v>
          </cell>
          <cell r="E369">
            <v>9.0220000000000002</v>
          </cell>
        </row>
        <row r="370">
          <cell r="C370" t="str">
            <v>RECICLADO</v>
          </cell>
          <cell r="D370">
            <v>1.6180000000000001</v>
          </cell>
          <cell r="E370">
            <v>13.848000000000001</v>
          </cell>
        </row>
        <row r="371">
          <cell r="C371" t="str">
            <v>CONCRETO_ASFÁLTICO</v>
          </cell>
          <cell r="D371">
            <v>0.45</v>
          </cell>
          <cell r="E371">
            <v>0.65900000000000003</v>
          </cell>
        </row>
        <row r="372">
          <cell r="C372" t="str">
            <v>CUNETA</v>
          </cell>
          <cell r="D372">
            <v>0.33200000000000002</v>
          </cell>
          <cell r="E372">
            <v>0.48599999999999999</v>
          </cell>
        </row>
        <row r="373">
          <cell r="C373" t="str">
            <v>BASE_GRANULAR</v>
          </cell>
          <cell r="D373">
            <v>1.048</v>
          </cell>
          <cell r="E373">
            <v>1.5369999999999999</v>
          </cell>
        </row>
        <row r="374">
          <cell r="C374" t="str">
            <v>RECICLADO</v>
          </cell>
          <cell r="D374">
            <v>1.6160000000000001</v>
          </cell>
          <cell r="E374">
            <v>2.3679999999999999</v>
          </cell>
        </row>
        <row r="375">
          <cell r="C375" t="str">
            <v>CONCRETO_ASFÁLTICO</v>
          </cell>
          <cell r="D375">
            <v>0.45</v>
          </cell>
          <cell r="E375">
            <v>1.9219999999999999</v>
          </cell>
        </row>
        <row r="376">
          <cell r="C376" t="str">
            <v>CUNETA</v>
          </cell>
          <cell r="D376">
            <v>0.33200000000000002</v>
          </cell>
          <cell r="E376">
            <v>1.4159999999999999</v>
          </cell>
        </row>
        <row r="377">
          <cell r="C377" t="str">
            <v>BASE_GRANULAR</v>
          </cell>
          <cell r="D377">
            <v>1.0680000000000001</v>
          </cell>
          <cell r="E377">
            <v>4.5190000000000001</v>
          </cell>
        </row>
        <row r="378">
          <cell r="C378" t="str">
            <v>RECICLADO</v>
          </cell>
          <cell r="D378">
            <v>1.63</v>
          </cell>
          <cell r="E378">
            <v>6.9340000000000002</v>
          </cell>
        </row>
        <row r="379">
          <cell r="C379" t="str">
            <v>CONCRETO_ASFÁLTICO</v>
          </cell>
          <cell r="D379">
            <v>0.45</v>
          </cell>
          <cell r="E379">
            <v>2.577</v>
          </cell>
        </row>
        <row r="380">
          <cell r="C380" t="str">
            <v>CUNETA</v>
          </cell>
          <cell r="D380">
            <v>0.33200000000000002</v>
          </cell>
          <cell r="E380">
            <v>1.899</v>
          </cell>
        </row>
        <row r="381">
          <cell r="C381" t="str">
            <v>BASE_GRANULAR</v>
          </cell>
          <cell r="D381">
            <v>1.0620000000000001</v>
          </cell>
          <cell r="E381">
            <v>6.1239999999999997</v>
          </cell>
        </row>
        <row r="382">
          <cell r="C382" t="str">
            <v>RECICLADO</v>
          </cell>
          <cell r="D382">
            <v>1.6259999999999999</v>
          </cell>
          <cell r="E382">
            <v>9.3439999999999994</v>
          </cell>
        </row>
        <row r="383">
          <cell r="C383" t="str">
            <v>CONCRETO_ASFÁLTICO</v>
          </cell>
          <cell r="D383">
            <v>0.45</v>
          </cell>
          <cell r="E383">
            <v>4.4989999999999997</v>
          </cell>
        </row>
        <row r="384">
          <cell r="C384" t="str">
            <v>CUNETA</v>
          </cell>
          <cell r="D384">
            <v>0.33200000000000002</v>
          </cell>
          <cell r="E384">
            <v>3.3149999999999999</v>
          </cell>
        </row>
        <row r="385">
          <cell r="C385" t="str">
            <v>BASE_GRANULAR</v>
          </cell>
          <cell r="D385">
            <v>1.0620000000000001</v>
          </cell>
          <cell r="E385">
            <v>10.679</v>
          </cell>
        </row>
        <row r="386">
          <cell r="C386" t="str">
            <v>RECICLADO</v>
          </cell>
          <cell r="D386">
            <v>1.6259999999999999</v>
          </cell>
          <cell r="E386">
            <v>16.305</v>
          </cell>
        </row>
        <row r="387">
          <cell r="C387" t="str">
            <v>CONCRETO_ASFÁLTICO</v>
          </cell>
          <cell r="D387">
            <v>0.4</v>
          </cell>
          <cell r="E387">
            <v>3.6339999999999999</v>
          </cell>
        </row>
        <row r="388">
          <cell r="C388" t="str">
            <v>CUNETA</v>
          </cell>
          <cell r="D388">
            <v>0.33200000000000002</v>
          </cell>
          <cell r="E388">
            <v>2.835</v>
          </cell>
        </row>
        <row r="389">
          <cell r="C389" t="str">
            <v>BASE_GRANULAR</v>
          </cell>
          <cell r="D389">
            <v>0.754</v>
          </cell>
          <cell r="E389">
            <v>7.7910000000000004</v>
          </cell>
        </row>
        <row r="390">
          <cell r="C390" t="str">
            <v>RECICLADO</v>
          </cell>
          <cell r="D390">
            <v>1.881</v>
          </cell>
          <cell r="E390">
            <v>15.013999999999999</v>
          </cell>
        </row>
        <row r="391">
          <cell r="C391" t="str">
            <v>CONCRETO_ASFÁLTICO</v>
          </cell>
          <cell r="D391">
            <v>0.4</v>
          </cell>
          <cell r="E391">
            <v>3.214</v>
          </cell>
        </row>
        <row r="392">
          <cell r="C392" t="str">
            <v>CUNETA</v>
          </cell>
          <cell r="D392">
            <v>0.33200000000000002</v>
          </cell>
          <cell r="E392">
            <v>2.665</v>
          </cell>
        </row>
        <row r="393">
          <cell r="C393" t="str">
            <v>BASE_GRANULAR</v>
          </cell>
          <cell r="D393">
            <v>0.75800000000000001</v>
          </cell>
          <cell r="E393">
            <v>6.0780000000000003</v>
          </cell>
        </row>
        <row r="394">
          <cell r="C394" t="str">
            <v>RECICLADO</v>
          </cell>
          <cell r="D394">
            <v>1.8959999999999999</v>
          </cell>
          <cell r="E394">
            <v>15.179</v>
          </cell>
        </row>
        <row r="395">
          <cell r="C395" t="str">
            <v>CONCRETO_ASFÁLTICO</v>
          </cell>
          <cell r="D395">
            <v>0.4</v>
          </cell>
          <cell r="E395">
            <v>1.3640000000000001</v>
          </cell>
        </row>
        <row r="396">
          <cell r="C396" t="str">
            <v>CUNETA</v>
          </cell>
          <cell r="D396">
            <v>0.33200000000000002</v>
          </cell>
          <cell r="E396">
            <v>1.131</v>
          </cell>
        </row>
        <row r="397">
          <cell r="C397" t="str">
            <v>BASE_GRANULAR</v>
          </cell>
          <cell r="D397">
            <v>0.76100000000000001</v>
          </cell>
          <cell r="E397">
            <v>2.59</v>
          </cell>
        </row>
        <row r="398">
          <cell r="C398" t="str">
            <v>RECICLADO</v>
          </cell>
          <cell r="D398">
            <v>1.9059999999999999</v>
          </cell>
          <cell r="E398">
            <v>6.484</v>
          </cell>
        </row>
        <row r="399">
          <cell r="C399" t="str">
            <v>CONCRETO_ASFÁLTICO</v>
          </cell>
          <cell r="D399">
            <v>0.4</v>
          </cell>
          <cell r="E399">
            <v>3.9990000000000001</v>
          </cell>
        </row>
        <row r="400">
          <cell r="C400" t="str">
            <v>CUNETA</v>
          </cell>
          <cell r="D400">
            <v>0.33200000000000002</v>
          </cell>
          <cell r="E400">
            <v>3.3149999999999999</v>
          </cell>
        </row>
        <row r="401">
          <cell r="C401" t="str">
            <v>BASE_GRANULAR</v>
          </cell>
          <cell r="D401">
            <v>0.76200000000000001</v>
          </cell>
          <cell r="E401">
            <v>7.6139999999999999</v>
          </cell>
        </row>
        <row r="402">
          <cell r="C402" t="str">
            <v>RECICLADO</v>
          </cell>
          <cell r="D402">
            <v>1.911</v>
          </cell>
          <cell r="E402">
            <v>19.099</v>
          </cell>
        </row>
        <row r="403">
          <cell r="C403" t="str">
            <v>CONCRETO_ASFÁLTICO</v>
          </cell>
          <cell r="D403">
            <v>0.4</v>
          </cell>
          <cell r="E403">
            <v>0.27600000000000002</v>
          </cell>
        </row>
        <row r="404">
          <cell r="C404" t="str">
            <v>CUNETA</v>
          </cell>
          <cell r="D404">
            <v>0.33200000000000002</v>
          </cell>
          <cell r="E404">
            <v>0.22900000000000001</v>
          </cell>
        </row>
        <row r="405">
          <cell r="C405" t="str">
            <v>BASE_GRANULAR</v>
          </cell>
          <cell r="D405">
            <v>0.76200000000000001</v>
          </cell>
          <cell r="E405">
            <v>0.52500000000000002</v>
          </cell>
        </row>
        <row r="406">
          <cell r="C406" t="str">
            <v>RECICLADO</v>
          </cell>
          <cell r="D406">
            <v>1.911</v>
          </cell>
          <cell r="E406">
            <v>1.3180000000000001</v>
          </cell>
        </row>
        <row r="407">
          <cell r="C407" t="str">
            <v>CONCRETO_ASFÁLTICO</v>
          </cell>
          <cell r="D407">
            <v>0.4</v>
          </cell>
          <cell r="E407">
            <v>3.7229999999999999</v>
          </cell>
        </row>
        <row r="408">
          <cell r="C408" t="str">
            <v>CUNETA</v>
          </cell>
          <cell r="D408">
            <v>0.33200000000000002</v>
          </cell>
          <cell r="E408">
            <v>3.0870000000000002</v>
          </cell>
        </row>
        <row r="409">
          <cell r="C409" t="str">
            <v>BASE_GRANULAR</v>
          </cell>
          <cell r="D409">
            <v>0.76200000000000001</v>
          </cell>
          <cell r="E409">
            <v>7.1020000000000003</v>
          </cell>
        </row>
        <row r="410">
          <cell r="C410" t="str">
            <v>RECICLADO</v>
          </cell>
          <cell r="D410">
            <v>1.911</v>
          </cell>
          <cell r="E410">
            <v>17.841999999999999</v>
          </cell>
        </row>
        <row r="411">
          <cell r="C411" t="str">
            <v>CONCRETO_ASFÁLTICO</v>
          </cell>
          <cell r="D411">
            <v>0.4</v>
          </cell>
          <cell r="E411">
            <v>2.9780000000000002</v>
          </cell>
        </row>
        <row r="412">
          <cell r="C412" t="str">
            <v>CUNETA</v>
          </cell>
          <cell r="D412">
            <v>0.33200000000000002</v>
          </cell>
          <cell r="E412">
            <v>2.4689999999999999</v>
          </cell>
        </row>
        <row r="413">
          <cell r="C413" t="str">
            <v>BASE_GRANULAR</v>
          </cell>
          <cell r="D413">
            <v>0.76200000000000001</v>
          </cell>
          <cell r="E413">
            <v>5.681</v>
          </cell>
        </row>
        <row r="414">
          <cell r="C414" t="str">
            <v>RECICLADO</v>
          </cell>
          <cell r="D414">
            <v>1.911</v>
          </cell>
          <cell r="E414">
            <v>14.271000000000001</v>
          </cell>
        </row>
        <row r="415">
          <cell r="C415" t="str">
            <v>CONCRETO_ASFÁLTICO</v>
          </cell>
          <cell r="D415">
            <v>0.4</v>
          </cell>
          <cell r="E415">
            <v>1.0209999999999999</v>
          </cell>
        </row>
        <row r="416">
          <cell r="C416" t="str">
            <v>CUNETA</v>
          </cell>
          <cell r="D416">
            <v>0.33200000000000002</v>
          </cell>
          <cell r="E416">
            <v>0.84599999999999997</v>
          </cell>
        </row>
        <row r="417">
          <cell r="C417" t="str">
            <v>BASE_GRANULAR</v>
          </cell>
          <cell r="D417">
            <v>0.76200000000000001</v>
          </cell>
          <cell r="E417">
            <v>1.9450000000000001</v>
          </cell>
        </row>
        <row r="418">
          <cell r="C418" t="str">
            <v>RECICLADO</v>
          </cell>
          <cell r="D418">
            <v>1.911</v>
          </cell>
          <cell r="E418">
            <v>4.8810000000000002</v>
          </cell>
        </row>
        <row r="419">
          <cell r="C419" t="str">
            <v>CONCRETO_ASFÁLTICO</v>
          </cell>
          <cell r="D419">
            <v>0.4</v>
          </cell>
          <cell r="E419">
            <v>3.9990000000000001</v>
          </cell>
        </row>
        <row r="420">
          <cell r="C420" t="str">
            <v>CUNETA</v>
          </cell>
          <cell r="D420">
            <v>0.33200000000000002</v>
          </cell>
          <cell r="E420">
            <v>3.3149999999999999</v>
          </cell>
        </row>
        <row r="421">
          <cell r="C421" t="str">
            <v>BASE_GRANULAR</v>
          </cell>
          <cell r="D421">
            <v>0.76200000000000001</v>
          </cell>
          <cell r="E421">
            <v>7.6210000000000004</v>
          </cell>
        </row>
        <row r="422">
          <cell r="C422" t="str">
            <v>RECICLADO</v>
          </cell>
          <cell r="D422">
            <v>1.911</v>
          </cell>
          <cell r="E422">
            <v>19.13</v>
          </cell>
        </row>
        <row r="423">
          <cell r="C423" t="str">
            <v>CONCRETO_ASFÁLTICO</v>
          </cell>
          <cell r="D423">
            <v>0.4</v>
          </cell>
          <cell r="E423">
            <v>0.61899999999999999</v>
          </cell>
        </row>
        <row r="424">
          <cell r="C424" t="str">
            <v>CUNETA</v>
          </cell>
          <cell r="D424">
            <v>0.33200000000000002</v>
          </cell>
          <cell r="E424">
            <v>0.51300000000000001</v>
          </cell>
        </row>
        <row r="425">
          <cell r="C425" t="str">
            <v>BASE_GRANULAR</v>
          </cell>
          <cell r="D425">
            <v>0.754</v>
          </cell>
          <cell r="E425">
            <v>1.173</v>
          </cell>
        </row>
        <row r="426">
          <cell r="C426" t="str">
            <v>RECICLADO</v>
          </cell>
          <cell r="D426">
            <v>1.881</v>
          </cell>
          <cell r="E426">
            <v>2.9329999999999998</v>
          </cell>
        </row>
        <row r="427">
          <cell r="C427" t="str">
            <v>CONCRETO_ASFÁLTICO</v>
          </cell>
          <cell r="D427">
            <v>0.4</v>
          </cell>
          <cell r="E427">
            <v>0.371</v>
          </cell>
        </row>
        <row r="428">
          <cell r="C428" t="str">
            <v>CUNETA</v>
          </cell>
          <cell r="D428">
            <v>0.33200000000000002</v>
          </cell>
          <cell r="E428">
            <v>0.308</v>
          </cell>
        </row>
        <row r="429">
          <cell r="C429" t="str">
            <v>BASE_GRANULAR</v>
          </cell>
          <cell r="D429">
            <v>0.76400000000000001</v>
          </cell>
          <cell r="E429">
            <v>0.70499999999999996</v>
          </cell>
        </row>
        <row r="430">
          <cell r="C430" t="str">
            <v>RECICLADO</v>
          </cell>
          <cell r="D430">
            <v>1.919</v>
          </cell>
          <cell r="E430">
            <v>1.7649999999999999</v>
          </cell>
        </row>
        <row r="431">
          <cell r="C431" t="str">
            <v>CONCRETO_ASFÁLTICO</v>
          </cell>
          <cell r="D431">
            <v>0.4</v>
          </cell>
          <cell r="E431">
            <v>3.0089999999999999</v>
          </cell>
        </row>
        <row r="432">
          <cell r="C432" t="str">
            <v>CUNETA</v>
          </cell>
          <cell r="D432">
            <v>0.33200000000000002</v>
          </cell>
          <cell r="E432">
            <v>2.4950000000000001</v>
          </cell>
        </row>
        <row r="433">
          <cell r="C433" t="str">
            <v>BASE_GRANULAR</v>
          </cell>
          <cell r="D433">
            <v>0.76200000000000001</v>
          </cell>
          <cell r="E433">
            <v>5.7409999999999997</v>
          </cell>
        </row>
        <row r="434">
          <cell r="C434" t="str">
            <v>RECICLADO</v>
          </cell>
          <cell r="D434">
            <v>1.911</v>
          </cell>
          <cell r="E434">
            <v>14.422000000000001</v>
          </cell>
        </row>
        <row r="435">
          <cell r="C435" t="str">
            <v>CONCRETO_ASFÁLTICO</v>
          </cell>
          <cell r="D435">
            <v>0.4</v>
          </cell>
          <cell r="E435">
            <v>3.9990000000000001</v>
          </cell>
        </row>
        <row r="436">
          <cell r="C436" t="str">
            <v>CUNETA</v>
          </cell>
          <cell r="D436">
            <v>0.33200000000000002</v>
          </cell>
          <cell r="E436">
            <v>3.3149999999999999</v>
          </cell>
        </row>
        <row r="437">
          <cell r="C437" t="str">
            <v>BASE_GRANULAR</v>
          </cell>
          <cell r="D437">
            <v>0.76200000000000001</v>
          </cell>
          <cell r="E437">
            <v>7.6210000000000004</v>
          </cell>
        </row>
        <row r="438">
          <cell r="C438" t="str">
            <v>RECICLADO</v>
          </cell>
          <cell r="D438">
            <v>1.911</v>
          </cell>
          <cell r="E438">
            <v>19.13</v>
          </cell>
        </row>
        <row r="439">
          <cell r="C439" t="str">
            <v>CONCRETO_ASFÁLTICO</v>
          </cell>
          <cell r="D439">
            <v>0.4</v>
          </cell>
          <cell r="E439">
            <v>3.9990000000000001</v>
          </cell>
        </row>
        <row r="440">
          <cell r="C440" t="str">
            <v>CUNETA</v>
          </cell>
          <cell r="D440">
            <v>0.33200000000000002</v>
          </cell>
          <cell r="E440">
            <v>3.3149999999999999</v>
          </cell>
        </row>
        <row r="441">
          <cell r="C441" t="str">
            <v>BASE_GRANULAR</v>
          </cell>
          <cell r="D441">
            <v>0.76200000000000001</v>
          </cell>
          <cell r="E441">
            <v>7.6210000000000004</v>
          </cell>
        </row>
        <row r="442">
          <cell r="C442" t="str">
            <v>RECICLADO</v>
          </cell>
          <cell r="D442">
            <v>1.911</v>
          </cell>
          <cell r="E442">
            <v>19.13</v>
          </cell>
        </row>
        <row r="443">
          <cell r="C443" t="str">
            <v>CONCRETO_ASFÁLTICO</v>
          </cell>
          <cell r="D443">
            <v>0.4</v>
          </cell>
          <cell r="E443">
            <v>0.96299999999999997</v>
          </cell>
        </row>
        <row r="444">
          <cell r="C444" t="str">
            <v>CUNETA</v>
          </cell>
          <cell r="D444">
            <v>0.33200000000000002</v>
          </cell>
          <cell r="E444">
            <v>0.79800000000000004</v>
          </cell>
        </row>
        <row r="445">
          <cell r="C445" t="str">
            <v>BASE_GRANULAR</v>
          </cell>
          <cell r="D445">
            <v>0.754</v>
          </cell>
          <cell r="E445">
            <v>1.8260000000000001</v>
          </cell>
        </row>
        <row r="446">
          <cell r="C446" t="str">
            <v>RECICLADO</v>
          </cell>
          <cell r="D446">
            <v>1.881</v>
          </cell>
          <cell r="E446">
            <v>4.5679999999999996</v>
          </cell>
        </row>
        <row r="447">
          <cell r="C447" t="str">
            <v>CONCRETO_ASFÁLTICO</v>
          </cell>
          <cell r="D447">
            <v>0.4</v>
          </cell>
          <cell r="E447">
            <v>2.8679999999999999</v>
          </cell>
        </row>
        <row r="448">
          <cell r="C448" t="str">
            <v>CUNETA</v>
          </cell>
          <cell r="D448">
            <v>0.33200000000000002</v>
          </cell>
          <cell r="E448">
            <v>2.3769999999999998</v>
          </cell>
        </row>
        <row r="449">
          <cell r="C449" t="str">
            <v>BASE_GRANULAR</v>
          </cell>
          <cell r="D449">
            <v>0.76400000000000001</v>
          </cell>
          <cell r="E449">
            <v>5.4420000000000002</v>
          </cell>
        </row>
        <row r="450">
          <cell r="C450" t="str">
            <v>RECICLADO</v>
          </cell>
          <cell r="D450">
            <v>1.919</v>
          </cell>
          <cell r="E450">
            <v>13.624000000000001</v>
          </cell>
        </row>
        <row r="451">
          <cell r="C451" t="str">
            <v>CONCRETO_ASFÁLTICO</v>
          </cell>
          <cell r="D451">
            <v>0.4</v>
          </cell>
          <cell r="E451">
            <v>0.16900000000000001</v>
          </cell>
        </row>
        <row r="452">
          <cell r="C452" t="str">
            <v>CUNETA</v>
          </cell>
          <cell r="D452">
            <v>0.33200000000000002</v>
          </cell>
          <cell r="E452">
            <v>0.14000000000000001</v>
          </cell>
        </row>
        <row r="453">
          <cell r="C453" t="str">
            <v>BASE_GRANULAR</v>
          </cell>
          <cell r="D453">
            <v>0.76200000000000001</v>
          </cell>
          <cell r="E453">
            <v>0.32200000000000001</v>
          </cell>
        </row>
        <row r="454">
          <cell r="C454" t="str">
            <v>RECICLADO</v>
          </cell>
          <cell r="D454">
            <v>1.911</v>
          </cell>
          <cell r="E454">
            <v>0.80700000000000005</v>
          </cell>
        </row>
        <row r="455">
          <cell r="C455" t="str">
            <v>CONCRETO_ASFÁLTICO</v>
          </cell>
          <cell r="D455">
            <v>0.4</v>
          </cell>
          <cell r="E455">
            <v>3.9990000000000001</v>
          </cell>
        </row>
        <row r="456">
          <cell r="C456" t="str">
            <v>CUNETA</v>
          </cell>
          <cell r="D456">
            <v>0.33200000000000002</v>
          </cell>
          <cell r="E456">
            <v>3.3149999999999999</v>
          </cell>
        </row>
        <row r="457">
          <cell r="C457" t="str">
            <v>BASE_GRANULAR</v>
          </cell>
          <cell r="D457">
            <v>0.76200000000000001</v>
          </cell>
          <cell r="E457">
            <v>7.6210000000000004</v>
          </cell>
        </row>
        <row r="458">
          <cell r="C458" t="str">
            <v>RECICLADO</v>
          </cell>
          <cell r="D458">
            <v>1.911</v>
          </cell>
          <cell r="E458">
            <v>19.128</v>
          </cell>
        </row>
        <row r="459">
          <cell r="C459" t="str">
            <v>CONCRETO_ASFÁLTICO</v>
          </cell>
          <cell r="D459">
            <v>0.4</v>
          </cell>
          <cell r="E459">
            <v>1.4710000000000001</v>
          </cell>
        </row>
        <row r="460">
          <cell r="C460" t="str">
            <v>CUNETA</v>
          </cell>
          <cell r="D460">
            <v>0.33200000000000002</v>
          </cell>
          <cell r="E460">
            <v>1.22</v>
          </cell>
        </row>
        <row r="461">
          <cell r="C461" t="str">
            <v>BASE_GRANULAR</v>
          </cell>
          <cell r="D461">
            <v>0.76200000000000001</v>
          </cell>
          <cell r="E461">
            <v>2.802</v>
          </cell>
        </row>
        <row r="462">
          <cell r="C462" t="str">
            <v>RECICLADO</v>
          </cell>
          <cell r="D462">
            <v>1.911</v>
          </cell>
          <cell r="E462">
            <v>7.032</v>
          </cell>
        </row>
        <row r="463">
          <cell r="C463" t="str">
            <v>CONCRETO_ASFÁLTICO</v>
          </cell>
          <cell r="D463">
            <v>0.4</v>
          </cell>
          <cell r="E463">
            <v>2.528</v>
          </cell>
        </row>
        <row r="464">
          <cell r="C464" t="str">
            <v>CUNETA</v>
          </cell>
          <cell r="D464">
            <v>0.33200000000000002</v>
          </cell>
          <cell r="E464">
            <v>2.0960000000000001</v>
          </cell>
        </row>
        <row r="465">
          <cell r="C465" t="str">
            <v>BASE_GRANULAR</v>
          </cell>
          <cell r="D465">
            <v>0.76200000000000001</v>
          </cell>
          <cell r="E465">
            <v>4.8209999999999997</v>
          </cell>
        </row>
        <row r="466">
          <cell r="C466" t="str">
            <v>RECICLADO</v>
          </cell>
          <cell r="D466">
            <v>1.911</v>
          </cell>
          <cell r="E466">
            <v>12.11</v>
          </cell>
        </row>
        <row r="467">
          <cell r="C467" t="str">
            <v>CONCRETO_ASFÁLTICO</v>
          </cell>
          <cell r="D467">
            <v>0.4</v>
          </cell>
          <cell r="E467">
            <v>3.9990000000000001</v>
          </cell>
        </row>
        <row r="468">
          <cell r="C468" t="str">
            <v>CUNETA</v>
          </cell>
          <cell r="D468">
            <v>0.33200000000000002</v>
          </cell>
          <cell r="E468">
            <v>3.3149999999999999</v>
          </cell>
        </row>
        <row r="469">
          <cell r="C469" t="str">
            <v>BASE_GRANULAR</v>
          </cell>
          <cell r="D469">
            <v>0.76200000000000001</v>
          </cell>
          <cell r="E469">
            <v>7.6269999999999998</v>
          </cell>
        </row>
        <row r="470">
          <cell r="C470" t="str">
            <v>RECICLADO</v>
          </cell>
          <cell r="D470">
            <v>1.911</v>
          </cell>
          <cell r="E470">
            <v>19.157</v>
          </cell>
        </row>
        <row r="471">
          <cell r="C471" t="str">
            <v>CONCRETO_ASFÁLTICO</v>
          </cell>
          <cell r="D471">
            <v>0.4</v>
          </cell>
          <cell r="E471">
            <v>0.19800000000000001</v>
          </cell>
        </row>
        <row r="472">
          <cell r="C472" t="str">
            <v>CUNETA</v>
          </cell>
          <cell r="D472">
            <v>0.33200000000000002</v>
          </cell>
          <cell r="E472">
            <v>0.16400000000000001</v>
          </cell>
        </row>
        <row r="473">
          <cell r="C473" t="str">
            <v>BASE_GRANULAR</v>
          </cell>
          <cell r="D473">
            <v>0.76200000000000001</v>
          </cell>
          <cell r="E473">
            <v>0.378</v>
          </cell>
        </row>
        <row r="474">
          <cell r="C474" t="str">
            <v>RECICLADO</v>
          </cell>
          <cell r="D474">
            <v>1.911</v>
          </cell>
          <cell r="E474">
            <v>0.95</v>
          </cell>
        </row>
        <row r="475">
          <cell r="C475" t="str">
            <v>CONCRETO_ASFÁLTICO</v>
          </cell>
          <cell r="D475">
            <v>0.4</v>
          </cell>
          <cell r="E475">
            <v>3.8010000000000002</v>
          </cell>
        </row>
        <row r="476">
          <cell r="C476" t="str">
            <v>CUNETA</v>
          </cell>
          <cell r="D476">
            <v>0.33200000000000002</v>
          </cell>
          <cell r="E476">
            <v>3.1509999999999998</v>
          </cell>
        </row>
        <row r="477">
          <cell r="C477" t="str">
            <v>BASE_GRANULAR</v>
          </cell>
          <cell r="D477">
            <v>0.75900000000000001</v>
          </cell>
          <cell r="E477">
            <v>7.2279999999999998</v>
          </cell>
        </row>
        <row r="478">
          <cell r="C478" t="str">
            <v>RECICLADO</v>
          </cell>
          <cell r="D478">
            <v>1.899</v>
          </cell>
          <cell r="E478">
            <v>18.117999999999999</v>
          </cell>
        </row>
        <row r="479">
          <cell r="C479" t="str">
            <v>CONCRETO_ASFÁLTICO</v>
          </cell>
          <cell r="D479">
            <v>0.4</v>
          </cell>
          <cell r="E479">
            <v>1.8380000000000001</v>
          </cell>
        </row>
        <row r="480">
          <cell r="C480" t="str">
            <v>CUNETA</v>
          </cell>
          <cell r="D480">
            <v>0.33200000000000002</v>
          </cell>
          <cell r="E480">
            <v>1.524</v>
          </cell>
        </row>
        <row r="481">
          <cell r="C481" t="str">
            <v>BASE_GRANULAR</v>
          </cell>
          <cell r="D481">
            <v>0.754</v>
          </cell>
          <cell r="E481">
            <v>3.4769999999999999</v>
          </cell>
        </row>
        <row r="482">
          <cell r="C482" t="str">
            <v>RECICLADO</v>
          </cell>
          <cell r="D482">
            <v>1.881</v>
          </cell>
          <cell r="E482">
            <v>8.6880000000000006</v>
          </cell>
        </row>
        <row r="483">
          <cell r="C483" t="str">
            <v>CONCRETO_ASFÁLTICO</v>
          </cell>
          <cell r="D483">
            <v>0.4</v>
          </cell>
          <cell r="E483">
            <v>8.1000000000000003E-2</v>
          </cell>
        </row>
        <row r="484">
          <cell r="C484" t="str">
            <v>CUNETA</v>
          </cell>
          <cell r="D484">
            <v>0.33200000000000002</v>
          </cell>
          <cell r="E484">
            <v>6.7000000000000004E-2</v>
          </cell>
        </row>
        <row r="485">
          <cell r="C485" t="str">
            <v>BASE_GRANULAR</v>
          </cell>
          <cell r="D485">
            <v>0.754</v>
          </cell>
          <cell r="E485">
            <v>0.152</v>
          </cell>
        </row>
        <row r="486">
          <cell r="C486" t="str">
            <v>RECICLADO</v>
          </cell>
          <cell r="D486">
            <v>1.881</v>
          </cell>
          <cell r="E486">
            <v>0.38</v>
          </cell>
        </row>
        <row r="487">
          <cell r="C487" t="str">
            <v>CONCRETO_ASFÁLTICO</v>
          </cell>
          <cell r="D487">
            <v>0.4</v>
          </cell>
          <cell r="E487">
            <v>2.08</v>
          </cell>
        </row>
        <row r="488">
          <cell r="C488" t="str">
            <v>CUNETA</v>
          </cell>
          <cell r="D488">
            <v>0.33200000000000002</v>
          </cell>
          <cell r="E488">
            <v>1.7250000000000001</v>
          </cell>
        </row>
        <row r="489">
          <cell r="C489" t="str">
            <v>BASE_GRANULAR</v>
          </cell>
          <cell r="D489">
            <v>0.75800000000000001</v>
          </cell>
          <cell r="E489">
            <v>3.9340000000000002</v>
          </cell>
        </row>
        <row r="490">
          <cell r="C490" t="str">
            <v>RECICLADO</v>
          </cell>
          <cell r="D490">
            <v>1.897</v>
          </cell>
          <cell r="E490">
            <v>9.8260000000000005</v>
          </cell>
        </row>
        <row r="491">
          <cell r="C491" t="str">
            <v>CONCRETO_ASFÁLTICO</v>
          </cell>
          <cell r="D491">
            <v>0.4</v>
          </cell>
          <cell r="E491">
            <v>3.9990000000000001</v>
          </cell>
        </row>
        <row r="492">
          <cell r="C492" t="str">
            <v>CUNETA</v>
          </cell>
          <cell r="D492">
            <v>0.33200000000000002</v>
          </cell>
          <cell r="E492">
            <v>3.3149999999999999</v>
          </cell>
        </row>
        <row r="493">
          <cell r="C493" t="str">
            <v>BASE_GRANULAR</v>
          </cell>
          <cell r="D493">
            <v>0.76200000000000001</v>
          </cell>
          <cell r="E493">
            <v>7.6</v>
          </cell>
        </row>
        <row r="494">
          <cell r="C494" t="str">
            <v>RECICLADO</v>
          </cell>
          <cell r="D494">
            <v>1.911</v>
          </cell>
          <cell r="E494">
            <v>19.04</v>
          </cell>
        </row>
        <row r="495">
          <cell r="C495" t="str">
            <v>CONCRETO_ASFÁLTICO</v>
          </cell>
          <cell r="D495">
            <v>0.4</v>
          </cell>
          <cell r="E495">
            <v>1.7190000000000001</v>
          </cell>
        </row>
        <row r="496">
          <cell r="C496" t="str">
            <v>CUNETA</v>
          </cell>
          <cell r="D496">
            <v>0.33200000000000002</v>
          </cell>
          <cell r="E496">
            <v>1.425</v>
          </cell>
        </row>
        <row r="497">
          <cell r="C497" t="str">
            <v>BASE_GRANULAR</v>
          </cell>
          <cell r="D497">
            <v>0.76200000000000001</v>
          </cell>
          <cell r="E497">
            <v>3.274</v>
          </cell>
        </row>
        <row r="498">
          <cell r="C498" t="str">
            <v>RECICLADO</v>
          </cell>
          <cell r="D498">
            <v>1.911</v>
          </cell>
          <cell r="E498">
            <v>8.2140000000000004</v>
          </cell>
        </row>
        <row r="499">
          <cell r="C499" t="str">
            <v>CONCRETO_ASFÁLTICO</v>
          </cell>
          <cell r="D499">
            <v>0.4</v>
          </cell>
          <cell r="E499">
            <v>2.2799999999999998</v>
          </cell>
        </row>
        <row r="500">
          <cell r="C500" t="str">
            <v>CUNETA</v>
          </cell>
          <cell r="D500">
            <v>0.33200000000000002</v>
          </cell>
          <cell r="E500">
            <v>1.89</v>
          </cell>
        </row>
        <row r="501">
          <cell r="C501" t="str">
            <v>BASE_GRANULAR</v>
          </cell>
          <cell r="D501">
            <v>0.76200000000000001</v>
          </cell>
          <cell r="E501">
            <v>4.343</v>
          </cell>
        </row>
        <row r="502">
          <cell r="C502" t="str">
            <v>RECICLADO</v>
          </cell>
          <cell r="D502">
            <v>1.911</v>
          </cell>
          <cell r="E502">
            <v>10.898</v>
          </cell>
        </row>
        <row r="503">
          <cell r="C503" t="str">
            <v>CONCRETO_ASFÁLTICO</v>
          </cell>
          <cell r="D503">
            <v>0.4</v>
          </cell>
          <cell r="E503">
            <v>3.9990000000000001</v>
          </cell>
        </row>
        <row r="504">
          <cell r="C504" t="str">
            <v>CUNETA</v>
          </cell>
          <cell r="D504">
            <v>0.33200000000000002</v>
          </cell>
          <cell r="E504">
            <v>3.3149999999999999</v>
          </cell>
        </row>
        <row r="505">
          <cell r="C505" t="str">
            <v>BASE_GRANULAR</v>
          </cell>
          <cell r="D505">
            <v>0.75700000000000001</v>
          </cell>
          <cell r="E505">
            <v>7.5940000000000003</v>
          </cell>
        </row>
        <row r="506">
          <cell r="C506" t="str">
            <v>RECICLADO</v>
          </cell>
          <cell r="D506">
            <v>1.893</v>
          </cell>
          <cell r="E506">
            <v>19.018999999999998</v>
          </cell>
        </row>
        <row r="507">
          <cell r="C507" t="str">
            <v>CONCRETO_ASFÁLTICO</v>
          </cell>
          <cell r="D507">
            <v>0.4</v>
          </cell>
          <cell r="E507">
            <v>1.5189999999999999</v>
          </cell>
        </row>
        <row r="508">
          <cell r="C508" t="str">
            <v>CUNETA</v>
          </cell>
          <cell r="D508">
            <v>0.33200000000000002</v>
          </cell>
          <cell r="E508">
            <v>1.2589999999999999</v>
          </cell>
        </row>
        <row r="509">
          <cell r="C509" t="str">
            <v>BASE_GRANULAR</v>
          </cell>
          <cell r="D509">
            <v>0.754</v>
          </cell>
          <cell r="E509">
            <v>2.87</v>
          </cell>
        </row>
        <row r="510">
          <cell r="C510" t="str">
            <v>RECICLADO</v>
          </cell>
          <cell r="D510">
            <v>1.881</v>
          </cell>
          <cell r="E510">
            <v>7.165</v>
          </cell>
        </row>
        <row r="511">
          <cell r="C511" t="str">
            <v>CONCRETO_ASFÁLTICO</v>
          </cell>
          <cell r="D511">
            <v>0.4</v>
          </cell>
          <cell r="E511">
            <v>0.17699999999999999</v>
          </cell>
        </row>
        <row r="512">
          <cell r="C512" t="str">
            <v>CUNETA</v>
          </cell>
          <cell r="D512">
            <v>0.33200000000000002</v>
          </cell>
          <cell r="E512">
            <v>0.14699999999999999</v>
          </cell>
        </row>
        <row r="513">
          <cell r="C513" t="str">
            <v>BASE_GRANULAR</v>
          </cell>
          <cell r="D513">
            <v>0.754</v>
          </cell>
          <cell r="E513">
            <v>0.33400000000000002</v>
          </cell>
        </row>
        <row r="514">
          <cell r="C514" t="str">
            <v>RECICLADO</v>
          </cell>
          <cell r="D514">
            <v>1.881</v>
          </cell>
          <cell r="E514">
            <v>0.83299999999999996</v>
          </cell>
        </row>
        <row r="515">
          <cell r="C515" t="str">
            <v>CONCRETO_ASFÁLTICO</v>
          </cell>
          <cell r="D515">
            <v>0.4</v>
          </cell>
          <cell r="E515">
            <v>2.3029999999999999</v>
          </cell>
        </row>
        <row r="516">
          <cell r="C516" t="str">
            <v>CUNETA</v>
          </cell>
          <cell r="D516">
            <v>0.33200000000000002</v>
          </cell>
          <cell r="E516">
            <v>1.909</v>
          </cell>
        </row>
        <row r="517">
          <cell r="C517" t="str">
            <v>BASE_GRANULAR</v>
          </cell>
          <cell r="D517">
            <v>0.75600000000000001</v>
          </cell>
          <cell r="E517">
            <v>4.3499999999999996</v>
          </cell>
        </row>
        <row r="518">
          <cell r="C518" t="str">
            <v>RECICLADO</v>
          </cell>
          <cell r="D518">
            <v>1.889</v>
          </cell>
          <cell r="E518">
            <v>10.856999999999999</v>
          </cell>
        </row>
        <row r="519">
          <cell r="C519" t="str">
            <v>CONCRETO_ASFÁLTICO</v>
          </cell>
          <cell r="D519">
            <v>0.4</v>
          </cell>
          <cell r="E519">
            <v>3.9990000000000001</v>
          </cell>
        </row>
        <row r="520">
          <cell r="C520" t="str">
            <v>CUNETA</v>
          </cell>
          <cell r="D520">
            <v>0.33200000000000002</v>
          </cell>
          <cell r="E520">
            <v>3.3149999999999999</v>
          </cell>
        </row>
        <row r="521">
          <cell r="C521" t="str">
            <v>BASE_GRANULAR</v>
          </cell>
          <cell r="D521">
            <v>0.76</v>
          </cell>
          <cell r="E521">
            <v>7.5819999999999999</v>
          </cell>
        </row>
        <row r="522">
          <cell r="C522" t="str">
            <v>RECICLADO</v>
          </cell>
          <cell r="D522">
            <v>1.9039999999999999</v>
          </cell>
          <cell r="E522">
            <v>18.97</v>
          </cell>
        </row>
        <row r="523">
          <cell r="C523" t="str">
            <v>CONCRETO_ASFÁLTICO</v>
          </cell>
          <cell r="D523">
            <v>0.4</v>
          </cell>
          <cell r="E523">
            <v>3.9990000000000001</v>
          </cell>
        </row>
        <row r="524">
          <cell r="C524" t="str">
            <v>CUNETA</v>
          </cell>
          <cell r="D524">
            <v>0.33200000000000002</v>
          </cell>
          <cell r="E524">
            <v>3.3149999999999999</v>
          </cell>
        </row>
        <row r="525">
          <cell r="C525" t="str">
            <v>BASE_GRANULAR</v>
          </cell>
          <cell r="D525">
            <v>0.76200000000000001</v>
          </cell>
          <cell r="E525">
            <v>7.609</v>
          </cell>
        </row>
        <row r="526">
          <cell r="C526" t="str">
            <v>RECICLADO</v>
          </cell>
          <cell r="D526">
            <v>1.911</v>
          </cell>
          <cell r="E526">
            <v>19.079999999999998</v>
          </cell>
        </row>
        <row r="527">
          <cell r="C527" t="str">
            <v>CONCRETO_ASFÁLTICO</v>
          </cell>
          <cell r="D527">
            <v>0.4</v>
          </cell>
          <cell r="E527">
            <v>2.496</v>
          </cell>
        </row>
        <row r="528">
          <cell r="C528" t="str">
            <v>CUNETA</v>
          </cell>
          <cell r="D528">
            <v>0.33200000000000002</v>
          </cell>
          <cell r="E528">
            <v>2.069</v>
          </cell>
        </row>
        <row r="529">
          <cell r="C529" t="str">
            <v>BASE_GRANULAR</v>
          </cell>
          <cell r="D529">
            <v>0.76200000000000001</v>
          </cell>
          <cell r="E529">
            <v>4.7539999999999996</v>
          </cell>
        </row>
        <row r="530">
          <cell r="C530" t="str">
            <v>RECICLADO</v>
          </cell>
          <cell r="D530">
            <v>1.911</v>
          </cell>
          <cell r="E530">
            <v>11.928000000000001</v>
          </cell>
        </row>
        <row r="531">
          <cell r="C531" t="str">
            <v>CONCRETO_ASFÁLTICO</v>
          </cell>
          <cell r="D531">
            <v>0.4</v>
          </cell>
          <cell r="E531">
            <v>1.5029999999999999</v>
          </cell>
        </row>
        <row r="532">
          <cell r="C532" t="str">
            <v>CUNETA</v>
          </cell>
          <cell r="D532">
            <v>0.33200000000000002</v>
          </cell>
          <cell r="E532">
            <v>1.246</v>
          </cell>
        </row>
        <row r="533">
          <cell r="C533" t="str">
            <v>BASE_GRANULAR</v>
          </cell>
          <cell r="D533">
            <v>0.76200000000000001</v>
          </cell>
          <cell r="E533">
            <v>2.8650000000000002</v>
          </cell>
        </row>
        <row r="534">
          <cell r="C534" t="str">
            <v>RECICLADO</v>
          </cell>
          <cell r="D534">
            <v>1.911</v>
          </cell>
          <cell r="E534">
            <v>7.1920000000000002</v>
          </cell>
        </row>
        <row r="535">
          <cell r="C535" t="str">
            <v>CONCRETO_ASFÁLTICO</v>
          </cell>
          <cell r="D535">
            <v>0.4</v>
          </cell>
          <cell r="E535">
            <v>3.9990000000000001</v>
          </cell>
        </row>
        <row r="536">
          <cell r="C536" t="str">
            <v>CUNETA</v>
          </cell>
          <cell r="D536">
            <v>0.33200000000000002</v>
          </cell>
          <cell r="E536">
            <v>3.3149999999999999</v>
          </cell>
        </row>
        <row r="537">
          <cell r="C537" t="str">
            <v>BASE_GRANULAR</v>
          </cell>
          <cell r="D537">
            <v>0.76200000000000001</v>
          </cell>
          <cell r="E537">
            <v>7.6210000000000004</v>
          </cell>
        </row>
        <row r="538">
          <cell r="C538" t="str">
            <v>RECICLADO</v>
          </cell>
          <cell r="D538">
            <v>1.911</v>
          </cell>
          <cell r="E538">
            <v>19.131</v>
          </cell>
        </row>
        <row r="539">
          <cell r="C539" t="str">
            <v>CONCRETO_ASFÁLTICO</v>
          </cell>
          <cell r="D539">
            <v>0.4</v>
          </cell>
          <cell r="E539">
            <v>3.9990000000000001</v>
          </cell>
        </row>
        <row r="540">
          <cell r="C540" t="str">
            <v>CUNETA</v>
          </cell>
          <cell r="D540">
            <v>0.33200000000000002</v>
          </cell>
          <cell r="E540">
            <v>3.3149999999999999</v>
          </cell>
        </row>
        <row r="541">
          <cell r="C541" t="str">
            <v>BASE_GRANULAR</v>
          </cell>
          <cell r="D541">
            <v>0.76200000000000001</v>
          </cell>
          <cell r="E541">
            <v>7.6210000000000004</v>
          </cell>
        </row>
        <row r="542">
          <cell r="C542" t="str">
            <v>RECICLADO</v>
          </cell>
          <cell r="D542">
            <v>1.911</v>
          </cell>
          <cell r="E542">
            <v>19.131</v>
          </cell>
        </row>
        <row r="543">
          <cell r="C543" t="str">
            <v>CONCRETO_ASFÁLTICO</v>
          </cell>
          <cell r="D543">
            <v>0.4</v>
          </cell>
          <cell r="E543">
            <v>3.9990000000000001</v>
          </cell>
        </row>
        <row r="544">
          <cell r="C544" t="str">
            <v>CUNETA</v>
          </cell>
          <cell r="D544">
            <v>0.33200000000000002</v>
          </cell>
          <cell r="E544">
            <v>3.3149999999999999</v>
          </cell>
        </row>
        <row r="545">
          <cell r="C545" t="str">
            <v>BASE_GRANULAR</v>
          </cell>
          <cell r="D545">
            <v>0.76200000000000001</v>
          </cell>
          <cell r="E545">
            <v>7.6210000000000004</v>
          </cell>
        </row>
        <row r="546">
          <cell r="C546" t="str">
            <v>RECICLADO</v>
          </cell>
          <cell r="D546">
            <v>1.911</v>
          </cell>
          <cell r="E546">
            <v>19.131</v>
          </cell>
        </row>
        <row r="547">
          <cell r="C547" t="str">
            <v>CONCRETO_ASFÁLTICO</v>
          </cell>
          <cell r="D547">
            <v>0.4</v>
          </cell>
          <cell r="E547">
            <v>1.536</v>
          </cell>
        </row>
        <row r="548">
          <cell r="C548" t="str">
            <v>CUNETA</v>
          </cell>
          <cell r="D548">
            <v>0.33200000000000002</v>
          </cell>
          <cell r="E548">
            <v>1.2729999999999999</v>
          </cell>
        </row>
        <row r="549">
          <cell r="C549" t="str">
            <v>BASE_GRANULAR</v>
          </cell>
          <cell r="D549">
            <v>0.76200000000000001</v>
          </cell>
          <cell r="E549">
            <v>2.927</v>
          </cell>
        </row>
        <row r="550">
          <cell r="C550" t="str">
            <v>RECICLADO</v>
          </cell>
          <cell r="D550">
            <v>1.911</v>
          </cell>
          <cell r="E550">
            <v>7.3490000000000002</v>
          </cell>
        </row>
        <row r="551">
          <cell r="C551" t="str">
            <v>CONCRETO_ASFÁLTICO</v>
          </cell>
          <cell r="D551">
            <v>0.4</v>
          </cell>
          <cell r="E551">
            <v>2.4630000000000001</v>
          </cell>
        </row>
        <row r="552">
          <cell r="C552" t="str">
            <v>CUNETA</v>
          </cell>
          <cell r="D552">
            <v>0.33200000000000002</v>
          </cell>
          <cell r="E552">
            <v>2.0419999999999998</v>
          </cell>
        </row>
        <row r="553">
          <cell r="C553" t="str">
            <v>BASE_GRANULAR</v>
          </cell>
          <cell r="D553">
            <v>0.76200000000000001</v>
          </cell>
          <cell r="E553">
            <v>4.6920000000000002</v>
          </cell>
        </row>
        <row r="554">
          <cell r="C554" t="str">
            <v>RECICLADO</v>
          </cell>
          <cell r="D554">
            <v>1.911</v>
          </cell>
          <cell r="E554">
            <v>11.772</v>
          </cell>
        </row>
        <row r="555">
          <cell r="C555" t="str">
            <v>CONCRETO_ASFÁLTICO</v>
          </cell>
          <cell r="D555">
            <v>0.4</v>
          </cell>
          <cell r="E555">
            <v>3.9990000000000001</v>
          </cell>
        </row>
        <row r="556">
          <cell r="C556" t="str">
            <v>CUNETA</v>
          </cell>
          <cell r="D556">
            <v>0.33200000000000002</v>
          </cell>
          <cell r="E556">
            <v>3.3149999999999999</v>
          </cell>
        </row>
        <row r="557">
          <cell r="C557" t="str">
            <v>BASE_GRANULAR</v>
          </cell>
          <cell r="D557">
            <v>0.76</v>
          </cell>
          <cell r="E557">
            <v>7.609</v>
          </cell>
        </row>
        <row r="558">
          <cell r="C558" t="str">
            <v>RECICLADO</v>
          </cell>
          <cell r="D558">
            <v>1.905</v>
          </cell>
          <cell r="E558">
            <v>19.079999999999998</v>
          </cell>
        </row>
        <row r="559">
          <cell r="C559" t="str">
            <v>CONCRETO_ASFÁLTICO</v>
          </cell>
          <cell r="D559">
            <v>0.4</v>
          </cell>
          <cell r="E559">
            <v>3.9990000000000001</v>
          </cell>
        </row>
        <row r="560">
          <cell r="C560" t="str">
            <v>CUNETA</v>
          </cell>
          <cell r="D560">
            <v>0.33200000000000002</v>
          </cell>
          <cell r="E560">
            <v>3.3149999999999999</v>
          </cell>
        </row>
        <row r="561">
          <cell r="C561" t="str">
            <v>BASE_GRANULAR</v>
          </cell>
          <cell r="D561">
            <v>0.75600000000000001</v>
          </cell>
          <cell r="E561">
            <v>7.5830000000000002</v>
          </cell>
        </row>
        <row r="562">
          <cell r="C562" t="str">
            <v>RECICLADO</v>
          </cell>
          <cell r="D562">
            <v>1.89</v>
          </cell>
          <cell r="E562">
            <v>18.971</v>
          </cell>
        </row>
        <row r="563">
          <cell r="C563" t="str">
            <v>CONCRETO_ASFÁLTICO</v>
          </cell>
          <cell r="D563">
            <v>0.4</v>
          </cell>
          <cell r="E563">
            <v>2.3359999999999999</v>
          </cell>
        </row>
        <row r="564">
          <cell r="C564" t="str">
            <v>CUNETA</v>
          </cell>
          <cell r="D564">
            <v>0.33200000000000002</v>
          </cell>
          <cell r="E564">
            <v>1.9370000000000001</v>
          </cell>
        </row>
        <row r="565">
          <cell r="C565" t="str">
            <v>BASE_GRANULAR</v>
          </cell>
          <cell r="D565">
            <v>0.754</v>
          </cell>
          <cell r="E565">
            <v>4.4119999999999999</v>
          </cell>
        </row>
        <row r="566">
          <cell r="C566" t="str">
            <v>RECICLADO</v>
          </cell>
          <cell r="D566">
            <v>1.881</v>
          </cell>
          <cell r="E566">
            <v>11.012</v>
          </cell>
        </row>
        <row r="567">
          <cell r="C567" t="str">
            <v>CONCRETO_ASFÁLTICO</v>
          </cell>
          <cell r="D567">
            <v>0.4</v>
          </cell>
          <cell r="E567">
            <v>0.26100000000000001</v>
          </cell>
        </row>
        <row r="568">
          <cell r="C568" t="str">
            <v>CUNETA</v>
          </cell>
          <cell r="D568">
            <v>0.33200000000000002</v>
          </cell>
          <cell r="E568">
            <v>0.216</v>
          </cell>
        </row>
        <row r="569">
          <cell r="C569" t="str">
            <v>BASE_GRANULAR</v>
          </cell>
          <cell r="D569">
            <v>0.76400000000000001</v>
          </cell>
          <cell r="E569">
            <v>0.495</v>
          </cell>
        </row>
        <row r="570">
          <cell r="C570" t="str">
            <v>RECICLADO</v>
          </cell>
          <cell r="D570">
            <v>1.919</v>
          </cell>
          <cell r="E570">
            <v>1.2390000000000001</v>
          </cell>
        </row>
        <row r="571">
          <cell r="C571" t="str">
            <v>CONCRETO_ASFÁLTICO</v>
          </cell>
          <cell r="D571">
            <v>0.4</v>
          </cell>
          <cell r="E571">
            <v>1.4019999999999999</v>
          </cell>
        </row>
        <row r="572">
          <cell r="C572" t="str">
            <v>CUNETA</v>
          </cell>
          <cell r="D572">
            <v>0.33200000000000002</v>
          </cell>
          <cell r="E572">
            <v>1.163</v>
          </cell>
        </row>
        <row r="573">
          <cell r="C573" t="str">
            <v>BASE_GRANULAR</v>
          </cell>
          <cell r="D573">
            <v>0.76200000000000001</v>
          </cell>
          <cell r="E573">
            <v>2.6789999999999998</v>
          </cell>
        </row>
        <row r="574">
          <cell r="C574" t="str">
            <v>RECICLADO</v>
          </cell>
          <cell r="D574">
            <v>1.911</v>
          </cell>
          <cell r="E574">
            <v>6.7370000000000001</v>
          </cell>
        </row>
        <row r="575">
          <cell r="C575" t="str">
            <v>CONCRETO_ASFÁLTICO</v>
          </cell>
          <cell r="D575">
            <v>0.4</v>
          </cell>
          <cell r="E575">
            <v>3.9990000000000001</v>
          </cell>
        </row>
        <row r="576">
          <cell r="C576" t="str">
            <v>CUNETA</v>
          </cell>
          <cell r="D576">
            <v>0.33200000000000002</v>
          </cell>
          <cell r="E576">
            <v>3.3149999999999999</v>
          </cell>
        </row>
        <row r="577">
          <cell r="C577" t="str">
            <v>BASE_GRANULAR</v>
          </cell>
          <cell r="D577">
            <v>0.76200000000000001</v>
          </cell>
          <cell r="E577">
            <v>7.6349999999999998</v>
          </cell>
        </row>
        <row r="578">
          <cell r="C578" t="str">
            <v>RECICLADO</v>
          </cell>
          <cell r="D578">
            <v>1.911</v>
          </cell>
          <cell r="E578">
            <v>19.198</v>
          </cell>
        </row>
        <row r="579">
          <cell r="C579" t="str">
            <v>CONCRETO_ASFÁLTICO</v>
          </cell>
          <cell r="D579">
            <v>0.4</v>
          </cell>
          <cell r="E579">
            <v>3.9990000000000001</v>
          </cell>
        </row>
        <row r="580">
          <cell r="C580" t="str">
            <v>CUNETA</v>
          </cell>
          <cell r="D580">
            <v>0.33200000000000002</v>
          </cell>
          <cell r="E580">
            <v>3.3149999999999999</v>
          </cell>
        </row>
        <row r="581">
          <cell r="C581" t="str">
            <v>BASE_GRANULAR</v>
          </cell>
          <cell r="D581">
            <v>0.76200000000000001</v>
          </cell>
          <cell r="E581">
            <v>7.6349999999999998</v>
          </cell>
        </row>
        <row r="582">
          <cell r="C582" t="str">
            <v>RECICLADO</v>
          </cell>
          <cell r="D582">
            <v>1.911</v>
          </cell>
          <cell r="E582">
            <v>19.198</v>
          </cell>
        </row>
        <row r="583">
          <cell r="C583" t="str">
            <v>CONCRETO_ASFÁLTICO</v>
          </cell>
          <cell r="D583">
            <v>0.4</v>
          </cell>
          <cell r="E583">
            <v>3.9990000000000001</v>
          </cell>
        </row>
        <row r="584">
          <cell r="C584" t="str">
            <v>CUNETA</v>
          </cell>
          <cell r="D584">
            <v>0.33200000000000002</v>
          </cell>
          <cell r="E584">
            <v>3.3149999999999999</v>
          </cell>
        </row>
        <row r="585">
          <cell r="C585" t="str">
            <v>BASE_GRANULAR</v>
          </cell>
          <cell r="D585">
            <v>0.76200000000000001</v>
          </cell>
          <cell r="E585">
            <v>7.6349999999999998</v>
          </cell>
        </row>
        <row r="586">
          <cell r="C586" t="str">
            <v>RECICLADO</v>
          </cell>
          <cell r="D586">
            <v>1.911</v>
          </cell>
          <cell r="E586">
            <v>19.198</v>
          </cell>
        </row>
        <row r="587">
          <cell r="C587" t="str">
            <v>CONCRETO_ASFÁLTICO</v>
          </cell>
          <cell r="D587">
            <v>0.4</v>
          </cell>
          <cell r="E587">
            <v>2.4900000000000002</v>
          </cell>
        </row>
        <row r="588">
          <cell r="C588" t="str">
            <v>CUNETA</v>
          </cell>
          <cell r="D588">
            <v>0.33200000000000002</v>
          </cell>
          <cell r="E588">
            <v>2.0640000000000001</v>
          </cell>
        </row>
        <row r="589">
          <cell r="C589" t="str">
            <v>BASE_GRANULAR</v>
          </cell>
          <cell r="D589">
            <v>0.754</v>
          </cell>
          <cell r="E589">
            <v>4.7249999999999996</v>
          </cell>
        </row>
        <row r="590">
          <cell r="C590" t="str">
            <v>RECICLADO</v>
          </cell>
          <cell r="D590">
            <v>1.881</v>
          </cell>
          <cell r="E590">
            <v>11.83</v>
          </cell>
        </row>
        <row r="591">
          <cell r="C591" t="str">
            <v>CONCRETO_ASFÁLTICO</v>
          </cell>
          <cell r="D591">
            <v>0.4</v>
          </cell>
          <cell r="E591">
            <v>1.41</v>
          </cell>
        </row>
        <row r="592">
          <cell r="C592" t="str">
            <v>CUNETA</v>
          </cell>
          <cell r="D592">
            <v>0.33200000000000002</v>
          </cell>
          <cell r="E592">
            <v>1.169</v>
          </cell>
        </row>
        <row r="593">
          <cell r="C593" t="str">
            <v>BASE_GRANULAR</v>
          </cell>
          <cell r="D593">
            <v>0.76400000000000001</v>
          </cell>
          <cell r="E593">
            <v>2.677</v>
          </cell>
        </row>
        <row r="594">
          <cell r="C594" t="str">
            <v>RECICLADO</v>
          </cell>
          <cell r="D594">
            <v>1.919</v>
          </cell>
          <cell r="E594">
            <v>6.7</v>
          </cell>
        </row>
        <row r="595">
          <cell r="C595" t="str">
            <v>CONCRETO_ASFÁLTICO</v>
          </cell>
          <cell r="D595">
            <v>0.4</v>
          </cell>
          <cell r="E595">
            <v>9.9000000000000005E-2</v>
          </cell>
        </row>
        <row r="596">
          <cell r="C596" t="str">
            <v>CUNETA</v>
          </cell>
          <cell r="D596">
            <v>0.33200000000000002</v>
          </cell>
          <cell r="E596">
            <v>8.2000000000000003E-2</v>
          </cell>
        </row>
        <row r="597">
          <cell r="C597" t="str">
            <v>BASE_GRANULAR</v>
          </cell>
          <cell r="D597">
            <v>0.76200000000000001</v>
          </cell>
          <cell r="E597">
            <v>0.189</v>
          </cell>
        </row>
        <row r="598">
          <cell r="C598" t="str">
            <v>RECICLADO</v>
          </cell>
          <cell r="D598">
            <v>1.911</v>
          </cell>
          <cell r="E598">
            <v>0.47499999999999998</v>
          </cell>
        </row>
        <row r="599">
          <cell r="C599" t="str">
            <v>CONCRETO_ASFÁLTICO</v>
          </cell>
          <cell r="D599">
            <v>0.4</v>
          </cell>
          <cell r="E599">
            <v>3.9990000000000001</v>
          </cell>
        </row>
        <row r="600">
          <cell r="C600" t="str">
            <v>CUNETA</v>
          </cell>
          <cell r="D600">
            <v>0.33200000000000002</v>
          </cell>
          <cell r="E600">
            <v>3.3149999999999999</v>
          </cell>
        </row>
        <row r="601">
          <cell r="C601" t="str">
            <v>BASE_GRANULAR</v>
          </cell>
          <cell r="D601">
            <v>0.76200000000000001</v>
          </cell>
          <cell r="E601">
            <v>7.617</v>
          </cell>
        </row>
        <row r="602">
          <cell r="C602" t="str">
            <v>RECICLADO</v>
          </cell>
          <cell r="D602">
            <v>1.911</v>
          </cell>
          <cell r="E602">
            <v>19.114000000000001</v>
          </cell>
        </row>
        <row r="603">
          <cell r="C603" t="str">
            <v>CONCRETO_ASFÁLTICO</v>
          </cell>
          <cell r="D603">
            <v>0.4</v>
          </cell>
          <cell r="E603">
            <v>1.5409999999999999</v>
          </cell>
        </row>
        <row r="604">
          <cell r="C604" t="str">
            <v>CUNETA</v>
          </cell>
          <cell r="D604">
            <v>0.33200000000000002</v>
          </cell>
          <cell r="E604">
            <v>1.2769999999999999</v>
          </cell>
        </row>
        <row r="605">
          <cell r="C605" t="str">
            <v>BASE_GRANULAR</v>
          </cell>
          <cell r="D605">
            <v>0.76200000000000001</v>
          </cell>
          <cell r="E605">
            <v>2.9340000000000002</v>
          </cell>
        </row>
        <row r="606">
          <cell r="C606" t="str">
            <v>RECICLADO</v>
          </cell>
          <cell r="D606">
            <v>1.911</v>
          </cell>
          <cell r="E606">
            <v>7.3630000000000004</v>
          </cell>
        </row>
        <row r="607">
          <cell r="C607" t="str">
            <v>CONCRETO_ASFÁLTICO</v>
          </cell>
          <cell r="D607">
            <v>0.4</v>
          </cell>
          <cell r="E607">
            <v>2.4590000000000001</v>
          </cell>
        </row>
        <row r="608">
          <cell r="C608" t="str">
            <v>CUNETA</v>
          </cell>
          <cell r="D608">
            <v>0.33200000000000002</v>
          </cell>
          <cell r="E608">
            <v>2.0379999999999998</v>
          </cell>
        </row>
        <row r="609">
          <cell r="C609" t="str">
            <v>BASE_GRANULAR</v>
          </cell>
          <cell r="D609">
            <v>0.76200000000000001</v>
          </cell>
          <cell r="E609">
            <v>4.6829999999999998</v>
          </cell>
        </row>
        <row r="610">
          <cell r="C610" t="str">
            <v>RECICLADO</v>
          </cell>
          <cell r="D610">
            <v>1.911</v>
          </cell>
          <cell r="E610">
            <v>11.752000000000001</v>
          </cell>
        </row>
        <row r="611">
          <cell r="C611" t="str">
            <v>CONCRETO_ASFÁLTICO</v>
          </cell>
          <cell r="D611">
            <v>0.4</v>
          </cell>
          <cell r="E611">
            <v>3.9990000000000001</v>
          </cell>
        </row>
        <row r="612">
          <cell r="C612" t="str">
            <v>CUNETA</v>
          </cell>
          <cell r="D612">
            <v>0.33200000000000002</v>
          </cell>
          <cell r="E612">
            <v>3.3149999999999999</v>
          </cell>
        </row>
        <row r="613">
          <cell r="C613" t="str">
            <v>BASE_GRANULAR</v>
          </cell>
          <cell r="D613">
            <v>0.76200000000000001</v>
          </cell>
          <cell r="E613">
            <v>7.6180000000000003</v>
          </cell>
        </row>
        <row r="614">
          <cell r="C614" t="str">
            <v>RECICLADO</v>
          </cell>
          <cell r="D614">
            <v>1.911</v>
          </cell>
          <cell r="E614">
            <v>19.116</v>
          </cell>
        </row>
        <row r="615">
          <cell r="C615" t="str">
            <v>CONCRETO_ASFÁLTICO</v>
          </cell>
          <cell r="D615">
            <v>0.4</v>
          </cell>
          <cell r="E615">
            <v>0.48299999999999998</v>
          </cell>
        </row>
        <row r="616">
          <cell r="C616" t="str">
            <v>CUNETA</v>
          </cell>
          <cell r="D616">
            <v>0.33200000000000002</v>
          </cell>
          <cell r="E616">
            <v>0.40100000000000002</v>
          </cell>
        </row>
        <row r="617">
          <cell r="C617" t="str">
            <v>BASE_GRANULAR</v>
          </cell>
          <cell r="D617">
            <v>0.76200000000000001</v>
          </cell>
          <cell r="E617">
            <v>0.92100000000000004</v>
          </cell>
        </row>
        <row r="618">
          <cell r="C618" t="str">
            <v>RECICLADO</v>
          </cell>
          <cell r="D618">
            <v>1.911</v>
          </cell>
          <cell r="E618">
            <v>2.31</v>
          </cell>
        </row>
        <row r="619">
          <cell r="C619" t="str">
            <v>CONCRETO_ASFÁLTICO</v>
          </cell>
          <cell r="D619">
            <v>0.4</v>
          </cell>
          <cell r="E619">
            <v>3.516</v>
          </cell>
        </row>
        <row r="620">
          <cell r="C620" t="str">
            <v>CUNETA</v>
          </cell>
          <cell r="D620">
            <v>0.33200000000000002</v>
          </cell>
          <cell r="E620">
            <v>2.915</v>
          </cell>
        </row>
        <row r="621">
          <cell r="C621" t="str">
            <v>BASE_GRANULAR</v>
          </cell>
          <cell r="D621">
            <v>0.75800000000000001</v>
          </cell>
          <cell r="E621">
            <v>6.6779999999999999</v>
          </cell>
        </row>
        <row r="622">
          <cell r="C622" t="str">
            <v>RECICLADO</v>
          </cell>
          <cell r="D622">
            <v>1.8939999999999999</v>
          </cell>
          <cell r="E622">
            <v>16.728000000000002</v>
          </cell>
        </row>
        <row r="623">
          <cell r="C623" t="str">
            <v>CONCRETO_ASFÁLTICO</v>
          </cell>
          <cell r="D623">
            <v>0.4</v>
          </cell>
          <cell r="E623">
            <v>2.1230000000000002</v>
          </cell>
        </row>
        <row r="624">
          <cell r="C624" t="str">
            <v>CUNETA</v>
          </cell>
          <cell r="D624">
            <v>0.33200000000000002</v>
          </cell>
          <cell r="E624">
            <v>1.76</v>
          </cell>
        </row>
        <row r="625">
          <cell r="C625" t="str">
            <v>BASE_GRANULAR</v>
          </cell>
          <cell r="D625">
            <v>0.754</v>
          </cell>
          <cell r="E625">
            <v>4.0129999999999999</v>
          </cell>
        </row>
        <row r="626">
          <cell r="C626" t="str">
            <v>RECICLADO</v>
          </cell>
          <cell r="D626">
            <v>1.881</v>
          </cell>
          <cell r="E626">
            <v>10.02</v>
          </cell>
        </row>
        <row r="627">
          <cell r="C627" t="str">
            <v>CONCRETO_ASFÁLTICO</v>
          </cell>
          <cell r="D627">
            <v>0.4</v>
          </cell>
          <cell r="E627">
            <v>1.8759999999999999</v>
          </cell>
        </row>
        <row r="628">
          <cell r="C628" t="str">
            <v>CUNETA</v>
          </cell>
          <cell r="D628">
            <v>0.33200000000000002</v>
          </cell>
          <cell r="E628">
            <v>1.5549999999999999</v>
          </cell>
        </row>
        <row r="629">
          <cell r="C629" t="str">
            <v>BASE_GRANULAR</v>
          </cell>
          <cell r="D629">
            <v>0.75700000000000001</v>
          </cell>
          <cell r="E629">
            <v>3.5449999999999999</v>
          </cell>
        </row>
        <row r="630">
          <cell r="C630" t="str">
            <v>RECICLADO</v>
          </cell>
          <cell r="D630">
            <v>1.8919999999999999</v>
          </cell>
          <cell r="E630">
            <v>8.85</v>
          </cell>
        </row>
        <row r="631">
          <cell r="C631" t="str">
            <v>CONCRETO_ASFÁLTICO</v>
          </cell>
          <cell r="D631">
            <v>0.4</v>
          </cell>
          <cell r="E631">
            <v>9.6000000000000002E-2</v>
          </cell>
        </row>
        <row r="632">
          <cell r="C632" t="str">
            <v>CUNETA</v>
          </cell>
          <cell r="D632">
            <v>0.33200000000000002</v>
          </cell>
          <cell r="E632">
            <v>0.08</v>
          </cell>
        </row>
        <row r="633">
          <cell r="C633" t="str">
            <v>BASE_GRANULAR</v>
          </cell>
          <cell r="D633">
            <v>0.75700000000000001</v>
          </cell>
          <cell r="E633">
            <v>0.182</v>
          </cell>
        </row>
        <row r="634">
          <cell r="C634" t="str">
            <v>RECICLADO</v>
          </cell>
          <cell r="D634">
            <v>1.893</v>
          </cell>
          <cell r="E634">
            <v>0.45400000000000001</v>
          </cell>
        </row>
        <row r="635">
          <cell r="C635" t="str">
            <v>CONCRETO_ASFÁLTICO</v>
          </cell>
          <cell r="D635">
            <v>0.4</v>
          </cell>
          <cell r="E635">
            <v>3.903</v>
          </cell>
        </row>
        <row r="636">
          <cell r="C636" t="str">
            <v>CUNETA</v>
          </cell>
          <cell r="D636">
            <v>0.33200000000000002</v>
          </cell>
          <cell r="E636">
            <v>3.2360000000000002</v>
          </cell>
        </row>
        <row r="637">
          <cell r="C637" t="str">
            <v>BASE_GRANULAR</v>
          </cell>
          <cell r="D637">
            <v>0.76200000000000001</v>
          </cell>
          <cell r="E637">
            <v>7.4139999999999997</v>
          </cell>
        </row>
        <row r="638">
          <cell r="C638" t="str">
            <v>RECICLADO</v>
          </cell>
          <cell r="D638">
            <v>1.911</v>
          </cell>
          <cell r="E638">
            <v>18.571999999999999</v>
          </cell>
        </row>
        <row r="639">
          <cell r="C639" t="str">
            <v>CONCRETO_ASFÁLTICO</v>
          </cell>
          <cell r="D639">
            <v>0.4</v>
          </cell>
          <cell r="E639">
            <v>1.736</v>
          </cell>
        </row>
        <row r="640">
          <cell r="C640" t="str">
            <v>CUNETA</v>
          </cell>
          <cell r="D640">
            <v>0.33200000000000002</v>
          </cell>
          <cell r="E640">
            <v>1.4390000000000001</v>
          </cell>
        </row>
        <row r="641">
          <cell r="C641" t="str">
            <v>BASE_GRANULAR</v>
          </cell>
          <cell r="D641">
            <v>0.76200000000000001</v>
          </cell>
          <cell r="E641">
            <v>3.306</v>
          </cell>
        </row>
        <row r="642">
          <cell r="C642" t="str">
            <v>RECICLADO</v>
          </cell>
          <cell r="D642">
            <v>1.911</v>
          </cell>
          <cell r="E642">
            <v>8.298</v>
          </cell>
        </row>
        <row r="643">
          <cell r="C643" t="str">
            <v>CONCRETO_ASFÁLTICO</v>
          </cell>
          <cell r="D643">
            <v>0.4</v>
          </cell>
          <cell r="E643">
            <v>2.2639999999999998</v>
          </cell>
        </row>
        <row r="644">
          <cell r="C644" t="str">
            <v>CUNETA</v>
          </cell>
          <cell r="D644">
            <v>0.33200000000000002</v>
          </cell>
          <cell r="E644">
            <v>1.877</v>
          </cell>
        </row>
        <row r="645">
          <cell r="C645" t="str">
            <v>BASE_GRANULAR</v>
          </cell>
          <cell r="D645">
            <v>0.76200000000000001</v>
          </cell>
          <cell r="E645">
            <v>4.3179999999999996</v>
          </cell>
        </row>
        <row r="646">
          <cell r="C646" t="str">
            <v>RECICLADO</v>
          </cell>
          <cell r="D646">
            <v>1.911</v>
          </cell>
          <cell r="E646">
            <v>10.85</v>
          </cell>
        </row>
        <row r="647">
          <cell r="C647" t="str">
            <v>CONCRETO_ASFÁLTICO</v>
          </cell>
          <cell r="D647">
            <v>0.4</v>
          </cell>
          <cell r="E647">
            <v>3.9990000000000001</v>
          </cell>
        </row>
        <row r="648">
          <cell r="C648" t="str">
            <v>CUNETA</v>
          </cell>
          <cell r="D648">
            <v>0.33200000000000002</v>
          </cell>
          <cell r="E648">
            <v>3.3149999999999999</v>
          </cell>
        </row>
        <row r="649">
          <cell r="C649" t="str">
            <v>BASE_GRANULAR</v>
          </cell>
          <cell r="D649">
            <v>0.76200000000000001</v>
          </cell>
          <cell r="E649">
            <v>7.6289999999999996</v>
          </cell>
        </row>
        <row r="650">
          <cell r="C650" t="str">
            <v>RECICLADO</v>
          </cell>
          <cell r="D650">
            <v>1.911</v>
          </cell>
          <cell r="E650">
            <v>19.169</v>
          </cell>
        </row>
        <row r="651">
          <cell r="C651" t="str">
            <v>CONCRETO_ASFÁLTICO</v>
          </cell>
          <cell r="D651">
            <v>0.4</v>
          </cell>
          <cell r="E651">
            <v>3.6389999999999998</v>
          </cell>
        </row>
        <row r="652">
          <cell r="C652" t="str">
            <v>CUNETA</v>
          </cell>
          <cell r="D652">
            <v>0.33200000000000002</v>
          </cell>
          <cell r="E652">
            <v>3.016</v>
          </cell>
        </row>
        <row r="653">
          <cell r="C653" t="str">
            <v>BASE_GRANULAR</v>
          </cell>
          <cell r="D653">
            <v>0.76200000000000001</v>
          </cell>
          <cell r="E653">
            <v>6.9409999999999998</v>
          </cell>
        </row>
        <row r="654">
          <cell r="C654" t="str">
            <v>RECICLADO</v>
          </cell>
          <cell r="D654">
            <v>1.911</v>
          </cell>
          <cell r="E654">
            <v>17.440999999999999</v>
          </cell>
        </row>
        <row r="655">
          <cell r="C655" t="str">
            <v>CONCRETO_ASFÁLTICO</v>
          </cell>
          <cell r="D655">
            <v>0.4</v>
          </cell>
          <cell r="E655">
            <v>0.36099999999999999</v>
          </cell>
        </row>
        <row r="656">
          <cell r="C656" t="str">
            <v>CUNETA</v>
          </cell>
          <cell r="D656">
            <v>0.33200000000000002</v>
          </cell>
          <cell r="E656">
            <v>0.29899999999999999</v>
          </cell>
        </row>
        <row r="657">
          <cell r="C657" t="str">
            <v>BASE_GRANULAR</v>
          </cell>
          <cell r="D657">
            <v>0.76200000000000001</v>
          </cell>
          <cell r="E657">
            <v>0.68700000000000006</v>
          </cell>
        </row>
        <row r="658">
          <cell r="C658" t="str">
            <v>RECICLADO</v>
          </cell>
          <cell r="D658">
            <v>1.911</v>
          </cell>
          <cell r="E658">
            <v>1.7230000000000001</v>
          </cell>
        </row>
        <row r="659">
          <cell r="C659" t="str">
            <v>CONCRETO_ASFÁLTICO</v>
          </cell>
          <cell r="D659">
            <v>0.4</v>
          </cell>
          <cell r="E659">
            <v>3.9990000000000001</v>
          </cell>
        </row>
        <row r="660">
          <cell r="C660" t="str">
            <v>CUNETA</v>
          </cell>
          <cell r="D660">
            <v>0.33200000000000002</v>
          </cell>
          <cell r="E660">
            <v>3.3149999999999999</v>
          </cell>
        </row>
        <row r="661">
          <cell r="C661" t="str">
            <v>BASE_GRANULAR</v>
          </cell>
          <cell r="D661">
            <v>0.76</v>
          </cell>
          <cell r="E661">
            <v>7.61</v>
          </cell>
        </row>
        <row r="662">
          <cell r="C662" t="str">
            <v>RECICLADO</v>
          </cell>
          <cell r="D662">
            <v>1.903</v>
          </cell>
          <cell r="E662">
            <v>19.085000000000001</v>
          </cell>
        </row>
        <row r="663">
          <cell r="C663" t="str">
            <v>CONCRETO_ASFÁLTICO</v>
          </cell>
          <cell r="D663">
            <v>0.4</v>
          </cell>
          <cell r="E663">
            <v>1.2789999999999999</v>
          </cell>
        </row>
        <row r="664">
          <cell r="C664" t="str">
            <v>CUNETA</v>
          </cell>
          <cell r="D664">
            <v>0.33200000000000002</v>
          </cell>
          <cell r="E664">
            <v>1.06</v>
          </cell>
        </row>
        <row r="665">
          <cell r="C665" t="str">
            <v>BASE_GRANULAR</v>
          </cell>
          <cell r="D665">
            <v>0.75700000000000001</v>
          </cell>
          <cell r="E665">
            <v>2.4260000000000002</v>
          </cell>
        </row>
        <row r="666">
          <cell r="C666" t="str">
            <v>RECICLADO</v>
          </cell>
          <cell r="D666">
            <v>1.893</v>
          </cell>
          <cell r="E666">
            <v>6.0709999999999997</v>
          </cell>
        </row>
        <row r="667">
          <cell r="C667" t="str">
            <v>CONCRETO_ASFÁLTICO</v>
          </cell>
          <cell r="D667">
            <v>0.4</v>
          </cell>
          <cell r="E667">
            <v>2.72</v>
          </cell>
        </row>
        <row r="668">
          <cell r="C668" t="str">
            <v>CUNETA</v>
          </cell>
          <cell r="D668">
            <v>0.33200000000000002</v>
          </cell>
          <cell r="E668">
            <v>2.2549999999999999</v>
          </cell>
        </row>
        <row r="669">
          <cell r="C669" t="str">
            <v>BASE_GRANULAR</v>
          </cell>
          <cell r="D669">
            <v>0.754</v>
          </cell>
          <cell r="E669">
            <v>5.14</v>
          </cell>
        </row>
        <row r="670">
          <cell r="C670" t="str">
            <v>RECICLADO</v>
          </cell>
          <cell r="D670">
            <v>1.881</v>
          </cell>
          <cell r="E670">
            <v>12.834</v>
          </cell>
        </row>
        <row r="671">
          <cell r="C671" t="str">
            <v>CONCRETO_ASFÁLTICO</v>
          </cell>
          <cell r="D671">
            <v>0.4</v>
          </cell>
          <cell r="E671">
            <v>1.6279999999999999</v>
          </cell>
        </row>
        <row r="672">
          <cell r="C672" t="str">
            <v>CUNETA</v>
          </cell>
          <cell r="D672">
            <v>0.33200000000000002</v>
          </cell>
          <cell r="E672">
            <v>1.35</v>
          </cell>
        </row>
        <row r="673">
          <cell r="C673" t="str">
            <v>BASE_GRANULAR</v>
          </cell>
          <cell r="D673">
            <v>0.755</v>
          </cell>
          <cell r="E673">
            <v>3.0739999999999998</v>
          </cell>
        </row>
        <row r="674">
          <cell r="C674" t="str">
            <v>RECICLADO</v>
          </cell>
          <cell r="D674">
            <v>1.885</v>
          </cell>
          <cell r="E674">
            <v>7.6680000000000001</v>
          </cell>
        </row>
        <row r="675">
          <cell r="C675" t="str">
            <v>CONCRETO_ASFÁLTICO</v>
          </cell>
          <cell r="D675">
            <v>0.4</v>
          </cell>
          <cell r="E675">
            <v>2.371</v>
          </cell>
        </row>
        <row r="676">
          <cell r="C676" t="str">
            <v>CUNETA</v>
          </cell>
          <cell r="D676">
            <v>0.33200000000000002</v>
          </cell>
          <cell r="E676">
            <v>1.9650000000000001</v>
          </cell>
        </row>
        <row r="677">
          <cell r="C677" t="str">
            <v>BASE_GRANULAR</v>
          </cell>
          <cell r="D677">
            <v>0.75800000000000001</v>
          </cell>
          <cell r="E677">
            <v>4.4859999999999998</v>
          </cell>
        </row>
        <row r="678">
          <cell r="C678" t="str">
            <v>RECICLADO</v>
          </cell>
          <cell r="D678">
            <v>1.8959999999999999</v>
          </cell>
          <cell r="E678">
            <v>11.209</v>
          </cell>
        </row>
        <row r="679">
          <cell r="C679" t="str">
            <v>CONCRETO_ASFÁLTICO</v>
          </cell>
          <cell r="D679">
            <v>0.4</v>
          </cell>
          <cell r="E679">
            <v>3.2679999999999998</v>
          </cell>
        </row>
        <row r="680">
          <cell r="C680" t="str">
            <v>CUNETA</v>
          </cell>
          <cell r="D680">
            <v>0.33200000000000002</v>
          </cell>
          <cell r="E680">
            <v>2.7090000000000001</v>
          </cell>
        </row>
        <row r="681">
          <cell r="C681" t="str">
            <v>BASE_GRANULAR</v>
          </cell>
          <cell r="D681">
            <v>0.76200000000000001</v>
          </cell>
          <cell r="E681">
            <v>6.21</v>
          </cell>
        </row>
        <row r="682">
          <cell r="C682" t="str">
            <v>RECICLADO</v>
          </cell>
          <cell r="D682">
            <v>1.911</v>
          </cell>
          <cell r="E682">
            <v>15.558999999999999</v>
          </cell>
        </row>
        <row r="683">
          <cell r="C683" t="str">
            <v>CONCRETO_ASFÁLTICO</v>
          </cell>
          <cell r="D683">
            <v>0.4</v>
          </cell>
          <cell r="E683">
            <v>0.73099999999999998</v>
          </cell>
        </row>
        <row r="684">
          <cell r="C684" t="str">
            <v>CUNETA</v>
          </cell>
          <cell r="D684">
            <v>0.33200000000000002</v>
          </cell>
          <cell r="E684">
            <v>0.60599999999999998</v>
          </cell>
        </row>
        <row r="685">
          <cell r="C685" t="str">
            <v>BASE_GRANULAR</v>
          </cell>
          <cell r="D685">
            <v>0.76200000000000001</v>
          </cell>
          <cell r="E685">
            <v>1.393</v>
          </cell>
        </row>
        <row r="686">
          <cell r="C686" t="str">
            <v>RECICLADO</v>
          </cell>
          <cell r="D686">
            <v>1.911</v>
          </cell>
          <cell r="E686">
            <v>3.4940000000000002</v>
          </cell>
        </row>
        <row r="687">
          <cell r="C687" t="str">
            <v>CONCRETO_ASFÁLTICO</v>
          </cell>
          <cell r="D687">
            <v>0.4</v>
          </cell>
          <cell r="E687">
            <v>3.9990000000000001</v>
          </cell>
        </row>
        <row r="688">
          <cell r="C688" t="str">
            <v>CUNETA</v>
          </cell>
          <cell r="D688">
            <v>0.33200000000000002</v>
          </cell>
          <cell r="E688">
            <v>3.3149999999999999</v>
          </cell>
        </row>
        <row r="689">
          <cell r="C689" t="str">
            <v>BASE_GRANULAR</v>
          </cell>
          <cell r="D689">
            <v>0.76200000000000001</v>
          </cell>
          <cell r="E689">
            <v>7.6180000000000003</v>
          </cell>
        </row>
        <row r="690">
          <cell r="C690" t="str">
            <v>RECICLADO</v>
          </cell>
          <cell r="D690">
            <v>1.911</v>
          </cell>
          <cell r="E690">
            <v>19.114000000000001</v>
          </cell>
        </row>
        <row r="691">
          <cell r="C691" t="str">
            <v>CONCRETO_ASFÁLTICO</v>
          </cell>
          <cell r="D691">
            <v>0.4</v>
          </cell>
          <cell r="E691">
            <v>1.9339999999999999</v>
          </cell>
        </row>
        <row r="692">
          <cell r="C692" t="str">
            <v>CUNETA</v>
          </cell>
          <cell r="D692">
            <v>0.33200000000000002</v>
          </cell>
          <cell r="E692">
            <v>1.6040000000000001</v>
          </cell>
        </row>
        <row r="693">
          <cell r="C693" t="str">
            <v>BASE_GRANULAR</v>
          </cell>
          <cell r="D693">
            <v>0.76200000000000001</v>
          </cell>
          <cell r="E693">
            <v>3.6850000000000001</v>
          </cell>
        </row>
        <row r="694">
          <cell r="C694" t="str">
            <v>RECICLADO</v>
          </cell>
          <cell r="D694">
            <v>1.911</v>
          </cell>
          <cell r="E694">
            <v>9.2460000000000004</v>
          </cell>
        </row>
        <row r="695">
          <cell r="C695" t="str">
            <v>CONCRETO_ASFÁLTICO</v>
          </cell>
          <cell r="D695">
            <v>0.4</v>
          </cell>
          <cell r="E695">
            <v>2.0649999999999999</v>
          </cell>
        </row>
        <row r="696">
          <cell r="C696" t="str">
            <v>CUNETA</v>
          </cell>
          <cell r="D696">
            <v>0.33200000000000002</v>
          </cell>
          <cell r="E696">
            <v>1.712</v>
          </cell>
        </row>
        <row r="697">
          <cell r="C697" t="str">
            <v>BASE_GRANULAR</v>
          </cell>
          <cell r="D697">
            <v>0.76</v>
          </cell>
          <cell r="E697">
            <v>3.927</v>
          </cell>
        </row>
        <row r="698">
          <cell r="C698" t="str">
            <v>RECICLADO</v>
          </cell>
          <cell r="D698">
            <v>1.9019999999999999</v>
          </cell>
          <cell r="E698">
            <v>9.8439999999999994</v>
          </cell>
        </row>
        <row r="699">
          <cell r="C699" t="str">
            <v>CONCRETO_ASFÁLTICO</v>
          </cell>
          <cell r="D699">
            <v>0.4</v>
          </cell>
          <cell r="E699">
            <v>3.5739999999999998</v>
          </cell>
        </row>
        <row r="700">
          <cell r="C700" t="str">
            <v>CUNETA</v>
          </cell>
          <cell r="D700">
            <v>0.33200000000000002</v>
          </cell>
          <cell r="E700">
            <v>2.9630000000000001</v>
          </cell>
        </row>
        <row r="701">
          <cell r="C701" t="str">
            <v>BASE_GRANULAR</v>
          </cell>
          <cell r="D701">
            <v>0.755</v>
          </cell>
          <cell r="E701">
            <v>6.7690000000000001</v>
          </cell>
        </row>
        <row r="702">
          <cell r="C702" t="str">
            <v>RECICLADO</v>
          </cell>
          <cell r="D702">
            <v>1.885</v>
          </cell>
          <cell r="E702">
            <v>16.923999999999999</v>
          </cell>
        </row>
        <row r="703">
          <cell r="C703" t="str">
            <v>CONCRETO_ASFÁLTICO</v>
          </cell>
          <cell r="D703">
            <v>0.4</v>
          </cell>
          <cell r="E703">
            <v>2.8769999999999998</v>
          </cell>
        </row>
        <row r="704">
          <cell r="C704" t="str">
            <v>CUNETA</v>
          </cell>
          <cell r="D704">
            <v>0.33200000000000002</v>
          </cell>
          <cell r="E704">
            <v>2.3849999999999998</v>
          </cell>
        </row>
        <row r="705">
          <cell r="C705" t="str">
            <v>BASE_GRANULAR</v>
          </cell>
          <cell r="D705">
            <v>0.75800000000000001</v>
          </cell>
          <cell r="E705">
            <v>5.4420000000000002</v>
          </cell>
        </row>
        <row r="706">
          <cell r="C706" t="str">
            <v>RECICLADO</v>
          </cell>
          <cell r="D706">
            <v>1.8939999999999999</v>
          </cell>
          <cell r="E706">
            <v>13.595000000000001</v>
          </cell>
        </row>
        <row r="707">
          <cell r="C707" t="str">
            <v>CONCRETO_ASFÁLTICO</v>
          </cell>
          <cell r="D707">
            <v>0.4</v>
          </cell>
          <cell r="E707">
            <v>1.5469999999999999</v>
          </cell>
        </row>
        <row r="708">
          <cell r="C708" t="str">
            <v>CUNETA</v>
          </cell>
          <cell r="D708">
            <v>0.33200000000000002</v>
          </cell>
          <cell r="E708">
            <v>1.2829999999999999</v>
          </cell>
        </row>
        <row r="709">
          <cell r="C709" t="str">
            <v>BASE_GRANULAR</v>
          </cell>
          <cell r="D709">
            <v>0.76</v>
          </cell>
          <cell r="E709">
            <v>2.9359999999999999</v>
          </cell>
        </row>
        <row r="710">
          <cell r="C710" t="str">
            <v>RECICLADO</v>
          </cell>
          <cell r="D710">
            <v>1.905</v>
          </cell>
          <cell r="E710">
            <v>7.3490000000000002</v>
          </cell>
        </row>
        <row r="711">
          <cell r="C711" t="str">
            <v>CONCRETO_ASFÁLTICO</v>
          </cell>
          <cell r="D711">
            <v>0.4</v>
          </cell>
          <cell r="E711">
            <v>3.9990000000000001</v>
          </cell>
        </row>
        <row r="712">
          <cell r="C712" t="str">
            <v>CUNETA</v>
          </cell>
          <cell r="D712">
            <v>0.33200000000000002</v>
          </cell>
          <cell r="E712">
            <v>3.3149999999999999</v>
          </cell>
        </row>
        <row r="713">
          <cell r="C713" t="str">
            <v>BASE_GRANULAR</v>
          </cell>
          <cell r="D713">
            <v>0.76200000000000001</v>
          </cell>
          <cell r="E713">
            <v>7.61</v>
          </cell>
        </row>
        <row r="714">
          <cell r="C714" t="str">
            <v>RECICLADO</v>
          </cell>
          <cell r="D714">
            <v>1.911</v>
          </cell>
          <cell r="E714">
            <v>19.081</v>
          </cell>
        </row>
        <row r="715">
          <cell r="C715" t="str">
            <v>CONCRETO_ASFÁLTICO</v>
          </cell>
          <cell r="D715">
            <v>0.4</v>
          </cell>
          <cell r="E715">
            <v>1.252</v>
          </cell>
        </row>
        <row r="716">
          <cell r="C716" t="str">
            <v>CUNETA</v>
          </cell>
          <cell r="D716">
            <v>0.33200000000000002</v>
          </cell>
          <cell r="E716">
            <v>1.038</v>
          </cell>
        </row>
        <row r="717">
          <cell r="C717" t="str">
            <v>BASE_GRANULAR</v>
          </cell>
          <cell r="D717">
            <v>0.76200000000000001</v>
          </cell>
          <cell r="E717">
            <v>2.3849999999999998</v>
          </cell>
        </row>
        <row r="718">
          <cell r="C718" t="str">
            <v>RECICLADO</v>
          </cell>
          <cell r="D718">
            <v>1.911</v>
          </cell>
          <cell r="E718">
            <v>5.984</v>
          </cell>
        </row>
        <row r="719">
          <cell r="C719" t="str">
            <v>CONCRETO_ASFÁLTICO</v>
          </cell>
          <cell r="D719">
            <v>0.4</v>
          </cell>
          <cell r="E719">
            <v>0</v>
          </cell>
        </row>
        <row r="720">
          <cell r="C720" t="str">
            <v>CUNETA</v>
          </cell>
          <cell r="D720">
            <v>0.33200000000000002</v>
          </cell>
          <cell r="E720">
            <v>0</v>
          </cell>
        </row>
        <row r="721">
          <cell r="C721" t="str">
            <v>BASE_GRANULAR</v>
          </cell>
          <cell r="D721">
            <v>0.76200000000000001</v>
          </cell>
          <cell r="E721">
            <v>0</v>
          </cell>
        </row>
        <row r="722">
          <cell r="C722" t="str">
            <v>RECICLADO</v>
          </cell>
          <cell r="D722">
            <v>1.911</v>
          </cell>
          <cell r="E722">
            <v>0</v>
          </cell>
        </row>
        <row r="723">
          <cell r="C723" t="str">
            <v>CONCRETO_ASFÁLTICO</v>
          </cell>
          <cell r="D723">
            <v>0.4</v>
          </cell>
          <cell r="E723">
            <v>2.7469999999999999</v>
          </cell>
        </row>
        <row r="724">
          <cell r="C724" t="str">
            <v>CUNETA</v>
          </cell>
          <cell r="D724">
            <v>0.33200000000000002</v>
          </cell>
          <cell r="E724">
            <v>2.2770000000000001</v>
          </cell>
        </row>
        <row r="725">
          <cell r="C725" t="str">
            <v>BASE_GRANULAR</v>
          </cell>
          <cell r="D725">
            <v>0.76200000000000001</v>
          </cell>
          <cell r="E725">
            <v>5.2320000000000002</v>
          </cell>
        </row>
        <row r="726">
          <cell r="C726" t="str">
            <v>RECICLADO</v>
          </cell>
          <cell r="D726">
            <v>1.911</v>
          </cell>
          <cell r="E726">
            <v>13.127000000000001</v>
          </cell>
        </row>
        <row r="727">
          <cell r="C727" t="str">
            <v>CONCRETO_ASFÁLTICO</v>
          </cell>
          <cell r="D727">
            <v>0.4</v>
          </cell>
          <cell r="E727">
            <v>3.9990000000000001</v>
          </cell>
        </row>
        <row r="728">
          <cell r="C728" t="str">
            <v>CUNETA</v>
          </cell>
          <cell r="D728">
            <v>0.33200000000000002</v>
          </cell>
          <cell r="E728">
            <v>3.3149999999999999</v>
          </cell>
        </row>
        <row r="729">
          <cell r="C729" t="str">
            <v>BASE_GRANULAR</v>
          </cell>
          <cell r="D729">
            <v>0.755</v>
          </cell>
          <cell r="E729">
            <v>7.5810000000000004</v>
          </cell>
        </row>
        <row r="730">
          <cell r="C730" t="str">
            <v>RECICLADO</v>
          </cell>
          <cell r="D730">
            <v>1.8819999999999999</v>
          </cell>
          <cell r="E730">
            <v>18.965</v>
          </cell>
        </row>
        <row r="731">
          <cell r="C731" t="str">
            <v>CONCRETO_ASFÁLTICO</v>
          </cell>
          <cell r="D731">
            <v>0.4</v>
          </cell>
          <cell r="E731">
            <v>5.2999999999999999E-2</v>
          </cell>
        </row>
        <row r="732">
          <cell r="C732" t="str">
            <v>CUNETA</v>
          </cell>
          <cell r="D732">
            <v>0.33200000000000002</v>
          </cell>
          <cell r="E732">
            <v>4.3999999999999997E-2</v>
          </cell>
        </row>
        <row r="733">
          <cell r="C733" t="str">
            <v>BASE_GRANULAR</v>
          </cell>
          <cell r="D733">
            <v>0.754</v>
          </cell>
          <cell r="E733">
            <v>9.9000000000000005E-2</v>
          </cell>
        </row>
        <row r="734">
          <cell r="C734" t="str">
            <v>RECICLADO</v>
          </cell>
          <cell r="D734">
            <v>1.881</v>
          </cell>
          <cell r="E734">
            <v>0.247</v>
          </cell>
        </row>
        <row r="735">
          <cell r="C735" t="str">
            <v>CONCRETO_ASFÁLTICO</v>
          </cell>
          <cell r="D735">
            <v>0.4</v>
          </cell>
          <cell r="E735">
            <v>0.246</v>
          </cell>
        </row>
        <row r="736">
          <cell r="C736" t="str">
            <v>CUNETA</v>
          </cell>
          <cell r="D736">
            <v>0.33200000000000002</v>
          </cell>
          <cell r="E736">
            <v>0.20399999999999999</v>
          </cell>
        </row>
        <row r="737">
          <cell r="C737" t="str">
            <v>BASE_GRANULAR</v>
          </cell>
          <cell r="D737">
            <v>0.755</v>
          </cell>
          <cell r="E737">
            <v>0.46500000000000002</v>
          </cell>
        </row>
        <row r="738">
          <cell r="C738" t="str">
            <v>RECICLADO</v>
          </cell>
          <cell r="D738">
            <v>1.8819999999999999</v>
          </cell>
          <cell r="E738">
            <v>1.1579999999999999</v>
          </cell>
        </row>
        <row r="739">
          <cell r="C739" t="str">
            <v>CONCRETO_ASFÁLTICO</v>
          </cell>
          <cell r="D739">
            <v>0.4</v>
          </cell>
          <cell r="E739">
            <v>3.7</v>
          </cell>
        </row>
        <row r="740">
          <cell r="C740" t="str">
            <v>CUNETA</v>
          </cell>
          <cell r="D740">
            <v>0.33200000000000002</v>
          </cell>
          <cell r="E740">
            <v>3.0680000000000001</v>
          </cell>
        </row>
        <row r="741">
          <cell r="C741" t="str">
            <v>BASE_GRANULAR</v>
          </cell>
          <cell r="D741">
            <v>0.76200000000000001</v>
          </cell>
          <cell r="E741">
            <v>7.0149999999999997</v>
          </cell>
        </row>
        <row r="742">
          <cell r="C742" t="str">
            <v>RECICLADO</v>
          </cell>
          <cell r="D742">
            <v>1.911</v>
          </cell>
          <cell r="E742">
            <v>17.548999999999999</v>
          </cell>
        </row>
        <row r="743">
          <cell r="C743" t="str">
            <v>CONCRETO_ASFÁLTICO</v>
          </cell>
          <cell r="D743">
            <v>0.4</v>
          </cell>
          <cell r="E743">
            <v>1.9379999999999999</v>
          </cell>
        </row>
        <row r="744">
          <cell r="C744" t="str">
            <v>CUNETA</v>
          </cell>
          <cell r="D744">
            <v>0.33200000000000002</v>
          </cell>
          <cell r="E744">
            <v>1.607</v>
          </cell>
        </row>
        <row r="745">
          <cell r="C745" t="str">
            <v>BASE_GRANULAR</v>
          </cell>
          <cell r="D745">
            <v>0.76200000000000001</v>
          </cell>
          <cell r="E745">
            <v>3.6920000000000002</v>
          </cell>
        </row>
        <row r="746">
          <cell r="C746" t="str">
            <v>RECICLADO</v>
          </cell>
          <cell r="D746">
            <v>1.911</v>
          </cell>
          <cell r="E746">
            <v>9.2639999999999993</v>
          </cell>
        </row>
        <row r="747">
          <cell r="C747" t="str">
            <v>CONCRETO_ASFÁLTICO</v>
          </cell>
          <cell r="D747">
            <v>0.4</v>
          </cell>
          <cell r="E747">
            <v>2.0609999999999999</v>
          </cell>
        </row>
        <row r="748">
          <cell r="C748" t="str">
            <v>CUNETA</v>
          </cell>
          <cell r="D748">
            <v>0.33200000000000002</v>
          </cell>
          <cell r="E748">
            <v>1.708</v>
          </cell>
        </row>
        <row r="749">
          <cell r="C749" t="str">
            <v>BASE_GRANULAR</v>
          </cell>
          <cell r="D749">
            <v>0.76200000000000001</v>
          </cell>
          <cell r="E749">
            <v>3.9249999999999998</v>
          </cell>
        </row>
        <row r="750">
          <cell r="C750" t="str">
            <v>RECICLADO</v>
          </cell>
          <cell r="D750">
            <v>1.911</v>
          </cell>
          <cell r="E750">
            <v>9.8480000000000008</v>
          </cell>
        </row>
        <row r="751">
          <cell r="C751" t="str">
            <v>CONCRETO_ASFÁLTICO</v>
          </cell>
          <cell r="D751">
            <v>0.4</v>
          </cell>
          <cell r="E751">
            <v>3.5779999999999998</v>
          </cell>
        </row>
        <row r="752">
          <cell r="C752" t="str">
            <v>CUNETA</v>
          </cell>
          <cell r="D752">
            <v>0.33200000000000002</v>
          </cell>
          <cell r="E752">
            <v>2.9660000000000002</v>
          </cell>
        </row>
        <row r="753">
          <cell r="C753" t="str">
            <v>BASE_GRANULAR</v>
          </cell>
          <cell r="D753">
            <v>0.755</v>
          </cell>
          <cell r="E753">
            <v>6.7830000000000004</v>
          </cell>
        </row>
        <row r="754">
          <cell r="C754" t="str">
            <v>RECICLADO</v>
          </cell>
          <cell r="D754">
            <v>1.8819999999999999</v>
          </cell>
          <cell r="E754">
            <v>16.969000000000001</v>
          </cell>
        </row>
        <row r="755">
          <cell r="C755" t="str">
            <v>CONCRETO_ASFÁLTICO</v>
          </cell>
          <cell r="D755">
            <v>0.4</v>
          </cell>
          <cell r="E755">
            <v>0.42099999999999999</v>
          </cell>
        </row>
        <row r="756">
          <cell r="C756" t="str">
            <v>CUNETA</v>
          </cell>
          <cell r="D756">
            <v>0.33200000000000002</v>
          </cell>
          <cell r="E756">
            <v>0.34899999999999998</v>
          </cell>
        </row>
        <row r="757">
          <cell r="C757" t="str">
            <v>BASE_GRANULAR</v>
          </cell>
          <cell r="D757">
            <v>0.754</v>
          </cell>
          <cell r="E757">
            <v>0.79400000000000004</v>
          </cell>
        </row>
        <row r="758">
          <cell r="C758" t="str">
            <v>RECICLADO</v>
          </cell>
          <cell r="D758">
            <v>1.881</v>
          </cell>
          <cell r="E758">
            <v>1.9810000000000001</v>
          </cell>
        </row>
        <row r="759">
          <cell r="C759" t="str">
            <v>CONCRETO_ASFÁLTICO</v>
          </cell>
          <cell r="D759">
            <v>0.4</v>
          </cell>
          <cell r="E759">
            <v>2.85</v>
          </cell>
        </row>
        <row r="760">
          <cell r="C760" t="str">
            <v>CUNETA</v>
          </cell>
          <cell r="D760">
            <v>0.33200000000000002</v>
          </cell>
          <cell r="E760">
            <v>2.363</v>
          </cell>
        </row>
        <row r="761">
          <cell r="C761" t="str">
            <v>BASE_GRANULAR</v>
          </cell>
          <cell r="D761">
            <v>0.75800000000000001</v>
          </cell>
          <cell r="E761">
            <v>5.3890000000000002</v>
          </cell>
        </row>
        <row r="762">
          <cell r="C762" t="str">
            <v>RECICLADO</v>
          </cell>
          <cell r="D762">
            <v>1.8959999999999999</v>
          </cell>
          <cell r="E762">
            <v>13.459</v>
          </cell>
        </row>
        <row r="763">
          <cell r="C763" t="str">
            <v>CONCRETO_ASFÁLTICO</v>
          </cell>
          <cell r="D763">
            <v>0.4</v>
          </cell>
          <cell r="E763">
            <v>1.149</v>
          </cell>
        </row>
        <row r="764">
          <cell r="C764" t="str">
            <v>CUNETA</v>
          </cell>
          <cell r="D764">
            <v>0.33200000000000002</v>
          </cell>
          <cell r="E764">
            <v>0.95199999999999996</v>
          </cell>
        </row>
        <row r="765">
          <cell r="C765" t="str">
            <v>BASE_GRANULAR</v>
          </cell>
          <cell r="D765">
            <v>0.76</v>
          </cell>
          <cell r="E765">
            <v>2.181</v>
          </cell>
        </row>
        <row r="766">
          <cell r="C766" t="str">
            <v>RECICLADO</v>
          </cell>
          <cell r="D766">
            <v>1.905</v>
          </cell>
          <cell r="E766">
            <v>5.4610000000000003</v>
          </cell>
        </row>
        <row r="767">
          <cell r="C767" t="str">
            <v>CONCRETO_ASFÁLTICO</v>
          </cell>
          <cell r="D767">
            <v>0.4</v>
          </cell>
          <cell r="E767">
            <v>3.9990000000000001</v>
          </cell>
        </row>
        <row r="768">
          <cell r="C768" t="str">
            <v>CUNETA</v>
          </cell>
          <cell r="D768">
            <v>0.33200000000000002</v>
          </cell>
          <cell r="E768">
            <v>3.3149999999999999</v>
          </cell>
        </row>
        <row r="769">
          <cell r="C769" t="str">
            <v>BASE_GRANULAR</v>
          </cell>
          <cell r="D769">
            <v>0.76200000000000001</v>
          </cell>
          <cell r="E769">
            <v>7.6139999999999999</v>
          </cell>
        </row>
        <row r="770">
          <cell r="C770" t="str">
            <v>RECICLADO</v>
          </cell>
          <cell r="D770">
            <v>1.911</v>
          </cell>
          <cell r="E770">
            <v>19.100999999999999</v>
          </cell>
        </row>
        <row r="771">
          <cell r="C771" t="str">
            <v>CONCRETO_ASFÁLTICO</v>
          </cell>
          <cell r="D771">
            <v>0.4</v>
          </cell>
          <cell r="E771">
            <v>0.49099999999999999</v>
          </cell>
        </row>
        <row r="772">
          <cell r="C772" t="str">
            <v>CUNETA</v>
          </cell>
          <cell r="D772">
            <v>0.33200000000000002</v>
          </cell>
          <cell r="E772">
            <v>0.40699999999999997</v>
          </cell>
        </row>
        <row r="773">
          <cell r="C773" t="str">
            <v>BASE_GRANULAR</v>
          </cell>
          <cell r="D773">
            <v>0.76200000000000001</v>
          </cell>
          <cell r="E773">
            <v>0.93500000000000005</v>
          </cell>
        </row>
        <row r="774">
          <cell r="C774" t="str">
            <v>RECICLADO</v>
          </cell>
          <cell r="D774">
            <v>1.911</v>
          </cell>
          <cell r="E774">
            <v>2.3460000000000001</v>
          </cell>
        </row>
        <row r="775">
          <cell r="C775" t="str">
            <v>CONCRETO_ASFÁLTICO</v>
          </cell>
          <cell r="D775">
            <v>0.4</v>
          </cell>
          <cell r="E775">
            <v>3.508</v>
          </cell>
        </row>
        <row r="776">
          <cell r="C776" t="str">
            <v>CUNETA</v>
          </cell>
          <cell r="D776">
            <v>0.33200000000000002</v>
          </cell>
          <cell r="E776">
            <v>2.9089999999999998</v>
          </cell>
        </row>
        <row r="777">
          <cell r="C777" t="str">
            <v>BASE_GRANULAR</v>
          </cell>
          <cell r="D777">
            <v>0.76200000000000001</v>
          </cell>
          <cell r="E777">
            <v>6.6980000000000004</v>
          </cell>
        </row>
        <row r="778">
          <cell r="C778" t="str">
            <v>RECICLADO</v>
          </cell>
          <cell r="D778">
            <v>1.911</v>
          </cell>
          <cell r="E778">
            <v>16.841999999999999</v>
          </cell>
        </row>
        <row r="779">
          <cell r="C779" t="str">
            <v>CONCRETO_ASFÁLTICO</v>
          </cell>
          <cell r="D779">
            <v>0.4</v>
          </cell>
          <cell r="E779">
            <v>3.9990000000000001</v>
          </cell>
        </row>
        <row r="780">
          <cell r="C780" t="str">
            <v>CUNETA</v>
          </cell>
          <cell r="D780">
            <v>0.33200000000000002</v>
          </cell>
          <cell r="E780">
            <v>3.3149999999999999</v>
          </cell>
        </row>
        <row r="781">
          <cell r="C781" t="str">
            <v>BASE_GRANULAR</v>
          </cell>
          <cell r="D781">
            <v>0.76200000000000001</v>
          </cell>
          <cell r="E781">
            <v>7.6349999999999998</v>
          </cell>
        </row>
        <row r="782">
          <cell r="C782" t="str">
            <v>RECICLADO</v>
          </cell>
          <cell r="D782">
            <v>1.911</v>
          </cell>
          <cell r="E782">
            <v>19.198</v>
          </cell>
        </row>
        <row r="783">
          <cell r="C783" t="str">
            <v>CONCRETO_ASFÁLTICO</v>
          </cell>
          <cell r="D783">
            <v>0.4</v>
          </cell>
          <cell r="E783">
            <v>1.2190000000000001</v>
          </cell>
        </row>
        <row r="784">
          <cell r="C784" t="str">
            <v>CUNETA</v>
          </cell>
          <cell r="D784">
            <v>0.33200000000000002</v>
          </cell>
          <cell r="E784">
            <v>1.0109999999999999</v>
          </cell>
        </row>
        <row r="785">
          <cell r="C785" t="str">
            <v>BASE_GRANULAR</v>
          </cell>
          <cell r="D785">
            <v>0.76200000000000001</v>
          </cell>
          <cell r="E785">
            <v>2.3279999999999998</v>
          </cell>
        </row>
        <row r="786">
          <cell r="C786" t="str">
            <v>RECICLADO</v>
          </cell>
          <cell r="D786">
            <v>1.911</v>
          </cell>
          <cell r="E786">
            <v>5.8529999999999998</v>
          </cell>
        </row>
        <row r="787">
          <cell r="C787" t="str">
            <v>CONCRETO_ASFÁLTICO</v>
          </cell>
          <cell r="D787">
            <v>0.4</v>
          </cell>
          <cell r="E787">
            <v>2.78</v>
          </cell>
        </row>
        <row r="788">
          <cell r="C788" t="str">
            <v>CUNETA</v>
          </cell>
          <cell r="D788">
            <v>0.33200000000000002</v>
          </cell>
          <cell r="E788">
            <v>2.3039999999999998</v>
          </cell>
        </row>
        <row r="789">
          <cell r="C789" t="str">
            <v>BASE_GRANULAR</v>
          </cell>
          <cell r="D789">
            <v>0.76200000000000001</v>
          </cell>
          <cell r="E789">
            <v>5.2969999999999997</v>
          </cell>
        </row>
        <row r="790">
          <cell r="C790" t="str">
            <v>RECICLADO</v>
          </cell>
          <cell r="D790">
            <v>1.911</v>
          </cell>
          <cell r="E790">
            <v>13.295999999999999</v>
          </cell>
        </row>
        <row r="791">
          <cell r="C791" t="str">
            <v>CONCRETO_ASFÁLTICO</v>
          </cell>
          <cell r="D791">
            <v>0.4</v>
          </cell>
          <cell r="E791">
            <v>2.859</v>
          </cell>
        </row>
        <row r="792">
          <cell r="C792" t="str">
            <v>CUNETA</v>
          </cell>
          <cell r="D792">
            <v>0.33200000000000002</v>
          </cell>
          <cell r="E792">
            <v>2.37</v>
          </cell>
        </row>
        <row r="793">
          <cell r="C793" t="str">
            <v>BASE_GRANULAR</v>
          </cell>
          <cell r="D793">
            <v>0.75800000000000001</v>
          </cell>
          <cell r="E793">
            <v>5.4329999999999998</v>
          </cell>
        </row>
        <row r="794">
          <cell r="C794" t="str">
            <v>RECICLADO</v>
          </cell>
          <cell r="D794">
            <v>1.8959999999999999</v>
          </cell>
          <cell r="E794">
            <v>13.614000000000001</v>
          </cell>
        </row>
        <row r="795">
          <cell r="C795" t="str">
            <v>CONCRETO_ASFÁLTICO</v>
          </cell>
          <cell r="D795">
            <v>0.4</v>
          </cell>
          <cell r="E795">
            <v>1.1399999999999999</v>
          </cell>
        </row>
        <row r="796">
          <cell r="C796" t="str">
            <v>CUNETA</v>
          </cell>
          <cell r="D796">
            <v>0.33200000000000002</v>
          </cell>
          <cell r="E796">
            <v>0.94499999999999995</v>
          </cell>
        </row>
        <row r="797">
          <cell r="C797" t="str">
            <v>BASE_GRANULAR</v>
          </cell>
          <cell r="D797">
            <v>0.75600000000000001</v>
          </cell>
          <cell r="E797">
            <v>2.1579999999999999</v>
          </cell>
        </row>
        <row r="798">
          <cell r="C798" t="str">
            <v>RECICLADO</v>
          </cell>
          <cell r="D798">
            <v>1.887</v>
          </cell>
          <cell r="E798">
            <v>5.3920000000000003</v>
          </cell>
        </row>
        <row r="799">
          <cell r="C799" t="str">
            <v>CONCRETO_ASFÁLTICO</v>
          </cell>
          <cell r="D799">
            <v>0.4</v>
          </cell>
          <cell r="E799">
            <v>6.234</v>
          </cell>
        </row>
        <row r="800">
          <cell r="C800" t="str">
            <v>CUNETA</v>
          </cell>
          <cell r="D800">
            <v>0.33200000000000002</v>
          </cell>
          <cell r="E800">
            <v>5.1680000000000001</v>
          </cell>
        </row>
        <row r="801">
          <cell r="C801" t="str">
            <v>BASE_GRANULAR</v>
          </cell>
          <cell r="D801">
            <v>0.75800000000000001</v>
          </cell>
          <cell r="E801">
            <v>11.798999999999999</v>
          </cell>
        </row>
        <row r="802">
          <cell r="C802" t="str">
            <v>RECICLADO</v>
          </cell>
          <cell r="D802">
            <v>1.8959999999999999</v>
          </cell>
          <cell r="E802">
            <v>29.486000000000001</v>
          </cell>
        </row>
        <row r="803">
          <cell r="C803" t="str">
            <v>CONCRETO_ASFÁLTICO</v>
          </cell>
          <cell r="D803">
            <v>0.4</v>
          </cell>
          <cell r="E803">
            <v>1.764</v>
          </cell>
        </row>
        <row r="804">
          <cell r="C804" t="str">
            <v>CUNETA</v>
          </cell>
          <cell r="D804">
            <v>0.33200000000000002</v>
          </cell>
          <cell r="E804">
            <v>1.462</v>
          </cell>
        </row>
        <row r="805">
          <cell r="C805" t="str">
            <v>BASE_GRANULAR</v>
          </cell>
          <cell r="D805">
            <v>0.76100000000000001</v>
          </cell>
          <cell r="E805">
            <v>3.35</v>
          </cell>
        </row>
        <row r="806">
          <cell r="C806" t="str">
            <v>RECICLADO</v>
          </cell>
          <cell r="D806">
            <v>1.9079999999999999</v>
          </cell>
          <cell r="E806">
            <v>8.3889999999999993</v>
          </cell>
        </row>
        <row r="807">
          <cell r="C807" t="str">
            <v>CONCRETO_ASFÁLTICO</v>
          </cell>
          <cell r="D807">
            <v>0.4</v>
          </cell>
          <cell r="E807">
            <v>3.875</v>
          </cell>
        </row>
        <row r="808">
          <cell r="C808" t="str">
            <v>CUNETA</v>
          </cell>
          <cell r="D808">
            <v>0.33200000000000002</v>
          </cell>
          <cell r="E808">
            <v>3.2120000000000002</v>
          </cell>
        </row>
        <row r="809">
          <cell r="C809" t="str">
            <v>BASE_GRANULAR</v>
          </cell>
          <cell r="D809">
            <v>0.76200000000000001</v>
          </cell>
          <cell r="E809">
            <v>7.3780000000000001</v>
          </cell>
        </row>
        <row r="810">
          <cell r="C810" t="str">
            <v>RECICLADO</v>
          </cell>
          <cell r="D810">
            <v>1.911</v>
          </cell>
          <cell r="E810">
            <v>18.507999999999999</v>
          </cell>
        </row>
        <row r="811">
          <cell r="C811" t="str">
            <v>CONCRETO_ASFÁLTICO</v>
          </cell>
          <cell r="D811">
            <v>0.4</v>
          </cell>
          <cell r="E811">
            <v>0.124</v>
          </cell>
        </row>
        <row r="812">
          <cell r="C812" t="str">
            <v>CUNETA</v>
          </cell>
          <cell r="D812">
            <v>0.33200000000000002</v>
          </cell>
          <cell r="E812">
            <v>0.10299999999999999</v>
          </cell>
        </row>
        <row r="813">
          <cell r="C813" t="str">
            <v>BASE_GRANULAR</v>
          </cell>
          <cell r="D813">
            <v>0.76200000000000001</v>
          </cell>
          <cell r="E813">
            <v>0.23699999999999999</v>
          </cell>
        </row>
        <row r="814">
          <cell r="C814" t="str">
            <v>RECICLADO</v>
          </cell>
          <cell r="D814">
            <v>1.911</v>
          </cell>
          <cell r="E814">
            <v>0.59499999999999997</v>
          </cell>
        </row>
        <row r="815">
          <cell r="C815" t="str">
            <v>CONCRETO_ASFÁLTICO</v>
          </cell>
          <cell r="D815">
            <v>0.4</v>
          </cell>
          <cell r="E815">
            <v>3.9990000000000001</v>
          </cell>
        </row>
        <row r="816">
          <cell r="C816" t="str">
            <v>CUNETA</v>
          </cell>
          <cell r="D816">
            <v>0.33200000000000002</v>
          </cell>
          <cell r="E816">
            <v>3.3149999999999999</v>
          </cell>
        </row>
        <row r="817">
          <cell r="C817" t="str">
            <v>BASE_GRANULAR</v>
          </cell>
          <cell r="D817">
            <v>0.76200000000000001</v>
          </cell>
          <cell r="E817">
            <v>7.6239999999999997</v>
          </cell>
        </row>
        <row r="818">
          <cell r="C818" t="str">
            <v>RECICLADO</v>
          </cell>
          <cell r="D818">
            <v>1.911</v>
          </cell>
          <cell r="E818">
            <v>19.143000000000001</v>
          </cell>
        </row>
        <row r="819">
          <cell r="C819" t="str">
            <v>CONCRETO_ASFÁLTICO</v>
          </cell>
          <cell r="D819">
            <v>0.4</v>
          </cell>
          <cell r="E819">
            <v>3.4390000000000001</v>
          </cell>
        </row>
        <row r="820">
          <cell r="C820" t="str">
            <v>CUNETA</v>
          </cell>
          <cell r="D820">
            <v>0.33200000000000002</v>
          </cell>
          <cell r="E820">
            <v>2.851</v>
          </cell>
        </row>
        <row r="821">
          <cell r="C821" t="str">
            <v>BASE_GRANULAR</v>
          </cell>
          <cell r="D821">
            <v>0.76200000000000001</v>
          </cell>
          <cell r="E821">
            <v>6.5570000000000004</v>
          </cell>
        </row>
        <row r="822">
          <cell r="C822" t="str">
            <v>RECICLADO</v>
          </cell>
          <cell r="D822">
            <v>1.911</v>
          </cell>
          <cell r="E822">
            <v>16.463999999999999</v>
          </cell>
        </row>
        <row r="823">
          <cell r="C823" t="str">
            <v>CONCRETO_ASFÁLTICO</v>
          </cell>
          <cell r="D823">
            <v>0.4</v>
          </cell>
          <cell r="E823">
            <v>0.56000000000000005</v>
          </cell>
        </row>
        <row r="824">
          <cell r="C824" t="str">
            <v>CUNETA</v>
          </cell>
          <cell r="D824">
            <v>0.33200000000000002</v>
          </cell>
          <cell r="E824">
            <v>0.46400000000000002</v>
          </cell>
        </row>
        <row r="825">
          <cell r="C825" t="str">
            <v>BASE_GRANULAR</v>
          </cell>
          <cell r="D825">
            <v>0.76200000000000001</v>
          </cell>
          <cell r="E825">
            <v>1.0660000000000001</v>
          </cell>
        </row>
        <row r="826">
          <cell r="C826" t="str">
            <v>RECICLADO</v>
          </cell>
          <cell r="D826">
            <v>1.911</v>
          </cell>
          <cell r="E826">
            <v>2.6749999999999998</v>
          </cell>
        </row>
        <row r="827">
          <cell r="C827" t="str">
            <v>CONCRETO_ASFÁLTICO</v>
          </cell>
          <cell r="D827">
            <v>0.4</v>
          </cell>
          <cell r="E827">
            <v>3.9990000000000001</v>
          </cell>
        </row>
        <row r="828">
          <cell r="C828" t="str">
            <v>CUNETA</v>
          </cell>
          <cell r="D828">
            <v>0.33200000000000002</v>
          </cell>
          <cell r="E828">
            <v>3.3149999999999999</v>
          </cell>
        </row>
        <row r="829">
          <cell r="C829" t="str">
            <v>BASE_GRANULAR</v>
          </cell>
          <cell r="D829">
            <v>0.76</v>
          </cell>
          <cell r="E829">
            <v>7.609</v>
          </cell>
        </row>
        <row r="830">
          <cell r="C830" t="str">
            <v>RECICLADO</v>
          </cell>
          <cell r="D830">
            <v>1.903</v>
          </cell>
          <cell r="E830">
            <v>19.077999999999999</v>
          </cell>
        </row>
        <row r="831">
          <cell r="C831" t="str">
            <v>CONCRETO_ASFÁLTICO</v>
          </cell>
          <cell r="D831">
            <v>0.4</v>
          </cell>
          <cell r="E831">
            <v>1.08</v>
          </cell>
        </row>
        <row r="832">
          <cell r="C832" t="str">
            <v>CUNETA</v>
          </cell>
          <cell r="D832">
            <v>0.33200000000000002</v>
          </cell>
          <cell r="E832">
            <v>0.89500000000000002</v>
          </cell>
        </row>
        <row r="833">
          <cell r="C833" t="str">
            <v>BASE_GRANULAR</v>
          </cell>
          <cell r="D833">
            <v>0.75800000000000001</v>
          </cell>
          <cell r="E833">
            <v>2.0489999999999999</v>
          </cell>
        </row>
        <row r="834">
          <cell r="C834" t="str">
            <v>RECICLADO</v>
          </cell>
          <cell r="D834">
            <v>1.8959999999999999</v>
          </cell>
          <cell r="E834">
            <v>5.13</v>
          </cell>
        </row>
        <row r="835">
          <cell r="C835" t="str">
            <v>CONCRETO_ASFÁLTICO</v>
          </cell>
          <cell r="D835">
            <v>0.4</v>
          </cell>
          <cell r="E835">
            <v>6.9180000000000001</v>
          </cell>
        </row>
        <row r="836">
          <cell r="C836" t="str">
            <v>CUNETA</v>
          </cell>
          <cell r="D836">
            <v>0.33200000000000002</v>
          </cell>
          <cell r="E836">
            <v>5.7350000000000003</v>
          </cell>
        </row>
        <row r="837">
          <cell r="C837" t="str">
            <v>BASE_GRANULAR</v>
          </cell>
          <cell r="D837">
            <v>0.754</v>
          </cell>
          <cell r="E837">
            <v>13.081</v>
          </cell>
        </row>
        <row r="838">
          <cell r="C838" t="str">
            <v>RECICLADO</v>
          </cell>
          <cell r="D838">
            <v>1.881</v>
          </cell>
          <cell r="E838">
            <v>32.668999999999997</v>
          </cell>
        </row>
        <row r="839">
          <cell r="C839" t="str">
            <v>CONCRETO_ASFÁLTICO</v>
          </cell>
          <cell r="D839">
            <v>0.4</v>
          </cell>
          <cell r="E839">
            <v>7.9980000000000002</v>
          </cell>
        </row>
        <row r="840">
          <cell r="C840" t="str">
            <v>CUNETA</v>
          </cell>
          <cell r="D840">
            <v>0.33200000000000002</v>
          </cell>
          <cell r="E840">
            <v>6.6310000000000002</v>
          </cell>
        </row>
        <row r="841">
          <cell r="C841" t="str">
            <v>BASE_GRANULAR</v>
          </cell>
          <cell r="D841">
            <v>0.754</v>
          </cell>
          <cell r="E841">
            <v>15.086</v>
          </cell>
        </row>
        <row r="842">
          <cell r="C842" t="str">
            <v>RECICLADO</v>
          </cell>
          <cell r="D842">
            <v>1.881</v>
          </cell>
          <cell r="E842">
            <v>37.616999999999997</v>
          </cell>
        </row>
        <row r="843">
          <cell r="C843" t="str">
            <v>CONCRETO_ASFÁLTICO</v>
          </cell>
          <cell r="D843">
            <v>0.4</v>
          </cell>
          <cell r="E843">
            <v>7.9980000000000002</v>
          </cell>
        </row>
        <row r="844">
          <cell r="C844" t="str">
            <v>CUNETA</v>
          </cell>
          <cell r="D844">
            <v>0.33200000000000002</v>
          </cell>
          <cell r="E844">
            <v>6.6310000000000002</v>
          </cell>
        </row>
        <row r="845">
          <cell r="C845" t="str">
            <v>BASE_GRANULAR</v>
          </cell>
          <cell r="D845">
            <v>0.75700000000000001</v>
          </cell>
          <cell r="E845">
            <v>15.113</v>
          </cell>
        </row>
        <row r="846">
          <cell r="C846" t="str">
            <v>RECICLADO</v>
          </cell>
          <cell r="D846">
            <v>1.8919999999999999</v>
          </cell>
          <cell r="E846">
            <v>37.728999999999999</v>
          </cell>
        </row>
        <row r="847">
          <cell r="C847" t="str">
            <v>CONCRETO_ASFÁLTICO</v>
          </cell>
          <cell r="D847">
            <v>0.4</v>
          </cell>
          <cell r="E847">
            <v>0.68200000000000005</v>
          </cell>
        </row>
        <row r="848">
          <cell r="C848" t="str">
            <v>CUNETA</v>
          </cell>
          <cell r="D848">
            <v>0.33200000000000002</v>
          </cell>
          <cell r="E848">
            <v>0.56499999999999995</v>
          </cell>
        </row>
        <row r="849">
          <cell r="C849" t="str">
            <v>BASE_GRANULAR</v>
          </cell>
          <cell r="D849">
            <v>0.75800000000000001</v>
          </cell>
          <cell r="E849">
            <v>1.2909999999999999</v>
          </cell>
        </row>
        <row r="850">
          <cell r="C850" t="str">
            <v>RECICLADO</v>
          </cell>
          <cell r="D850">
            <v>1.8959999999999999</v>
          </cell>
          <cell r="E850">
            <v>3.2280000000000002</v>
          </cell>
        </row>
        <row r="851">
          <cell r="C851" t="str">
            <v>CONCRETO_ASFÁLTICO</v>
          </cell>
          <cell r="D851">
            <v>0.4</v>
          </cell>
          <cell r="E851">
            <v>3.3180000000000001</v>
          </cell>
        </row>
        <row r="852">
          <cell r="C852" t="str">
            <v>CUNETA</v>
          </cell>
          <cell r="D852">
            <v>0.33200000000000002</v>
          </cell>
          <cell r="E852">
            <v>2.75</v>
          </cell>
        </row>
        <row r="853">
          <cell r="C853" t="str">
            <v>BASE_GRANULAR</v>
          </cell>
          <cell r="D853">
            <v>0.76200000000000001</v>
          </cell>
          <cell r="E853">
            <v>6.3029999999999999</v>
          </cell>
        </row>
        <row r="854">
          <cell r="C854" t="str">
            <v>RECICLADO</v>
          </cell>
          <cell r="D854">
            <v>1.911</v>
          </cell>
          <cell r="E854">
            <v>15.792</v>
          </cell>
        </row>
        <row r="855">
          <cell r="C855" t="str">
            <v>CONCRETO_ASFÁLTICO</v>
          </cell>
          <cell r="D855">
            <v>0.4</v>
          </cell>
          <cell r="E855">
            <v>3.9990000000000001</v>
          </cell>
        </row>
        <row r="856">
          <cell r="C856" t="str">
            <v>CUNETA</v>
          </cell>
          <cell r="D856">
            <v>0.33200000000000002</v>
          </cell>
          <cell r="E856">
            <v>3.3149999999999999</v>
          </cell>
        </row>
        <row r="857">
          <cell r="C857" t="str">
            <v>BASE_GRANULAR</v>
          </cell>
          <cell r="D857">
            <v>0.76200000000000001</v>
          </cell>
          <cell r="E857">
            <v>7.617</v>
          </cell>
        </row>
        <row r="858">
          <cell r="C858" t="str">
            <v>RECICLADO</v>
          </cell>
          <cell r="D858">
            <v>1.911</v>
          </cell>
          <cell r="E858">
            <v>19.111999999999998</v>
          </cell>
        </row>
        <row r="859">
          <cell r="C859" t="str">
            <v>CONCRETO_ASFÁLTICO</v>
          </cell>
          <cell r="D859">
            <v>0.4</v>
          </cell>
          <cell r="E859">
            <v>8.2000000000000003E-2</v>
          </cell>
        </row>
        <row r="860">
          <cell r="C860" t="str">
            <v>CUNETA</v>
          </cell>
          <cell r="D860">
            <v>0.33200000000000002</v>
          </cell>
          <cell r="E860">
            <v>6.8000000000000005E-2</v>
          </cell>
        </row>
        <row r="861">
          <cell r="C861" t="str">
            <v>BASE_GRANULAR</v>
          </cell>
          <cell r="D861">
            <v>0.76200000000000001</v>
          </cell>
          <cell r="E861">
            <v>0.156</v>
          </cell>
        </row>
        <row r="862">
          <cell r="C862" t="str">
            <v>RECICLADO</v>
          </cell>
          <cell r="D862">
            <v>1.911</v>
          </cell>
          <cell r="E862">
            <v>0.39100000000000001</v>
          </cell>
        </row>
        <row r="863">
          <cell r="C863" t="str">
            <v>CONCRETO_ASFÁLTICO</v>
          </cell>
          <cell r="D863">
            <v>0.4</v>
          </cell>
          <cell r="E863">
            <v>0</v>
          </cell>
        </row>
        <row r="864">
          <cell r="C864" t="str">
            <v>CUNETA</v>
          </cell>
          <cell r="D864">
            <v>0.33200000000000002</v>
          </cell>
          <cell r="E864">
            <v>0</v>
          </cell>
        </row>
        <row r="865">
          <cell r="C865" t="str">
            <v>BASE_GRANULAR</v>
          </cell>
          <cell r="D865">
            <v>0.76200000000000001</v>
          </cell>
          <cell r="E865">
            <v>0</v>
          </cell>
        </row>
        <row r="866">
          <cell r="C866" t="str">
            <v>RECICLADO</v>
          </cell>
          <cell r="D866">
            <v>1.911</v>
          </cell>
          <cell r="E866">
            <v>0</v>
          </cell>
        </row>
        <row r="867">
          <cell r="C867" t="str">
            <v>CONCRETO_ASFÁLTICO</v>
          </cell>
          <cell r="D867">
            <v>0.4</v>
          </cell>
          <cell r="E867">
            <v>3.9169999999999998</v>
          </cell>
        </row>
        <row r="868">
          <cell r="C868" t="str">
            <v>CUNETA</v>
          </cell>
          <cell r="D868">
            <v>0.33200000000000002</v>
          </cell>
          <cell r="E868">
            <v>3.2469999999999999</v>
          </cell>
        </row>
        <row r="869">
          <cell r="C869" t="str">
            <v>BASE_GRANULAR</v>
          </cell>
          <cell r="D869">
            <v>0.76100000000000001</v>
          </cell>
          <cell r="E869">
            <v>7.4580000000000002</v>
          </cell>
        </row>
        <row r="870">
          <cell r="C870" t="str">
            <v>RECICLADO</v>
          </cell>
          <cell r="D870">
            <v>1.9079999999999999</v>
          </cell>
          <cell r="E870">
            <v>18.707000000000001</v>
          </cell>
        </row>
        <row r="871">
          <cell r="C871" t="str">
            <v>CONCRETO_ASFÁLTICO</v>
          </cell>
          <cell r="D871">
            <v>0.4</v>
          </cell>
          <cell r="E871">
            <v>3.4809999999999999</v>
          </cell>
        </row>
        <row r="872">
          <cell r="C872" t="str">
            <v>CUNETA</v>
          </cell>
          <cell r="D872">
            <v>0.33200000000000002</v>
          </cell>
          <cell r="E872">
            <v>2.8860000000000001</v>
          </cell>
        </row>
        <row r="873">
          <cell r="C873" t="str">
            <v>BASE_GRANULAR</v>
          </cell>
          <cell r="D873">
            <v>0.754</v>
          </cell>
          <cell r="E873">
            <v>6.5949999999999998</v>
          </cell>
        </row>
        <row r="874">
          <cell r="C874" t="str">
            <v>RECICLADO</v>
          </cell>
          <cell r="D874">
            <v>1.881</v>
          </cell>
          <cell r="E874">
            <v>16.492000000000001</v>
          </cell>
        </row>
        <row r="875">
          <cell r="C875" t="str">
            <v>CONCRETO_ASFÁLTICO</v>
          </cell>
          <cell r="D875">
            <v>0.4</v>
          </cell>
          <cell r="E875">
            <v>0.14000000000000001</v>
          </cell>
        </row>
        <row r="876">
          <cell r="C876" t="str">
            <v>CUNETA</v>
          </cell>
          <cell r="D876">
            <v>0.33200000000000002</v>
          </cell>
          <cell r="E876">
            <v>0.11600000000000001</v>
          </cell>
        </row>
        <row r="877">
          <cell r="C877" t="str">
            <v>BASE_GRANULAR</v>
          </cell>
          <cell r="D877">
            <v>0.755</v>
          </cell>
          <cell r="E877">
            <v>0.26400000000000001</v>
          </cell>
        </row>
        <row r="878">
          <cell r="C878" t="str">
            <v>RECICLADO</v>
          </cell>
          <cell r="D878">
            <v>1.8819999999999999</v>
          </cell>
          <cell r="E878">
            <v>0.65800000000000003</v>
          </cell>
        </row>
        <row r="879">
          <cell r="C879" t="str">
            <v>CONCRETO_ASFÁLTICO</v>
          </cell>
          <cell r="D879">
            <v>0.4</v>
          </cell>
          <cell r="E879">
            <v>0.378</v>
          </cell>
        </row>
        <row r="880">
          <cell r="C880" t="str">
            <v>CUNETA</v>
          </cell>
          <cell r="D880">
            <v>0.33200000000000002</v>
          </cell>
          <cell r="E880">
            <v>0.313</v>
          </cell>
        </row>
        <row r="881">
          <cell r="C881" t="str">
            <v>BASE_GRANULAR</v>
          </cell>
          <cell r="D881">
            <v>0.75600000000000001</v>
          </cell>
          <cell r="E881">
            <v>0.71399999999999997</v>
          </cell>
        </row>
        <row r="882">
          <cell r="C882" t="str">
            <v>RECICLADO</v>
          </cell>
          <cell r="D882">
            <v>1.8859999999999999</v>
          </cell>
          <cell r="E882">
            <v>1.7809999999999999</v>
          </cell>
        </row>
        <row r="883">
          <cell r="C883" t="str">
            <v>CONCRETO_ASFÁLTICO</v>
          </cell>
          <cell r="D883">
            <v>0.4</v>
          </cell>
          <cell r="E883">
            <v>3.9990000000000001</v>
          </cell>
        </row>
        <row r="884">
          <cell r="C884" t="str">
            <v>CUNETA</v>
          </cell>
          <cell r="D884">
            <v>0.33200000000000002</v>
          </cell>
          <cell r="E884">
            <v>3.3149999999999999</v>
          </cell>
        </row>
        <row r="885">
          <cell r="C885" t="str">
            <v>BASE_GRANULAR</v>
          </cell>
          <cell r="D885">
            <v>0.76200000000000001</v>
          </cell>
          <cell r="E885">
            <v>7.5880000000000001</v>
          </cell>
        </row>
        <row r="886">
          <cell r="C886" t="str">
            <v>RECICLADO</v>
          </cell>
          <cell r="D886">
            <v>1.911</v>
          </cell>
          <cell r="E886">
            <v>18.994</v>
          </cell>
        </row>
        <row r="887">
          <cell r="C887" t="str">
            <v>CONCRETO_ASFÁLTICO</v>
          </cell>
          <cell r="D887">
            <v>0.4</v>
          </cell>
          <cell r="E887">
            <v>1.262</v>
          </cell>
        </row>
        <row r="888">
          <cell r="C888" t="str">
            <v>CUNETA</v>
          </cell>
          <cell r="D888">
            <v>0.33200000000000002</v>
          </cell>
          <cell r="E888">
            <v>1.046</v>
          </cell>
        </row>
        <row r="889">
          <cell r="C889" t="str">
            <v>BASE_GRANULAR</v>
          </cell>
          <cell r="D889">
            <v>0.76200000000000001</v>
          </cell>
          <cell r="E889">
            <v>2.403</v>
          </cell>
        </row>
        <row r="890">
          <cell r="C890" t="str">
            <v>RECICLADO</v>
          </cell>
          <cell r="D890">
            <v>1.911</v>
          </cell>
          <cell r="E890">
            <v>6.0309999999999997</v>
          </cell>
        </row>
        <row r="891">
          <cell r="C891" t="str">
            <v>CONCRETO_ASFÁLTICO</v>
          </cell>
          <cell r="D891">
            <v>0.4</v>
          </cell>
          <cell r="E891">
            <v>2.738</v>
          </cell>
        </row>
        <row r="892">
          <cell r="C892" t="str">
            <v>CUNETA</v>
          </cell>
          <cell r="D892">
            <v>0.33200000000000002</v>
          </cell>
          <cell r="E892">
            <v>2.2690000000000001</v>
          </cell>
        </row>
        <row r="893">
          <cell r="C893" t="str">
            <v>BASE_GRANULAR</v>
          </cell>
          <cell r="D893">
            <v>0.76200000000000001</v>
          </cell>
          <cell r="E893">
            <v>5.2220000000000004</v>
          </cell>
        </row>
        <row r="894">
          <cell r="C894" t="str">
            <v>RECICLADO</v>
          </cell>
          <cell r="D894">
            <v>1.911</v>
          </cell>
          <cell r="E894">
            <v>13.122</v>
          </cell>
        </row>
        <row r="895">
          <cell r="C895" t="str">
            <v>CONCRETO_ASFÁLTICO</v>
          </cell>
          <cell r="D895">
            <v>0.4</v>
          </cell>
          <cell r="E895">
            <v>3.9990000000000001</v>
          </cell>
        </row>
        <row r="896">
          <cell r="C896" t="str">
            <v>CUNETA</v>
          </cell>
          <cell r="D896">
            <v>0.33200000000000002</v>
          </cell>
          <cell r="E896">
            <v>3.3149999999999999</v>
          </cell>
        </row>
        <row r="897">
          <cell r="C897" t="str">
            <v>BASE_GRANULAR</v>
          </cell>
          <cell r="D897">
            <v>0.76200000000000001</v>
          </cell>
          <cell r="E897">
            <v>7.6289999999999996</v>
          </cell>
        </row>
        <row r="898">
          <cell r="C898" t="str">
            <v>RECICLADO</v>
          </cell>
          <cell r="D898">
            <v>1.911</v>
          </cell>
          <cell r="E898">
            <v>19.167999999999999</v>
          </cell>
        </row>
        <row r="899">
          <cell r="C899" t="str">
            <v>CONCRETO_ASFÁLTICO</v>
          </cell>
          <cell r="D899">
            <v>0.4</v>
          </cell>
          <cell r="E899">
            <v>3.9990000000000001</v>
          </cell>
        </row>
        <row r="900">
          <cell r="C900" t="str">
            <v>CUNETA</v>
          </cell>
          <cell r="D900">
            <v>0.33200000000000002</v>
          </cell>
          <cell r="E900">
            <v>3.3149999999999999</v>
          </cell>
        </row>
        <row r="901">
          <cell r="C901" t="str">
            <v>BASE_GRANULAR</v>
          </cell>
          <cell r="D901">
            <v>0.76200000000000001</v>
          </cell>
          <cell r="E901">
            <v>7.6289999999999996</v>
          </cell>
        </row>
        <row r="902">
          <cell r="C902" t="str">
            <v>RECICLADO</v>
          </cell>
          <cell r="D902">
            <v>1.911</v>
          </cell>
          <cell r="E902">
            <v>19.167999999999999</v>
          </cell>
        </row>
        <row r="903">
          <cell r="C903" t="str">
            <v>CONCRETO_ASFÁLTICO</v>
          </cell>
          <cell r="D903">
            <v>0.4</v>
          </cell>
          <cell r="E903">
            <v>3.089</v>
          </cell>
        </row>
        <row r="904">
          <cell r="C904" t="str">
            <v>CUNETA</v>
          </cell>
          <cell r="D904">
            <v>0.33200000000000002</v>
          </cell>
          <cell r="E904">
            <v>2.5609999999999999</v>
          </cell>
        </row>
        <row r="905">
          <cell r="C905" t="str">
            <v>BASE_GRANULAR</v>
          </cell>
          <cell r="D905">
            <v>0.76200000000000001</v>
          </cell>
          <cell r="E905">
            <v>5.8929999999999998</v>
          </cell>
        </row>
        <row r="906">
          <cell r="C906" t="str">
            <v>RECICLADO</v>
          </cell>
          <cell r="D906">
            <v>1.911</v>
          </cell>
          <cell r="E906">
            <v>14.805999999999999</v>
          </cell>
        </row>
        <row r="907">
          <cell r="C907" t="str">
            <v>CONCRETO_ASFÁLTICO</v>
          </cell>
          <cell r="D907">
            <v>0.4</v>
          </cell>
          <cell r="E907">
            <v>0.91</v>
          </cell>
        </row>
        <row r="908">
          <cell r="C908" t="str">
            <v>CUNETA</v>
          </cell>
          <cell r="D908">
            <v>0.33200000000000002</v>
          </cell>
          <cell r="E908">
            <v>0.755</v>
          </cell>
        </row>
        <row r="909">
          <cell r="C909" t="str">
            <v>BASE_GRANULAR</v>
          </cell>
          <cell r="D909">
            <v>0.76200000000000001</v>
          </cell>
          <cell r="E909">
            <v>1.734</v>
          </cell>
        </row>
        <row r="910">
          <cell r="C910" t="str">
            <v>RECICLADO</v>
          </cell>
          <cell r="D910">
            <v>1.911</v>
          </cell>
          <cell r="E910">
            <v>4.3499999999999996</v>
          </cell>
        </row>
        <row r="911">
          <cell r="C911" t="str">
            <v>CONCRETO_ASFÁLTICO</v>
          </cell>
          <cell r="D911">
            <v>0.4</v>
          </cell>
          <cell r="E911">
            <v>3.9990000000000001</v>
          </cell>
        </row>
        <row r="912">
          <cell r="C912" t="str">
            <v>CUNETA</v>
          </cell>
          <cell r="D912">
            <v>0.33200000000000002</v>
          </cell>
          <cell r="E912">
            <v>3.3149999999999999</v>
          </cell>
        </row>
        <row r="913">
          <cell r="C913" t="str">
            <v>BASE_GRANULAR</v>
          </cell>
          <cell r="D913">
            <v>0.75600000000000001</v>
          </cell>
          <cell r="E913">
            <v>7.5910000000000002</v>
          </cell>
        </row>
        <row r="914">
          <cell r="C914" t="str">
            <v>RECICLADO</v>
          </cell>
          <cell r="D914">
            <v>1.8879999999999999</v>
          </cell>
          <cell r="E914">
            <v>19.007000000000001</v>
          </cell>
        </row>
        <row r="915">
          <cell r="C915" t="str">
            <v>CONCRETO_ASFÁLTICO</v>
          </cell>
          <cell r="D915">
            <v>0.4</v>
          </cell>
          <cell r="E915">
            <v>0.73</v>
          </cell>
        </row>
        <row r="916">
          <cell r="C916" t="str">
            <v>CUNETA</v>
          </cell>
          <cell r="D916">
            <v>0.33200000000000002</v>
          </cell>
          <cell r="E916">
            <v>0.60499999999999998</v>
          </cell>
        </row>
        <row r="917">
          <cell r="C917" t="str">
            <v>BASE_GRANULAR</v>
          </cell>
          <cell r="D917">
            <v>0.754</v>
          </cell>
          <cell r="E917">
            <v>1.3779999999999999</v>
          </cell>
        </row>
        <row r="918">
          <cell r="C918" t="str">
            <v>RECICLADO</v>
          </cell>
          <cell r="D918">
            <v>1.881</v>
          </cell>
          <cell r="E918">
            <v>3.4380000000000002</v>
          </cell>
        </row>
        <row r="919">
          <cell r="C919" t="str">
            <v>CONCRETO_ASFÁLTICO</v>
          </cell>
          <cell r="D919">
            <v>0.4</v>
          </cell>
          <cell r="E919">
            <v>4.3999999999999997E-2</v>
          </cell>
        </row>
        <row r="920">
          <cell r="C920" t="str">
            <v>CUNETA</v>
          </cell>
          <cell r="D920">
            <v>0.33200000000000002</v>
          </cell>
          <cell r="E920">
            <v>3.6999999999999998E-2</v>
          </cell>
        </row>
        <row r="921">
          <cell r="C921" t="str">
            <v>BASE_GRANULAR</v>
          </cell>
          <cell r="D921">
            <v>0.754</v>
          </cell>
          <cell r="E921">
            <v>8.3000000000000004E-2</v>
          </cell>
        </row>
        <row r="922">
          <cell r="C922" t="str">
            <v>RECICLADO</v>
          </cell>
          <cell r="D922">
            <v>1.881</v>
          </cell>
          <cell r="E922">
            <v>0.20799999999999999</v>
          </cell>
        </row>
        <row r="923">
          <cell r="C923" t="str">
            <v>CONCRETO_ASFÁLTICO</v>
          </cell>
          <cell r="D923">
            <v>0.4</v>
          </cell>
          <cell r="E923">
            <v>3.226</v>
          </cell>
        </row>
        <row r="924">
          <cell r="C924" t="str">
            <v>CUNETA</v>
          </cell>
          <cell r="D924">
            <v>0.33200000000000002</v>
          </cell>
          <cell r="E924">
            <v>2.6739999999999999</v>
          </cell>
        </row>
        <row r="925">
          <cell r="C925" t="str">
            <v>BASE_GRANULAR</v>
          </cell>
          <cell r="D925">
            <v>0.76100000000000001</v>
          </cell>
          <cell r="E925">
            <v>6.11</v>
          </cell>
        </row>
        <row r="926">
          <cell r="C926" t="str">
            <v>RECICLADO</v>
          </cell>
          <cell r="D926">
            <v>1.9079999999999999</v>
          </cell>
          <cell r="E926">
            <v>15.278</v>
          </cell>
        </row>
        <row r="927">
          <cell r="C927" t="str">
            <v>CONCRETO_ASFÁLTICO</v>
          </cell>
          <cell r="D927">
            <v>0.4</v>
          </cell>
          <cell r="E927">
            <v>3.9990000000000001</v>
          </cell>
        </row>
        <row r="928">
          <cell r="C928" t="str">
            <v>CUNETA</v>
          </cell>
          <cell r="D928">
            <v>0.33200000000000002</v>
          </cell>
          <cell r="E928">
            <v>3.3149999999999999</v>
          </cell>
        </row>
        <row r="929">
          <cell r="C929" t="str">
            <v>BASE_GRANULAR</v>
          </cell>
          <cell r="D929">
            <v>0.76200000000000001</v>
          </cell>
          <cell r="E929">
            <v>7.6130000000000004</v>
          </cell>
        </row>
        <row r="930">
          <cell r="C930" t="str">
            <v>RECICLADO</v>
          </cell>
          <cell r="D930">
            <v>1.911</v>
          </cell>
          <cell r="E930">
            <v>19.094000000000001</v>
          </cell>
        </row>
        <row r="931">
          <cell r="C931" t="str">
            <v>CONCRETO_ASFÁLTICO</v>
          </cell>
          <cell r="D931">
            <v>0.4</v>
          </cell>
          <cell r="E931">
            <v>9.4E-2</v>
          </cell>
        </row>
        <row r="932">
          <cell r="C932" t="str">
            <v>CUNETA</v>
          </cell>
          <cell r="D932">
            <v>0.33200000000000002</v>
          </cell>
          <cell r="E932">
            <v>7.8E-2</v>
          </cell>
        </row>
        <row r="933">
          <cell r="C933" t="str">
            <v>BASE_GRANULAR</v>
          </cell>
          <cell r="D933">
            <v>0.76200000000000001</v>
          </cell>
          <cell r="E933">
            <v>0.17899999999999999</v>
          </cell>
        </row>
        <row r="934">
          <cell r="C934" t="str">
            <v>RECICLADO</v>
          </cell>
          <cell r="D934">
            <v>1.911</v>
          </cell>
          <cell r="E934">
            <v>0.44800000000000001</v>
          </cell>
        </row>
        <row r="935">
          <cell r="C935" t="str">
            <v>CONCRETO_ASFÁLTICO</v>
          </cell>
          <cell r="D935">
            <v>0.4</v>
          </cell>
          <cell r="E935">
            <v>0</v>
          </cell>
        </row>
        <row r="936">
          <cell r="C936" t="str">
            <v>CUNETA</v>
          </cell>
          <cell r="D936">
            <v>0.33200000000000002</v>
          </cell>
          <cell r="E936">
            <v>0</v>
          </cell>
        </row>
        <row r="937">
          <cell r="C937" t="str">
            <v>BASE_GRANULAR</v>
          </cell>
          <cell r="D937">
            <v>0.76200000000000001</v>
          </cell>
          <cell r="E937">
            <v>0</v>
          </cell>
        </row>
        <row r="938">
          <cell r="C938" t="str">
            <v>RECICLADO</v>
          </cell>
          <cell r="D938">
            <v>1.911</v>
          </cell>
          <cell r="E938">
            <v>1E-3</v>
          </cell>
        </row>
        <row r="939">
          <cell r="C939" t="str">
            <v>CONCRETO_ASFÁLTICO</v>
          </cell>
          <cell r="D939">
            <v>0.4</v>
          </cell>
          <cell r="E939">
            <v>3.9049999999999998</v>
          </cell>
        </row>
        <row r="940">
          <cell r="C940" t="str">
            <v>CUNETA</v>
          </cell>
          <cell r="D940">
            <v>0.33200000000000002</v>
          </cell>
          <cell r="E940">
            <v>3.2370000000000001</v>
          </cell>
        </row>
        <row r="941">
          <cell r="C941" t="str">
            <v>BASE_GRANULAR</v>
          </cell>
          <cell r="D941">
            <v>0.76100000000000001</v>
          </cell>
          <cell r="E941">
            <v>7.4359999999999999</v>
          </cell>
        </row>
        <row r="942">
          <cell r="C942" t="str">
            <v>RECICLADO</v>
          </cell>
          <cell r="D942">
            <v>1.909</v>
          </cell>
          <cell r="E942">
            <v>18.652999999999999</v>
          </cell>
        </row>
        <row r="943">
          <cell r="C943" t="str">
            <v>CONCRETO_ASFÁLTICO</v>
          </cell>
          <cell r="D943">
            <v>0.4</v>
          </cell>
          <cell r="E943">
            <v>3.4129999999999998</v>
          </cell>
        </row>
        <row r="944">
          <cell r="C944" t="str">
            <v>CUNETA</v>
          </cell>
          <cell r="D944">
            <v>0.33200000000000002</v>
          </cell>
          <cell r="E944">
            <v>2.83</v>
          </cell>
        </row>
        <row r="945">
          <cell r="C945" t="str">
            <v>BASE_GRANULAR</v>
          </cell>
          <cell r="D945">
            <v>0.754</v>
          </cell>
          <cell r="E945">
            <v>6.4669999999999996</v>
          </cell>
        </row>
        <row r="946">
          <cell r="C946" t="str">
            <v>RECICLADO</v>
          </cell>
          <cell r="D946">
            <v>1.881</v>
          </cell>
          <cell r="E946">
            <v>16.173999999999999</v>
          </cell>
        </row>
        <row r="947">
          <cell r="C947" t="str">
            <v>CONCRETO_ASFÁLTICO</v>
          </cell>
          <cell r="D947">
            <v>0.4</v>
          </cell>
          <cell r="E947">
            <v>9.0999999999999998E-2</v>
          </cell>
        </row>
        <row r="948">
          <cell r="C948" t="str">
            <v>CUNETA</v>
          </cell>
          <cell r="D948">
            <v>0.33200000000000002</v>
          </cell>
          <cell r="E948">
            <v>7.4999999999999997E-2</v>
          </cell>
        </row>
        <row r="949">
          <cell r="C949" t="str">
            <v>BASE_GRANULAR</v>
          </cell>
          <cell r="D949">
            <v>0.754</v>
          </cell>
          <cell r="E949">
            <v>0.17199999999999999</v>
          </cell>
        </row>
        <row r="950">
          <cell r="C950" t="str">
            <v>RECICLADO</v>
          </cell>
          <cell r="D950">
            <v>1.881</v>
          </cell>
          <cell r="E950">
            <v>0.42799999999999999</v>
          </cell>
        </row>
        <row r="951">
          <cell r="C951" t="str">
            <v>CONCRETO_ASFÁLTICO</v>
          </cell>
          <cell r="D951">
            <v>0.4</v>
          </cell>
          <cell r="E951">
            <v>0.495</v>
          </cell>
        </row>
        <row r="952">
          <cell r="C952" t="str">
            <v>CUNETA</v>
          </cell>
          <cell r="D952">
            <v>0.33200000000000002</v>
          </cell>
          <cell r="E952">
            <v>0.41</v>
          </cell>
        </row>
        <row r="953">
          <cell r="C953" t="str">
            <v>BASE_GRANULAR</v>
          </cell>
          <cell r="D953">
            <v>0.755</v>
          </cell>
          <cell r="E953">
            <v>0.93400000000000005</v>
          </cell>
        </row>
        <row r="954">
          <cell r="C954" t="str">
            <v>RECICLADO</v>
          </cell>
          <cell r="D954">
            <v>1.885</v>
          </cell>
          <cell r="E954">
            <v>2.33</v>
          </cell>
        </row>
        <row r="955">
          <cell r="C955" t="str">
            <v>CONCRETO_ASFÁLTICO</v>
          </cell>
          <cell r="D955">
            <v>0.4</v>
          </cell>
          <cell r="E955">
            <v>3.9990000000000001</v>
          </cell>
        </row>
        <row r="956">
          <cell r="C956" t="str">
            <v>CUNETA</v>
          </cell>
          <cell r="D956">
            <v>0.33200000000000002</v>
          </cell>
          <cell r="E956">
            <v>3.3149999999999999</v>
          </cell>
        </row>
        <row r="957">
          <cell r="C957" t="str">
            <v>BASE_GRANULAR</v>
          </cell>
          <cell r="D957">
            <v>0.76200000000000001</v>
          </cell>
          <cell r="E957">
            <v>7.585</v>
          </cell>
        </row>
        <row r="958">
          <cell r="C958" t="str">
            <v>RECICLADO</v>
          </cell>
          <cell r="D958">
            <v>1.911</v>
          </cell>
          <cell r="E958">
            <v>18.978999999999999</v>
          </cell>
        </row>
        <row r="959">
          <cell r="C959" t="str">
            <v>CONCRETO_ASFÁLTICO</v>
          </cell>
          <cell r="D959">
            <v>0.4</v>
          </cell>
          <cell r="E959">
            <v>2.105</v>
          </cell>
        </row>
        <row r="960">
          <cell r="C960" t="str">
            <v>CUNETA</v>
          </cell>
          <cell r="D960">
            <v>0.33200000000000002</v>
          </cell>
          <cell r="E960">
            <v>1.7450000000000001</v>
          </cell>
        </row>
        <row r="961">
          <cell r="C961" t="str">
            <v>BASE_GRANULAR</v>
          </cell>
          <cell r="D961">
            <v>0.76200000000000001</v>
          </cell>
          <cell r="E961">
            <v>4.008</v>
          </cell>
        </row>
        <row r="962">
          <cell r="C962" t="str">
            <v>RECICLADO</v>
          </cell>
          <cell r="D962">
            <v>1.911</v>
          </cell>
          <cell r="E962">
            <v>10.058</v>
          </cell>
        </row>
        <row r="963">
          <cell r="C963" t="str">
            <v>CONCRETO_ASFÁLTICO</v>
          </cell>
          <cell r="D963">
            <v>0.4</v>
          </cell>
          <cell r="E963">
            <v>0</v>
          </cell>
        </row>
        <row r="964">
          <cell r="C964" t="str">
            <v>CUNETA</v>
          </cell>
          <cell r="D964">
            <v>0.33200000000000002</v>
          </cell>
          <cell r="E964">
            <v>0</v>
          </cell>
        </row>
        <row r="965">
          <cell r="C965" t="str">
            <v>BASE_GRANULAR</v>
          </cell>
          <cell r="D965">
            <v>0.76200000000000001</v>
          </cell>
          <cell r="E965">
            <v>0</v>
          </cell>
        </row>
        <row r="966">
          <cell r="C966" t="str">
            <v>RECICLADO</v>
          </cell>
          <cell r="D966">
            <v>1.911</v>
          </cell>
          <cell r="E966">
            <v>0</v>
          </cell>
        </row>
        <row r="967">
          <cell r="C967" t="str">
            <v>CONCRETO_ASFÁLTICO</v>
          </cell>
          <cell r="D967">
            <v>0.4</v>
          </cell>
          <cell r="E967">
            <v>1.895</v>
          </cell>
        </row>
        <row r="968">
          <cell r="C968" t="str">
            <v>CUNETA</v>
          </cell>
          <cell r="D968">
            <v>0.33200000000000002</v>
          </cell>
          <cell r="E968">
            <v>1.571</v>
          </cell>
        </row>
        <row r="969">
          <cell r="C969" t="str">
            <v>BASE_GRANULAR</v>
          </cell>
          <cell r="D969">
            <v>0.76200000000000001</v>
          </cell>
          <cell r="E969">
            <v>3.609</v>
          </cell>
        </row>
        <row r="970">
          <cell r="C970" t="str">
            <v>RECICLADO</v>
          </cell>
          <cell r="D970">
            <v>1.911</v>
          </cell>
          <cell r="E970">
            <v>9.0540000000000003</v>
          </cell>
        </row>
        <row r="971">
          <cell r="C971" t="str">
            <v>CONCRETO_ASFÁLTICO</v>
          </cell>
          <cell r="D971">
            <v>0.4</v>
          </cell>
          <cell r="E971">
            <v>3.9990000000000001</v>
          </cell>
        </row>
        <row r="972">
          <cell r="C972" t="str">
            <v>CUNETA</v>
          </cell>
          <cell r="D972">
            <v>0.33200000000000002</v>
          </cell>
          <cell r="E972">
            <v>3.3149999999999999</v>
          </cell>
        </row>
        <row r="973">
          <cell r="C973" t="str">
            <v>BASE_GRANULAR</v>
          </cell>
          <cell r="D973">
            <v>0.75600000000000001</v>
          </cell>
          <cell r="E973">
            <v>7.5869999999999997</v>
          </cell>
        </row>
        <row r="974">
          <cell r="C974" t="str">
            <v>RECICLADO</v>
          </cell>
          <cell r="D974">
            <v>1.8859999999999999</v>
          </cell>
          <cell r="E974">
            <v>18.986999999999998</v>
          </cell>
        </row>
        <row r="975">
          <cell r="C975" t="str">
            <v>CONCRETO_ASFÁLTICO</v>
          </cell>
          <cell r="D975">
            <v>0.4</v>
          </cell>
          <cell r="E975">
            <v>0.70499999999999996</v>
          </cell>
        </row>
        <row r="976">
          <cell r="C976" t="str">
            <v>CUNETA</v>
          </cell>
          <cell r="D976">
            <v>0.33200000000000002</v>
          </cell>
          <cell r="E976">
            <v>0.58399999999999996</v>
          </cell>
        </row>
        <row r="977">
          <cell r="C977" t="str">
            <v>BASE_GRANULAR</v>
          </cell>
          <cell r="D977">
            <v>0.754</v>
          </cell>
          <cell r="E977">
            <v>1.331</v>
          </cell>
        </row>
        <row r="978">
          <cell r="C978" t="str">
            <v>RECICLADO</v>
          </cell>
          <cell r="D978">
            <v>1.881</v>
          </cell>
          <cell r="E978">
            <v>3.32</v>
          </cell>
        </row>
        <row r="979">
          <cell r="C979" t="str">
            <v>CONCRETO_ASFÁLTICO</v>
          </cell>
          <cell r="D979">
            <v>0.4</v>
          </cell>
          <cell r="E979">
            <v>1.589</v>
          </cell>
        </row>
        <row r="980">
          <cell r="C980" t="str">
            <v>CUNETA</v>
          </cell>
          <cell r="D980">
            <v>0.33200000000000002</v>
          </cell>
          <cell r="E980">
            <v>1.3169999999999999</v>
          </cell>
        </row>
        <row r="981">
          <cell r="C981" t="str">
            <v>BASE_GRANULAR</v>
          </cell>
          <cell r="D981">
            <v>0.75700000000000001</v>
          </cell>
          <cell r="E981">
            <v>3.0030000000000001</v>
          </cell>
        </row>
        <row r="982">
          <cell r="C982" t="str">
            <v>RECICLADO</v>
          </cell>
          <cell r="D982">
            <v>1.8919999999999999</v>
          </cell>
          <cell r="E982">
            <v>7.4950000000000001</v>
          </cell>
        </row>
        <row r="983">
          <cell r="C983" t="str">
            <v>CONCRETO_ASFÁLTICO</v>
          </cell>
          <cell r="D983">
            <v>0.4</v>
          </cell>
          <cell r="E983">
            <v>1.7050000000000001</v>
          </cell>
        </row>
        <row r="984">
          <cell r="C984" t="str">
            <v>CUNETA</v>
          </cell>
          <cell r="D984">
            <v>0.33200000000000002</v>
          </cell>
          <cell r="E984">
            <v>1.4139999999999999</v>
          </cell>
        </row>
        <row r="985">
          <cell r="C985" t="str">
            <v>BASE_GRANULAR</v>
          </cell>
          <cell r="D985">
            <v>0.76</v>
          </cell>
          <cell r="E985">
            <v>3.2349999999999999</v>
          </cell>
        </row>
        <row r="986">
          <cell r="C986" t="str">
            <v>RECICLADO</v>
          </cell>
          <cell r="D986">
            <v>1.905</v>
          </cell>
          <cell r="E986">
            <v>8.0960000000000001</v>
          </cell>
        </row>
        <row r="987">
          <cell r="C987" t="str">
            <v>CONCRETO_ASFÁLTICO</v>
          </cell>
          <cell r="D987">
            <v>0.4</v>
          </cell>
          <cell r="E987">
            <v>3.9340000000000002</v>
          </cell>
        </row>
        <row r="988">
          <cell r="C988" t="str">
            <v>CUNETA</v>
          </cell>
          <cell r="D988">
            <v>0.33200000000000002</v>
          </cell>
          <cell r="E988">
            <v>3.2610000000000001</v>
          </cell>
        </row>
        <row r="989">
          <cell r="C989" t="str">
            <v>BASE_GRANULAR</v>
          </cell>
          <cell r="D989">
            <v>0.76200000000000001</v>
          </cell>
          <cell r="E989">
            <v>7.4870000000000001</v>
          </cell>
        </row>
        <row r="990">
          <cell r="C990" t="str">
            <v>RECICLADO</v>
          </cell>
          <cell r="D990">
            <v>1.911</v>
          </cell>
          <cell r="E990">
            <v>18.777000000000001</v>
          </cell>
        </row>
        <row r="991">
          <cell r="C991" t="str">
            <v>CONCRETO_ASFÁLTICO</v>
          </cell>
          <cell r="D991">
            <v>0.4</v>
          </cell>
          <cell r="E991">
            <v>6.6000000000000003E-2</v>
          </cell>
        </row>
        <row r="992">
          <cell r="C992" t="str">
            <v>CUNETA</v>
          </cell>
          <cell r="D992">
            <v>0.33200000000000002</v>
          </cell>
          <cell r="E992">
            <v>5.3999999999999999E-2</v>
          </cell>
        </row>
        <row r="993">
          <cell r="C993" t="str">
            <v>BASE_GRANULAR</v>
          </cell>
          <cell r="D993">
            <v>0.76200000000000001</v>
          </cell>
          <cell r="E993">
            <v>0.125</v>
          </cell>
        </row>
        <row r="994">
          <cell r="C994" t="str">
            <v>RECICLADO</v>
          </cell>
          <cell r="D994">
            <v>1.911</v>
          </cell>
          <cell r="E994">
            <v>0.314</v>
          </cell>
        </row>
        <row r="995">
          <cell r="C995" t="str">
            <v>CONCRETO_ASFÁLTICO</v>
          </cell>
          <cell r="D995">
            <v>0.4</v>
          </cell>
          <cell r="E995">
            <v>3.9990000000000001</v>
          </cell>
        </row>
        <row r="996">
          <cell r="C996" t="str">
            <v>CUNETA</v>
          </cell>
          <cell r="D996">
            <v>0.33200000000000002</v>
          </cell>
          <cell r="E996">
            <v>3.3149999999999999</v>
          </cell>
        </row>
        <row r="997">
          <cell r="C997" t="str">
            <v>BASE_GRANULAR</v>
          </cell>
          <cell r="D997">
            <v>0.76200000000000001</v>
          </cell>
          <cell r="E997">
            <v>7.625</v>
          </cell>
        </row>
        <row r="998">
          <cell r="C998" t="str">
            <v>RECICLADO</v>
          </cell>
          <cell r="D998">
            <v>1.911</v>
          </cell>
          <cell r="E998">
            <v>19.149999999999999</v>
          </cell>
        </row>
        <row r="999">
          <cell r="C999" t="str">
            <v>CONCRETO_ASFÁLTICO</v>
          </cell>
          <cell r="D999">
            <v>0.4</v>
          </cell>
          <cell r="E999">
            <v>2.7090000000000001</v>
          </cell>
        </row>
        <row r="1000">
          <cell r="C1000" t="str">
            <v>CUNETA</v>
          </cell>
          <cell r="D1000">
            <v>0.33200000000000002</v>
          </cell>
          <cell r="E1000">
            <v>2.246</v>
          </cell>
        </row>
        <row r="1001">
          <cell r="C1001" t="str">
            <v>BASE_GRANULAR</v>
          </cell>
          <cell r="D1001">
            <v>0.76200000000000001</v>
          </cell>
          <cell r="E1001">
            <v>5.165</v>
          </cell>
        </row>
        <row r="1002">
          <cell r="C1002" t="str">
            <v>RECICLADO</v>
          </cell>
          <cell r="D1002">
            <v>1.911</v>
          </cell>
          <cell r="E1002">
            <v>12.972</v>
          </cell>
        </row>
        <row r="1003">
          <cell r="C1003" t="str">
            <v>CONCRETO_ASFÁLTICO</v>
          </cell>
          <cell r="D1003">
            <v>0.4</v>
          </cell>
          <cell r="E1003">
            <v>1.29</v>
          </cell>
        </row>
        <row r="1004">
          <cell r="C1004" t="str">
            <v>CUNETA</v>
          </cell>
          <cell r="D1004">
            <v>0.33200000000000002</v>
          </cell>
          <cell r="E1004">
            <v>1.07</v>
          </cell>
        </row>
        <row r="1005">
          <cell r="C1005" t="str">
            <v>BASE_GRANULAR</v>
          </cell>
          <cell r="D1005">
            <v>0.76200000000000001</v>
          </cell>
          <cell r="E1005">
            <v>2.4580000000000002</v>
          </cell>
        </row>
        <row r="1006">
          <cell r="C1006" t="str">
            <v>RECICLADO</v>
          </cell>
          <cell r="D1006">
            <v>1.911</v>
          </cell>
          <cell r="E1006">
            <v>6.1669999999999998</v>
          </cell>
        </row>
        <row r="1007">
          <cell r="C1007" t="str">
            <v>CONCRETO_ASFÁLTICO</v>
          </cell>
          <cell r="D1007">
            <v>0.4</v>
          </cell>
          <cell r="E1007">
            <v>3.9990000000000001</v>
          </cell>
        </row>
        <row r="1008">
          <cell r="C1008" t="str">
            <v>CUNETA</v>
          </cell>
          <cell r="D1008">
            <v>0.33200000000000002</v>
          </cell>
          <cell r="E1008">
            <v>3.3149999999999999</v>
          </cell>
        </row>
        <row r="1009">
          <cell r="C1009" t="str">
            <v>BASE_GRANULAR</v>
          </cell>
          <cell r="D1009">
            <v>0.75800000000000001</v>
          </cell>
          <cell r="E1009">
            <v>7.5979999999999999</v>
          </cell>
        </row>
        <row r="1010">
          <cell r="C1010" t="str">
            <v>RECICLADO</v>
          </cell>
          <cell r="D1010">
            <v>1.895</v>
          </cell>
          <cell r="E1010">
            <v>19.036000000000001</v>
          </cell>
        </row>
        <row r="1011">
          <cell r="C1011" t="str">
            <v>CONCRETO_ASFÁLTICO</v>
          </cell>
          <cell r="D1011">
            <v>0.4</v>
          </cell>
          <cell r="E1011">
            <v>0.34899999999999998</v>
          </cell>
        </row>
        <row r="1012">
          <cell r="C1012" t="str">
            <v>CUNETA</v>
          </cell>
          <cell r="D1012">
            <v>0.33200000000000002</v>
          </cell>
          <cell r="E1012">
            <v>0.28999999999999998</v>
          </cell>
        </row>
        <row r="1013">
          <cell r="C1013" t="str">
            <v>BASE_GRANULAR</v>
          </cell>
          <cell r="D1013">
            <v>0.75700000000000001</v>
          </cell>
          <cell r="E1013">
            <v>0.66200000000000003</v>
          </cell>
        </row>
        <row r="1014">
          <cell r="C1014" t="str">
            <v>RECICLADO</v>
          </cell>
          <cell r="D1014">
            <v>1.8919999999999999</v>
          </cell>
          <cell r="E1014">
            <v>1.6539999999999999</v>
          </cell>
        </row>
        <row r="1015">
          <cell r="C1015" t="str">
            <v>CONCRETO_ASFÁLTICO</v>
          </cell>
          <cell r="D1015">
            <v>0.4</v>
          </cell>
          <cell r="E1015">
            <v>1.8049999999999999</v>
          </cell>
        </row>
        <row r="1016">
          <cell r="C1016" t="str">
            <v>CUNETA</v>
          </cell>
          <cell r="D1016">
            <v>0.33200000000000002</v>
          </cell>
          <cell r="E1016">
            <v>1.496</v>
          </cell>
        </row>
        <row r="1017">
          <cell r="C1017" t="str">
            <v>BASE_GRANULAR</v>
          </cell>
          <cell r="D1017">
            <v>0.76300000000000001</v>
          </cell>
          <cell r="E1017">
            <v>3.4289999999999998</v>
          </cell>
        </row>
        <row r="1018">
          <cell r="C1018" t="str">
            <v>RECICLADO</v>
          </cell>
          <cell r="D1018">
            <v>1.9159999999999999</v>
          </cell>
          <cell r="E1018">
            <v>8.5920000000000005</v>
          </cell>
        </row>
        <row r="1019">
          <cell r="C1019" t="str">
            <v>CONCRETO_ASFÁLTICO</v>
          </cell>
          <cell r="D1019">
            <v>0.4</v>
          </cell>
          <cell r="E1019">
            <v>1.845</v>
          </cell>
        </row>
        <row r="1020">
          <cell r="C1020" t="str">
            <v>CUNETA</v>
          </cell>
          <cell r="D1020">
            <v>0.33200000000000002</v>
          </cell>
          <cell r="E1020">
            <v>1.53</v>
          </cell>
        </row>
        <row r="1021">
          <cell r="C1021" t="str">
            <v>BASE_GRANULAR</v>
          </cell>
          <cell r="D1021">
            <v>0.76200000000000001</v>
          </cell>
          <cell r="E1021">
            <v>3.5230000000000001</v>
          </cell>
        </row>
        <row r="1022">
          <cell r="C1022" t="str">
            <v>RECICLADO</v>
          </cell>
          <cell r="D1022">
            <v>1.911</v>
          </cell>
          <cell r="E1022">
            <v>8.8580000000000005</v>
          </cell>
        </row>
        <row r="1023">
          <cell r="C1023" t="str">
            <v>CONCRETO_ASFÁLTICO</v>
          </cell>
          <cell r="D1023">
            <v>0.4</v>
          </cell>
          <cell r="E1023">
            <v>3.9990000000000001</v>
          </cell>
        </row>
        <row r="1024">
          <cell r="C1024" t="str">
            <v>CUNETA</v>
          </cell>
          <cell r="D1024">
            <v>0.33200000000000002</v>
          </cell>
          <cell r="E1024">
            <v>3.3149999999999999</v>
          </cell>
        </row>
        <row r="1025">
          <cell r="C1025" t="str">
            <v>BASE_GRANULAR</v>
          </cell>
          <cell r="D1025">
            <v>0.76200000000000001</v>
          </cell>
          <cell r="E1025">
            <v>7.6349999999999998</v>
          </cell>
        </row>
        <row r="1026">
          <cell r="C1026" t="str">
            <v>RECICLADO</v>
          </cell>
          <cell r="D1026">
            <v>1.911</v>
          </cell>
          <cell r="E1026">
            <v>19.198</v>
          </cell>
        </row>
        <row r="1027">
          <cell r="C1027" t="str">
            <v>CONCRETO_ASFÁLTICO</v>
          </cell>
          <cell r="D1027">
            <v>0.4</v>
          </cell>
          <cell r="E1027">
            <v>3.9990000000000001</v>
          </cell>
        </row>
        <row r="1028">
          <cell r="C1028" t="str">
            <v>CUNETA</v>
          </cell>
          <cell r="D1028">
            <v>0.33200000000000002</v>
          </cell>
          <cell r="E1028">
            <v>3.3149999999999999</v>
          </cell>
        </row>
        <row r="1029">
          <cell r="C1029" t="str">
            <v>BASE_GRANULAR</v>
          </cell>
          <cell r="D1029">
            <v>0.76200000000000001</v>
          </cell>
          <cell r="E1029">
            <v>7.6349999999999998</v>
          </cell>
        </row>
        <row r="1030">
          <cell r="C1030" t="str">
            <v>RECICLADO</v>
          </cell>
          <cell r="D1030">
            <v>1.911</v>
          </cell>
          <cell r="E1030">
            <v>19.198</v>
          </cell>
        </row>
        <row r="1031">
          <cell r="C1031" t="str">
            <v>CONCRETO_ASFÁLTICO</v>
          </cell>
          <cell r="D1031">
            <v>0.4</v>
          </cell>
          <cell r="E1031">
            <v>1.615</v>
          </cell>
        </row>
        <row r="1032">
          <cell r="C1032" t="str">
            <v>CUNETA</v>
          </cell>
          <cell r="D1032">
            <v>0.33200000000000002</v>
          </cell>
          <cell r="E1032">
            <v>1.339</v>
          </cell>
        </row>
        <row r="1033">
          <cell r="C1033" t="str">
            <v>BASE_GRANULAR</v>
          </cell>
          <cell r="D1033">
            <v>0.754</v>
          </cell>
          <cell r="E1033">
            <v>3.0649999999999999</v>
          </cell>
        </row>
        <row r="1034">
          <cell r="C1034" t="str">
            <v>RECICLADO</v>
          </cell>
          <cell r="D1034">
            <v>1.881</v>
          </cell>
          <cell r="E1034">
            <v>7.6760000000000002</v>
          </cell>
        </row>
        <row r="1035">
          <cell r="C1035" t="str">
            <v>CONCRETO_ASFÁLTICO</v>
          </cell>
          <cell r="D1035">
            <v>0.4</v>
          </cell>
          <cell r="E1035">
            <v>0.28299999999999997</v>
          </cell>
        </row>
        <row r="1036">
          <cell r="C1036" t="str">
            <v>CUNETA</v>
          </cell>
          <cell r="D1036">
            <v>0.33200000000000002</v>
          </cell>
          <cell r="E1036">
            <v>0.23499999999999999</v>
          </cell>
        </row>
        <row r="1037">
          <cell r="C1037" t="str">
            <v>BASE_GRANULAR</v>
          </cell>
          <cell r="D1037">
            <v>0.754</v>
          </cell>
          <cell r="E1037">
            <v>0.53400000000000003</v>
          </cell>
        </row>
        <row r="1038">
          <cell r="C1038" t="str">
            <v>RECICLADO</v>
          </cell>
          <cell r="D1038">
            <v>1.881</v>
          </cell>
          <cell r="E1038">
            <v>1.3320000000000001</v>
          </cell>
        </row>
        <row r="1039">
          <cell r="C1039" t="str">
            <v>CONCRETO_ASFÁLTICO</v>
          </cell>
          <cell r="D1039">
            <v>0.4</v>
          </cell>
          <cell r="E1039">
            <v>2.101</v>
          </cell>
        </row>
        <row r="1040">
          <cell r="C1040" t="str">
            <v>CUNETA</v>
          </cell>
          <cell r="D1040">
            <v>0.33200000000000002</v>
          </cell>
          <cell r="E1040">
            <v>1.7410000000000001</v>
          </cell>
        </row>
        <row r="1041">
          <cell r="C1041" t="str">
            <v>BASE_GRANULAR</v>
          </cell>
          <cell r="D1041">
            <v>0.75800000000000001</v>
          </cell>
          <cell r="E1041">
            <v>3.972</v>
          </cell>
        </row>
        <row r="1042">
          <cell r="C1042" t="str">
            <v>RECICLADO</v>
          </cell>
          <cell r="D1042">
            <v>1.8959999999999999</v>
          </cell>
          <cell r="E1042">
            <v>9.9179999999999993</v>
          </cell>
        </row>
        <row r="1043">
          <cell r="C1043" t="str">
            <v>CONCRETO_ASFÁLTICO</v>
          </cell>
          <cell r="D1043">
            <v>0.4</v>
          </cell>
          <cell r="E1043">
            <v>3.9990000000000001</v>
          </cell>
        </row>
        <row r="1044">
          <cell r="C1044" t="str">
            <v>CUNETA</v>
          </cell>
          <cell r="D1044">
            <v>0.33200000000000002</v>
          </cell>
          <cell r="E1044">
            <v>3.3149999999999999</v>
          </cell>
        </row>
        <row r="1045">
          <cell r="C1045" t="str">
            <v>BASE_GRANULAR</v>
          </cell>
          <cell r="D1045">
            <v>0.76200000000000001</v>
          </cell>
          <cell r="E1045">
            <v>7.5979999999999999</v>
          </cell>
        </row>
        <row r="1046">
          <cell r="C1046" t="str">
            <v>RECICLADO</v>
          </cell>
          <cell r="D1046">
            <v>1.911</v>
          </cell>
          <cell r="E1046">
            <v>19.035</v>
          </cell>
        </row>
        <row r="1047">
          <cell r="C1047" t="str">
            <v>CONCRETO_ASFÁLTICO</v>
          </cell>
          <cell r="D1047">
            <v>0.4</v>
          </cell>
          <cell r="E1047">
            <v>1.4990000000000001</v>
          </cell>
        </row>
        <row r="1048">
          <cell r="C1048" t="str">
            <v>CUNETA</v>
          </cell>
          <cell r="D1048">
            <v>0.33200000000000002</v>
          </cell>
          <cell r="E1048">
            <v>1.242</v>
          </cell>
        </row>
        <row r="1049">
          <cell r="C1049" t="str">
            <v>BASE_GRANULAR</v>
          </cell>
          <cell r="D1049">
            <v>0.76200000000000001</v>
          </cell>
          <cell r="E1049">
            <v>2.8540000000000001</v>
          </cell>
        </row>
        <row r="1050">
          <cell r="C1050" t="str">
            <v>RECICLADO</v>
          </cell>
          <cell r="D1050">
            <v>1.911</v>
          </cell>
          <cell r="E1050">
            <v>7.1619999999999999</v>
          </cell>
        </row>
        <row r="1051">
          <cell r="C1051" t="str">
            <v>CONCRETO_ASFÁLTICO</v>
          </cell>
          <cell r="D1051">
            <v>0.4</v>
          </cell>
          <cell r="E1051">
            <v>0</v>
          </cell>
        </row>
        <row r="1052">
          <cell r="C1052" t="str">
            <v>CUNETA</v>
          </cell>
          <cell r="D1052">
            <v>0.33200000000000002</v>
          </cell>
          <cell r="E1052">
            <v>0</v>
          </cell>
        </row>
        <row r="1053">
          <cell r="C1053" t="str">
            <v>BASE_GRANULAR</v>
          </cell>
          <cell r="D1053">
            <v>0.76200000000000001</v>
          </cell>
          <cell r="E1053">
            <v>0</v>
          </cell>
        </row>
        <row r="1054">
          <cell r="C1054" t="str">
            <v>RECICLADO</v>
          </cell>
          <cell r="D1054">
            <v>1.911</v>
          </cell>
          <cell r="E1054">
            <v>0</v>
          </cell>
        </row>
        <row r="1055">
          <cell r="C1055" t="str">
            <v>CONCRETO_ASFÁLTICO</v>
          </cell>
          <cell r="D1055">
            <v>0.4</v>
          </cell>
          <cell r="E1055">
            <v>2.5</v>
          </cell>
        </row>
        <row r="1056">
          <cell r="C1056" t="str">
            <v>CUNETA</v>
          </cell>
          <cell r="D1056">
            <v>0.33200000000000002</v>
          </cell>
          <cell r="E1056">
            <v>2.073</v>
          </cell>
        </row>
        <row r="1057">
          <cell r="C1057" t="str">
            <v>BASE_GRANULAR</v>
          </cell>
          <cell r="D1057">
            <v>0.76200000000000001</v>
          </cell>
          <cell r="E1057">
            <v>4.7629999999999999</v>
          </cell>
        </row>
        <row r="1058">
          <cell r="C1058" t="str">
            <v>RECICLADO</v>
          </cell>
          <cell r="D1058">
            <v>1.911</v>
          </cell>
          <cell r="E1058">
            <v>11.95</v>
          </cell>
        </row>
        <row r="1059">
          <cell r="C1059" t="str">
            <v>CONCRETO_ASFÁLTICO</v>
          </cell>
          <cell r="D1059">
            <v>0.4</v>
          </cell>
          <cell r="E1059">
            <v>3.9990000000000001</v>
          </cell>
        </row>
        <row r="1060">
          <cell r="C1060" t="str">
            <v>CUNETA</v>
          </cell>
          <cell r="D1060">
            <v>0.33200000000000002</v>
          </cell>
          <cell r="E1060">
            <v>3.3149999999999999</v>
          </cell>
        </row>
        <row r="1061">
          <cell r="C1061" t="str">
            <v>BASE_GRANULAR</v>
          </cell>
          <cell r="D1061">
            <v>0.75600000000000001</v>
          </cell>
          <cell r="E1061">
            <v>7.59</v>
          </cell>
        </row>
        <row r="1062">
          <cell r="C1062" t="str">
            <v>RECICLADO</v>
          </cell>
          <cell r="D1062">
            <v>1.889</v>
          </cell>
          <cell r="E1062">
            <v>18.998999999999999</v>
          </cell>
        </row>
        <row r="1063">
          <cell r="C1063" t="str">
            <v>CONCRETO_ASFÁLTICO</v>
          </cell>
          <cell r="D1063">
            <v>0.4</v>
          </cell>
          <cell r="E1063">
            <v>1.099</v>
          </cell>
        </row>
        <row r="1064">
          <cell r="C1064" t="str">
            <v>CUNETA</v>
          </cell>
          <cell r="D1064">
            <v>0.33200000000000002</v>
          </cell>
          <cell r="E1064">
            <v>0.91100000000000003</v>
          </cell>
        </row>
        <row r="1065">
          <cell r="C1065" t="str">
            <v>BASE_GRANULAR</v>
          </cell>
          <cell r="D1065">
            <v>0.754</v>
          </cell>
          <cell r="E1065">
            <v>2.0750000000000002</v>
          </cell>
        </row>
        <row r="1066">
          <cell r="C1066" t="str">
            <v>RECICLADO</v>
          </cell>
          <cell r="D1066">
            <v>1.881</v>
          </cell>
          <cell r="E1066">
            <v>5.1779999999999999</v>
          </cell>
        </row>
        <row r="1067">
          <cell r="C1067" t="str">
            <v>CONCRETO_ASFÁLTICO</v>
          </cell>
          <cell r="D1067">
            <v>0.4</v>
          </cell>
          <cell r="E1067">
            <v>0.13200000000000001</v>
          </cell>
        </row>
        <row r="1068">
          <cell r="C1068" t="str">
            <v>CUNETA</v>
          </cell>
          <cell r="D1068">
            <v>0.33200000000000002</v>
          </cell>
          <cell r="E1068">
            <v>0.11</v>
          </cell>
        </row>
        <row r="1069">
          <cell r="C1069" t="str">
            <v>BASE_GRANULAR</v>
          </cell>
          <cell r="D1069">
            <v>0.76300000000000001</v>
          </cell>
          <cell r="E1069">
            <v>0.251</v>
          </cell>
        </row>
        <row r="1070">
          <cell r="C1070" t="str">
            <v>RECICLADO</v>
          </cell>
          <cell r="D1070">
            <v>1.9159999999999999</v>
          </cell>
          <cell r="E1070">
            <v>0.628</v>
          </cell>
        </row>
        <row r="1071">
          <cell r="C1071" t="str">
            <v>CONCRETO_ASFÁLTICO</v>
          </cell>
          <cell r="D1071">
            <v>0.4</v>
          </cell>
          <cell r="E1071">
            <v>2.7679999999999998</v>
          </cell>
        </row>
        <row r="1072">
          <cell r="C1072" t="str">
            <v>CUNETA</v>
          </cell>
          <cell r="D1072">
            <v>0.33200000000000002</v>
          </cell>
          <cell r="E1072">
            <v>2.2949999999999999</v>
          </cell>
        </row>
        <row r="1073">
          <cell r="C1073" t="str">
            <v>BASE_GRANULAR</v>
          </cell>
          <cell r="D1073">
            <v>0.76200000000000001</v>
          </cell>
          <cell r="E1073">
            <v>5.2770000000000001</v>
          </cell>
        </row>
        <row r="1074">
          <cell r="C1074" t="str">
            <v>RECICLADO</v>
          </cell>
          <cell r="D1074">
            <v>1.911</v>
          </cell>
          <cell r="E1074">
            <v>13.25</v>
          </cell>
        </row>
        <row r="1075">
          <cell r="C1075" t="str">
            <v>CONCRETO_ASFÁLTICO</v>
          </cell>
          <cell r="D1075">
            <v>0.4</v>
          </cell>
          <cell r="E1075">
            <v>3.9990000000000001</v>
          </cell>
        </row>
        <row r="1076">
          <cell r="C1076" t="str">
            <v>CUNETA</v>
          </cell>
          <cell r="D1076">
            <v>0.33200000000000002</v>
          </cell>
          <cell r="E1076">
            <v>3.3149999999999999</v>
          </cell>
        </row>
        <row r="1077">
          <cell r="C1077" t="str">
            <v>BASE_GRANULAR</v>
          </cell>
          <cell r="D1077">
            <v>0.76200000000000001</v>
          </cell>
          <cell r="E1077">
            <v>7.6189999999999998</v>
          </cell>
        </row>
        <row r="1078">
          <cell r="C1078" t="str">
            <v>RECICLADO</v>
          </cell>
          <cell r="D1078">
            <v>1.911</v>
          </cell>
          <cell r="E1078">
            <v>19.12</v>
          </cell>
        </row>
        <row r="1079">
          <cell r="C1079" t="str">
            <v>CONCRETO_ASFÁLTICO</v>
          </cell>
          <cell r="D1079">
            <v>0.4</v>
          </cell>
          <cell r="E1079">
            <v>0.76800000000000002</v>
          </cell>
        </row>
        <row r="1080">
          <cell r="C1080" t="str">
            <v>CUNETA</v>
          </cell>
          <cell r="D1080">
            <v>0.33200000000000002</v>
          </cell>
          <cell r="E1080">
            <v>0.63700000000000001</v>
          </cell>
        </row>
        <row r="1081">
          <cell r="C1081" t="str">
            <v>BASE_GRANULAR</v>
          </cell>
          <cell r="D1081">
            <v>0.754</v>
          </cell>
          <cell r="E1081">
            <v>1.456</v>
          </cell>
        </row>
        <row r="1082">
          <cell r="C1082" t="str">
            <v>RECICLADO</v>
          </cell>
          <cell r="D1082">
            <v>1.881</v>
          </cell>
          <cell r="E1082">
            <v>3.6429999999999998</v>
          </cell>
        </row>
        <row r="1083">
          <cell r="C1083" t="str">
            <v>CONCRETO_ASFÁLTICO</v>
          </cell>
          <cell r="D1083">
            <v>0.4</v>
          </cell>
          <cell r="E1083">
            <v>4.4999999999999998E-2</v>
          </cell>
        </row>
        <row r="1084">
          <cell r="C1084" t="str">
            <v>CUNETA</v>
          </cell>
          <cell r="D1084">
            <v>0.33200000000000002</v>
          </cell>
          <cell r="E1084">
            <v>3.7999999999999999E-2</v>
          </cell>
        </row>
        <row r="1085">
          <cell r="C1085" t="str">
            <v>BASE_GRANULAR</v>
          </cell>
          <cell r="D1085">
            <v>0.754</v>
          </cell>
          <cell r="E1085">
            <v>8.5000000000000006E-2</v>
          </cell>
        </row>
        <row r="1086">
          <cell r="C1086" t="str">
            <v>RECICLADO</v>
          </cell>
          <cell r="D1086">
            <v>1.881</v>
          </cell>
          <cell r="E1086">
            <v>0.21299999999999999</v>
          </cell>
        </row>
        <row r="1087">
          <cell r="C1087" t="str">
            <v>CONCRETO_ASFÁLTICO</v>
          </cell>
          <cell r="D1087">
            <v>0.4</v>
          </cell>
          <cell r="E1087">
            <v>3.1859999999999999</v>
          </cell>
        </row>
        <row r="1088">
          <cell r="C1088" t="str">
            <v>CUNETA</v>
          </cell>
          <cell r="D1088">
            <v>0.33200000000000002</v>
          </cell>
          <cell r="E1088">
            <v>2.641</v>
          </cell>
        </row>
        <row r="1089">
          <cell r="C1089" t="str">
            <v>BASE_GRANULAR</v>
          </cell>
          <cell r="D1089">
            <v>0.75800000000000001</v>
          </cell>
          <cell r="E1089">
            <v>6.0229999999999997</v>
          </cell>
        </row>
        <row r="1090">
          <cell r="C1090" t="str">
            <v>RECICLADO</v>
          </cell>
          <cell r="D1090">
            <v>1.8959999999999999</v>
          </cell>
          <cell r="E1090">
            <v>15.041</v>
          </cell>
        </row>
        <row r="1091">
          <cell r="C1091" t="str">
            <v>CONCRETO_ASFÁLTICO</v>
          </cell>
          <cell r="D1091">
            <v>0.4</v>
          </cell>
          <cell r="E1091">
            <v>3.9990000000000001</v>
          </cell>
        </row>
        <row r="1092">
          <cell r="C1092" t="str">
            <v>CUNETA</v>
          </cell>
          <cell r="D1092">
            <v>0.33200000000000002</v>
          </cell>
          <cell r="E1092">
            <v>3.3149999999999999</v>
          </cell>
        </row>
        <row r="1093">
          <cell r="C1093" t="str">
            <v>BASE_GRANULAR</v>
          </cell>
          <cell r="D1093">
            <v>0.76200000000000001</v>
          </cell>
          <cell r="E1093">
            <v>7.5979999999999999</v>
          </cell>
        </row>
        <row r="1094">
          <cell r="C1094" t="str">
            <v>RECICLADO</v>
          </cell>
          <cell r="D1094">
            <v>1.911</v>
          </cell>
          <cell r="E1094">
            <v>19.035</v>
          </cell>
        </row>
        <row r="1095">
          <cell r="C1095" t="str">
            <v>CONCRETO_ASFÁLTICO</v>
          </cell>
          <cell r="D1095">
            <v>0.4</v>
          </cell>
          <cell r="E1095">
            <v>2.8130000000000002</v>
          </cell>
        </row>
        <row r="1096">
          <cell r="C1096" t="str">
            <v>CUNETA</v>
          </cell>
          <cell r="D1096">
            <v>0.33200000000000002</v>
          </cell>
          <cell r="E1096">
            <v>2.3319999999999999</v>
          </cell>
        </row>
        <row r="1097">
          <cell r="C1097" t="str">
            <v>BASE_GRANULAR</v>
          </cell>
          <cell r="D1097">
            <v>0.76200000000000001</v>
          </cell>
          <cell r="E1097">
            <v>5.3579999999999997</v>
          </cell>
        </row>
        <row r="1098">
          <cell r="C1098" t="str">
            <v>RECICLADO</v>
          </cell>
          <cell r="D1098">
            <v>1.911</v>
          </cell>
          <cell r="E1098">
            <v>13.445</v>
          </cell>
        </row>
        <row r="1099">
          <cell r="C1099" t="str">
            <v>CONCRETO_ASFÁLTICO</v>
          </cell>
          <cell r="D1099">
            <v>0.4</v>
          </cell>
          <cell r="E1099">
            <v>1.1859999999999999</v>
          </cell>
        </row>
        <row r="1100">
          <cell r="C1100" t="str">
            <v>CUNETA</v>
          </cell>
          <cell r="D1100">
            <v>0.33200000000000002</v>
          </cell>
          <cell r="E1100">
            <v>0.98299999999999998</v>
          </cell>
        </row>
        <row r="1101">
          <cell r="C1101" t="str">
            <v>BASE_GRANULAR</v>
          </cell>
          <cell r="D1101">
            <v>0.76200000000000001</v>
          </cell>
          <cell r="E1101">
            <v>2.2599999999999998</v>
          </cell>
        </row>
        <row r="1102">
          <cell r="C1102" t="str">
            <v>RECICLADO</v>
          </cell>
          <cell r="D1102">
            <v>1.911</v>
          </cell>
          <cell r="E1102">
            <v>5.673</v>
          </cell>
        </row>
        <row r="1103">
          <cell r="C1103" t="str">
            <v>CONCRETO_ASFÁLTICO</v>
          </cell>
          <cell r="D1103">
            <v>0.4</v>
          </cell>
          <cell r="E1103">
            <v>3.9990000000000001</v>
          </cell>
        </row>
        <row r="1104">
          <cell r="C1104" t="str">
            <v>CUNETA</v>
          </cell>
          <cell r="D1104">
            <v>0.33200000000000002</v>
          </cell>
          <cell r="E1104">
            <v>3.3149999999999999</v>
          </cell>
        </row>
        <row r="1105">
          <cell r="C1105" t="str">
            <v>BASE_GRANULAR</v>
          </cell>
          <cell r="D1105">
            <v>0.76200000000000001</v>
          </cell>
          <cell r="E1105">
            <v>7.6210000000000004</v>
          </cell>
        </row>
        <row r="1106">
          <cell r="C1106" t="str">
            <v>RECICLADO</v>
          </cell>
          <cell r="D1106">
            <v>1.911</v>
          </cell>
          <cell r="E1106">
            <v>19.128</v>
          </cell>
        </row>
        <row r="1107">
          <cell r="C1107" t="str">
            <v>CONCRETO_ASFÁLTICO</v>
          </cell>
          <cell r="D1107">
            <v>0.4</v>
          </cell>
          <cell r="E1107">
            <v>1.48</v>
          </cell>
        </row>
        <row r="1108">
          <cell r="C1108" t="str">
            <v>CUNETA</v>
          </cell>
          <cell r="D1108">
            <v>0.33200000000000002</v>
          </cell>
          <cell r="E1108">
            <v>1.2270000000000001</v>
          </cell>
        </row>
        <row r="1109">
          <cell r="C1109" t="str">
            <v>BASE_GRANULAR</v>
          </cell>
          <cell r="D1109">
            <v>0.76200000000000001</v>
          </cell>
          <cell r="E1109">
            <v>2.82</v>
          </cell>
        </row>
        <row r="1110">
          <cell r="C1110" t="str">
            <v>RECICLADO</v>
          </cell>
          <cell r="D1110">
            <v>1.911</v>
          </cell>
          <cell r="E1110">
            <v>7.077</v>
          </cell>
        </row>
        <row r="1111">
          <cell r="C1111" t="str">
            <v>CONCRETO_ASFÁLTICO</v>
          </cell>
          <cell r="D1111">
            <v>0.4</v>
          </cell>
          <cell r="E1111">
            <v>2.5190000000000001</v>
          </cell>
        </row>
        <row r="1112">
          <cell r="C1112" t="str">
            <v>CUNETA</v>
          </cell>
          <cell r="D1112">
            <v>0.33200000000000002</v>
          </cell>
          <cell r="E1112">
            <v>2.089</v>
          </cell>
        </row>
        <row r="1113">
          <cell r="C1113" t="str">
            <v>BASE_GRANULAR</v>
          </cell>
          <cell r="D1113">
            <v>0.76200000000000001</v>
          </cell>
          <cell r="E1113">
            <v>4.7990000000000004</v>
          </cell>
        </row>
        <row r="1114">
          <cell r="C1114" t="str">
            <v>RECICLADO</v>
          </cell>
          <cell r="D1114">
            <v>1.911</v>
          </cell>
          <cell r="E1114">
            <v>12.042</v>
          </cell>
        </row>
        <row r="1115">
          <cell r="C1115" t="str">
            <v>CONCRETO_ASFÁLTICO</v>
          </cell>
          <cell r="D1115">
            <v>0.4</v>
          </cell>
          <cell r="E1115">
            <v>3.9990000000000001</v>
          </cell>
        </row>
        <row r="1116">
          <cell r="C1116" t="str">
            <v>CUNETA</v>
          </cell>
          <cell r="D1116">
            <v>0.33200000000000002</v>
          </cell>
          <cell r="E1116">
            <v>3.3149999999999999</v>
          </cell>
        </row>
        <row r="1117">
          <cell r="C1117" t="str">
            <v>BASE_GRANULAR</v>
          </cell>
          <cell r="D1117">
            <v>0.76100000000000001</v>
          </cell>
          <cell r="E1117">
            <v>7.6120000000000001</v>
          </cell>
        </row>
        <row r="1118">
          <cell r="C1118" t="str">
            <v>RECICLADO</v>
          </cell>
          <cell r="D1118">
            <v>1.907</v>
          </cell>
          <cell r="E1118">
            <v>19.091999999999999</v>
          </cell>
        </row>
        <row r="1119">
          <cell r="C1119" t="str">
            <v>CONCRETO_ASFÁLTICO</v>
          </cell>
          <cell r="D1119">
            <v>0.4</v>
          </cell>
          <cell r="E1119">
            <v>3.4790000000000001</v>
          </cell>
        </row>
        <row r="1120">
          <cell r="C1120" t="str">
            <v>CUNETA</v>
          </cell>
          <cell r="D1120">
            <v>0.33200000000000002</v>
          </cell>
          <cell r="E1120">
            <v>2.8839999999999999</v>
          </cell>
        </row>
        <row r="1121">
          <cell r="C1121" t="str">
            <v>BASE_GRANULAR</v>
          </cell>
          <cell r="D1121">
            <v>0.75800000000000001</v>
          </cell>
          <cell r="E1121">
            <v>6.6059999999999999</v>
          </cell>
        </row>
        <row r="1122">
          <cell r="C1122" t="str">
            <v>RECICLADO</v>
          </cell>
          <cell r="D1122">
            <v>1.8959999999999999</v>
          </cell>
          <cell r="E1122">
            <v>16.542999999999999</v>
          </cell>
        </row>
        <row r="1123">
          <cell r="C1123" t="str">
            <v>CONCRETO_ASFÁLTICO</v>
          </cell>
          <cell r="D1123">
            <v>0.4</v>
          </cell>
          <cell r="E1123">
            <v>0.52</v>
          </cell>
        </row>
        <row r="1124">
          <cell r="C1124" t="str">
            <v>CUNETA</v>
          </cell>
          <cell r="D1124">
            <v>0.33200000000000002</v>
          </cell>
          <cell r="E1124">
            <v>0.43099999999999999</v>
          </cell>
        </row>
        <row r="1125">
          <cell r="C1125" t="str">
            <v>BASE_GRANULAR</v>
          </cell>
          <cell r="D1125">
            <v>0.75800000000000001</v>
          </cell>
          <cell r="E1125">
            <v>0.98499999999999999</v>
          </cell>
        </row>
        <row r="1126">
          <cell r="C1126" t="str">
            <v>RECICLADO</v>
          </cell>
          <cell r="D1126">
            <v>1.8939999999999999</v>
          </cell>
          <cell r="E1126">
            <v>2.464</v>
          </cell>
        </row>
        <row r="1127">
          <cell r="C1127" t="str">
            <v>CONCRETO_ASFÁLTICO</v>
          </cell>
          <cell r="D1127">
            <v>0.4</v>
          </cell>
          <cell r="E1127">
            <v>7.9980000000000002</v>
          </cell>
        </row>
        <row r="1128">
          <cell r="C1128" t="str">
            <v>CUNETA</v>
          </cell>
          <cell r="D1128">
            <v>0.33200000000000002</v>
          </cell>
          <cell r="E1128">
            <v>6.6310000000000002</v>
          </cell>
        </row>
        <row r="1129">
          <cell r="C1129" t="str">
            <v>BASE_GRANULAR</v>
          </cell>
          <cell r="D1129">
            <v>0.754</v>
          </cell>
          <cell r="E1129">
            <v>15.119</v>
          </cell>
        </row>
        <row r="1130">
          <cell r="C1130" t="str">
            <v>RECICLADO</v>
          </cell>
          <cell r="D1130">
            <v>1.881</v>
          </cell>
          <cell r="E1130">
            <v>37.752000000000002</v>
          </cell>
        </row>
        <row r="1131">
          <cell r="C1131" t="str">
            <v>CONCRETO_ASFÁLTICO</v>
          </cell>
          <cell r="D1131">
            <v>0.4</v>
          </cell>
          <cell r="E1131">
            <v>7.9980000000000002</v>
          </cell>
        </row>
        <row r="1132">
          <cell r="C1132" t="str">
            <v>CUNETA</v>
          </cell>
          <cell r="D1132">
            <v>0.33200000000000002</v>
          </cell>
          <cell r="E1132">
            <v>6.6310000000000002</v>
          </cell>
        </row>
        <row r="1133">
          <cell r="C1133" t="str">
            <v>BASE_GRANULAR</v>
          </cell>
          <cell r="D1133">
            <v>0.754</v>
          </cell>
          <cell r="E1133">
            <v>15.086</v>
          </cell>
        </row>
        <row r="1134">
          <cell r="C1134" t="str">
            <v>RECICLADO</v>
          </cell>
          <cell r="D1134">
            <v>1.881</v>
          </cell>
          <cell r="E1134">
            <v>37.616999999999997</v>
          </cell>
        </row>
        <row r="1135">
          <cell r="C1135" t="str">
            <v>CONCRETO_ASFÁLTICO</v>
          </cell>
          <cell r="D1135">
            <v>0.4</v>
          </cell>
          <cell r="E1135">
            <v>2.02</v>
          </cell>
        </row>
        <row r="1136">
          <cell r="C1136" t="str">
            <v>CUNETA</v>
          </cell>
          <cell r="D1136">
            <v>0.33200000000000002</v>
          </cell>
          <cell r="E1136">
            <v>1.6739999999999999</v>
          </cell>
        </row>
        <row r="1137">
          <cell r="C1137" t="str">
            <v>BASE_GRANULAR</v>
          </cell>
          <cell r="D1137">
            <v>0.754</v>
          </cell>
          <cell r="E1137">
            <v>3.8090000000000002</v>
          </cell>
        </row>
        <row r="1138">
          <cell r="C1138" t="str">
            <v>RECICLADO</v>
          </cell>
          <cell r="D1138">
            <v>1.881</v>
          </cell>
          <cell r="E1138">
            <v>9.4990000000000006</v>
          </cell>
        </row>
        <row r="1139">
          <cell r="C1139" t="str">
            <v>CONCRETO_ASFÁLTICO</v>
          </cell>
          <cell r="D1139">
            <v>0.4</v>
          </cell>
          <cell r="E1139">
            <v>1.9790000000000001</v>
          </cell>
        </row>
        <row r="1140">
          <cell r="C1140" t="str">
            <v>CUNETA</v>
          </cell>
          <cell r="D1140">
            <v>0.33200000000000002</v>
          </cell>
          <cell r="E1140">
            <v>1.641</v>
          </cell>
        </row>
        <row r="1141">
          <cell r="C1141" t="str">
            <v>BASE_GRANULAR</v>
          </cell>
          <cell r="D1141">
            <v>0.754</v>
          </cell>
          <cell r="E1141">
            <v>3.734</v>
          </cell>
        </row>
        <row r="1142">
          <cell r="C1142" t="str">
            <v>RECICLADO</v>
          </cell>
          <cell r="D1142">
            <v>1.881</v>
          </cell>
          <cell r="E1142">
            <v>9.31</v>
          </cell>
        </row>
        <row r="1143">
          <cell r="C1143" t="str">
            <v>CONCRETO_ASFÁLTICO</v>
          </cell>
          <cell r="D1143">
            <v>0.4</v>
          </cell>
          <cell r="E1143">
            <v>3.9990000000000001</v>
          </cell>
        </row>
        <row r="1144">
          <cell r="C1144" t="str">
            <v>CUNETA</v>
          </cell>
          <cell r="D1144">
            <v>0.33200000000000002</v>
          </cell>
          <cell r="E1144">
            <v>3.3149999999999999</v>
          </cell>
        </row>
        <row r="1145">
          <cell r="C1145" t="str">
            <v>BASE_GRANULAR</v>
          </cell>
          <cell r="D1145">
            <v>0.754</v>
          </cell>
          <cell r="E1145">
            <v>7.5430000000000001</v>
          </cell>
        </row>
        <row r="1146">
          <cell r="C1146" t="str">
            <v>RECICLADO</v>
          </cell>
          <cell r="D1146">
            <v>1.881</v>
          </cell>
          <cell r="E1146">
            <v>18.808</v>
          </cell>
        </row>
        <row r="1147">
          <cell r="C1147" t="str">
            <v>CONCRETO_ASFÁLTICO</v>
          </cell>
          <cell r="D1147">
            <v>0.4</v>
          </cell>
          <cell r="E1147">
            <v>3.9990000000000001</v>
          </cell>
        </row>
        <row r="1148">
          <cell r="C1148" t="str">
            <v>CUNETA</v>
          </cell>
          <cell r="D1148">
            <v>0.33200000000000002</v>
          </cell>
          <cell r="E1148">
            <v>3.3149999999999999</v>
          </cell>
        </row>
        <row r="1149">
          <cell r="C1149" t="str">
            <v>BASE_GRANULAR</v>
          </cell>
          <cell r="D1149">
            <v>0.754</v>
          </cell>
          <cell r="E1149">
            <v>7.5430000000000001</v>
          </cell>
        </row>
        <row r="1150">
          <cell r="C1150" t="str">
            <v>RECICLADO</v>
          </cell>
          <cell r="D1150">
            <v>1.881</v>
          </cell>
          <cell r="E1150">
            <v>18.808</v>
          </cell>
        </row>
        <row r="1151">
          <cell r="C1151" t="str">
            <v>CONCRETO_ASFÁLTICO</v>
          </cell>
          <cell r="D1151">
            <v>0.4</v>
          </cell>
          <cell r="E1151">
            <v>2.5</v>
          </cell>
        </row>
        <row r="1152">
          <cell r="C1152" t="str">
            <v>CUNETA</v>
          </cell>
          <cell r="D1152">
            <v>0.33200000000000002</v>
          </cell>
          <cell r="E1152">
            <v>2.0720000000000001</v>
          </cell>
        </row>
        <row r="1153">
          <cell r="C1153" t="str">
            <v>BASE_GRANULAR</v>
          </cell>
          <cell r="D1153">
            <v>0.754</v>
          </cell>
          <cell r="E1153">
            <v>4.7149999999999999</v>
          </cell>
        </row>
        <row r="1154">
          <cell r="C1154" t="str">
            <v>RECICLADO</v>
          </cell>
          <cell r="D1154">
            <v>1.881</v>
          </cell>
          <cell r="E1154">
            <v>11.756</v>
          </cell>
        </row>
        <row r="1155">
          <cell r="C1155" t="str">
            <v>CONCRETO_ASFÁLTICO</v>
          </cell>
          <cell r="D1155">
            <v>0.4</v>
          </cell>
          <cell r="E1155">
            <v>1.5</v>
          </cell>
        </row>
        <row r="1156">
          <cell r="C1156" t="str">
            <v>CUNETA</v>
          </cell>
          <cell r="D1156">
            <v>0.33200000000000002</v>
          </cell>
          <cell r="E1156">
            <v>1.2430000000000001</v>
          </cell>
        </row>
        <row r="1157">
          <cell r="C1157" t="str">
            <v>BASE_GRANULAR</v>
          </cell>
          <cell r="D1157">
            <v>0.754</v>
          </cell>
          <cell r="E1157">
            <v>2.8279999999999998</v>
          </cell>
        </row>
        <row r="1158">
          <cell r="C1158" t="str">
            <v>RECICLADO</v>
          </cell>
          <cell r="D1158">
            <v>1.881</v>
          </cell>
          <cell r="E1158">
            <v>7.0529999999999999</v>
          </cell>
        </row>
        <row r="1159">
          <cell r="C1159" t="str">
            <v>CONCRETO_ASFÁLTICO</v>
          </cell>
          <cell r="D1159">
            <v>0.4</v>
          </cell>
          <cell r="E1159">
            <v>3.9990000000000001</v>
          </cell>
        </row>
        <row r="1160">
          <cell r="C1160" t="str">
            <v>CUNETA</v>
          </cell>
          <cell r="D1160">
            <v>0.33200000000000002</v>
          </cell>
          <cell r="E1160">
            <v>3.3149999999999999</v>
          </cell>
        </row>
        <row r="1161">
          <cell r="C1161" t="str">
            <v>BASE_GRANULAR</v>
          </cell>
          <cell r="D1161">
            <v>0.754</v>
          </cell>
          <cell r="E1161">
            <v>7.5430000000000001</v>
          </cell>
        </row>
        <row r="1162">
          <cell r="C1162" t="str">
            <v>RECICLADO</v>
          </cell>
          <cell r="D1162">
            <v>1.881</v>
          </cell>
          <cell r="E1162">
            <v>18.808</v>
          </cell>
        </row>
        <row r="1163">
          <cell r="C1163" t="str">
            <v>CONCRETO_ASFÁLTICO</v>
          </cell>
          <cell r="D1163">
            <v>0.4</v>
          </cell>
          <cell r="E1163">
            <v>3.9990000000000001</v>
          </cell>
        </row>
        <row r="1164">
          <cell r="C1164" t="str">
            <v>CUNETA</v>
          </cell>
          <cell r="D1164">
            <v>0.33200000000000002</v>
          </cell>
          <cell r="E1164">
            <v>3.3149999999999999</v>
          </cell>
        </row>
        <row r="1165">
          <cell r="C1165" t="str">
            <v>BASE_GRANULAR</v>
          </cell>
          <cell r="D1165">
            <v>0.754</v>
          </cell>
          <cell r="E1165">
            <v>7.5430000000000001</v>
          </cell>
        </row>
        <row r="1166">
          <cell r="C1166" t="str">
            <v>RECICLADO</v>
          </cell>
          <cell r="D1166">
            <v>1.881</v>
          </cell>
          <cell r="E1166">
            <v>18.808</v>
          </cell>
        </row>
        <row r="1167">
          <cell r="C1167" t="str">
            <v>CONCRETO_ASFÁLTICO</v>
          </cell>
          <cell r="D1167">
            <v>0.4</v>
          </cell>
          <cell r="E1167">
            <v>1.5740000000000001</v>
          </cell>
        </row>
        <row r="1168">
          <cell r="C1168" t="str">
            <v>CUNETA</v>
          </cell>
          <cell r="D1168">
            <v>0.33200000000000002</v>
          </cell>
          <cell r="E1168">
            <v>1.3049999999999999</v>
          </cell>
        </row>
        <row r="1169">
          <cell r="C1169" t="str">
            <v>BASE_GRANULAR</v>
          </cell>
          <cell r="D1169">
            <v>0.754</v>
          </cell>
          <cell r="E1169">
            <v>2.9689999999999999</v>
          </cell>
        </row>
        <row r="1170">
          <cell r="C1170" t="str">
            <v>RECICLADO</v>
          </cell>
          <cell r="D1170">
            <v>1.881</v>
          </cell>
          <cell r="E1170">
            <v>7.4029999999999996</v>
          </cell>
        </row>
        <row r="1171">
          <cell r="C1171" t="str">
            <v>CONCRETO_ASFÁLTICO</v>
          </cell>
          <cell r="D1171">
            <v>0.4</v>
          </cell>
          <cell r="E1171">
            <v>2.4249999999999998</v>
          </cell>
        </row>
        <row r="1172">
          <cell r="C1172" t="str">
            <v>CUNETA</v>
          </cell>
          <cell r="D1172">
            <v>0.33200000000000002</v>
          </cell>
          <cell r="E1172">
            <v>2.0099999999999998</v>
          </cell>
        </row>
        <row r="1173">
          <cell r="C1173" t="str">
            <v>BASE_GRANULAR</v>
          </cell>
          <cell r="D1173">
            <v>0.754</v>
          </cell>
          <cell r="E1173">
            <v>4.5739999999999998</v>
          </cell>
        </row>
        <row r="1174">
          <cell r="C1174" t="str">
            <v>RECICLADO</v>
          </cell>
          <cell r="D1174">
            <v>1.881</v>
          </cell>
          <cell r="E1174">
            <v>11.404999999999999</v>
          </cell>
        </row>
        <row r="1175">
          <cell r="C1175" t="str">
            <v>CONCRETO_ASFÁLTICO</v>
          </cell>
          <cell r="D1175">
            <v>0.4</v>
          </cell>
          <cell r="E1175">
            <v>3.9990000000000001</v>
          </cell>
        </row>
        <row r="1176">
          <cell r="C1176" t="str">
            <v>CUNETA</v>
          </cell>
          <cell r="D1176">
            <v>0.33200000000000002</v>
          </cell>
          <cell r="E1176">
            <v>3.3149999999999999</v>
          </cell>
        </row>
        <row r="1177">
          <cell r="C1177" t="str">
            <v>BASE_GRANULAR</v>
          </cell>
          <cell r="D1177">
            <v>0.754</v>
          </cell>
          <cell r="E1177">
            <v>7.5430000000000001</v>
          </cell>
        </row>
        <row r="1178">
          <cell r="C1178" t="str">
            <v>RECICLADO</v>
          </cell>
          <cell r="D1178">
            <v>1.881</v>
          </cell>
          <cell r="E1178">
            <v>18.808</v>
          </cell>
        </row>
        <row r="1179">
          <cell r="C1179" t="str">
            <v>CONCRETO_ASFÁLTICO</v>
          </cell>
          <cell r="D1179">
            <v>0.4</v>
          </cell>
          <cell r="E1179">
            <v>3.9990000000000001</v>
          </cell>
        </row>
        <row r="1180">
          <cell r="C1180" t="str">
            <v>CUNETA</v>
          </cell>
          <cell r="D1180">
            <v>0.33200000000000002</v>
          </cell>
          <cell r="E1180">
            <v>3.3149999999999999</v>
          </cell>
        </row>
        <row r="1181">
          <cell r="C1181" t="str">
            <v>BASE_GRANULAR</v>
          </cell>
          <cell r="D1181">
            <v>0.754</v>
          </cell>
          <cell r="E1181">
            <v>7.5430000000000001</v>
          </cell>
        </row>
        <row r="1182">
          <cell r="C1182" t="str">
            <v>RECICLADO</v>
          </cell>
          <cell r="D1182">
            <v>1.881</v>
          </cell>
          <cell r="E1182">
            <v>18.808</v>
          </cell>
        </row>
        <row r="1183">
          <cell r="C1183" t="str">
            <v>CONCRETO_ASFÁLTICO</v>
          </cell>
          <cell r="D1183">
            <v>0.4</v>
          </cell>
          <cell r="E1183">
            <v>2.0539999999999998</v>
          </cell>
        </row>
        <row r="1184">
          <cell r="C1184" t="str">
            <v>CUNETA</v>
          </cell>
          <cell r="D1184">
            <v>0.33200000000000002</v>
          </cell>
          <cell r="E1184">
            <v>1.7030000000000001</v>
          </cell>
        </row>
        <row r="1185">
          <cell r="C1185" t="str">
            <v>BASE_GRANULAR</v>
          </cell>
          <cell r="D1185">
            <v>0.754</v>
          </cell>
          <cell r="E1185">
            <v>3.8740000000000001</v>
          </cell>
        </row>
        <row r="1186">
          <cell r="C1186" t="str">
            <v>RECICLADO</v>
          </cell>
          <cell r="D1186">
            <v>1.881</v>
          </cell>
          <cell r="E1186">
            <v>9.66</v>
          </cell>
        </row>
        <row r="1187">
          <cell r="C1187" t="str">
            <v>CONCRETO_ASFÁLTICO</v>
          </cell>
          <cell r="D1187">
            <v>0.4</v>
          </cell>
          <cell r="E1187">
            <v>1.9450000000000001</v>
          </cell>
        </row>
        <row r="1188">
          <cell r="C1188" t="str">
            <v>CUNETA</v>
          </cell>
          <cell r="D1188">
            <v>0.33200000000000002</v>
          </cell>
          <cell r="E1188">
            <v>1.613</v>
          </cell>
        </row>
        <row r="1189">
          <cell r="C1189" t="str">
            <v>BASE_GRANULAR</v>
          </cell>
          <cell r="D1189">
            <v>0.754</v>
          </cell>
          <cell r="E1189">
            <v>3.669</v>
          </cell>
        </row>
        <row r="1190">
          <cell r="C1190" t="str">
            <v>RECICLADO</v>
          </cell>
          <cell r="D1190">
            <v>1.881</v>
          </cell>
          <cell r="E1190">
            <v>9.1479999999999997</v>
          </cell>
        </row>
        <row r="1191">
          <cell r="C1191" t="str">
            <v>CONCRETO_ASFÁLTICO</v>
          </cell>
          <cell r="D1191">
            <v>0.4</v>
          </cell>
          <cell r="E1191">
            <v>7.9980000000000002</v>
          </cell>
        </row>
        <row r="1192">
          <cell r="C1192" t="str">
            <v>CUNETA</v>
          </cell>
          <cell r="D1192">
            <v>0.33200000000000002</v>
          </cell>
          <cell r="E1192">
            <v>6.6310000000000002</v>
          </cell>
        </row>
        <row r="1193">
          <cell r="C1193" t="str">
            <v>BASE_GRANULAR</v>
          </cell>
          <cell r="D1193">
            <v>0.75600000000000001</v>
          </cell>
          <cell r="E1193">
            <v>15.103</v>
          </cell>
        </row>
        <row r="1194">
          <cell r="C1194" t="str">
            <v>RECICLADO</v>
          </cell>
          <cell r="D1194">
            <v>1.8879999999999999</v>
          </cell>
          <cell r="E1194">
            <v>37.686999999999998</v>
          </cell>
        </row>
        <row r="1195">
          <cell r="C1195" t="str">
            <v>CONCRETO_ASFÁLTICO</v>
          </cell>
          <cell r="D1195">
            <v>0.4</v>
          </cell>
          <cell r="E1195">
            <v>5.1769999999999996</v>
          </cell>
        </row>
        <row r="1196">
          <cell r="C1196" t="str">
            <v>CUNETA</v>
          </cell>
          <cell r="D1196">
            <v>0.33200000000000002</v>
          </cell>
          <cell r="E1196">
            <v>4.2919999999999998</v>
          </cell>
        </row>
        <row r="1197">
          <cell r="C1197" t="str">
            <v>BASE_GRANULAR</v>
          </cell>
          <cell r="D1197">
            <v>0.75800000000000001</v>
          </cell>
          <cell r="E1197">
            <v>9.7989999999999995</v>
          </cell>
        </row>
        <row r="1198">
          <cell r="C1198" t="str">
            <v>RECICLADO</v>
          </cell>
          <cell r="D1198">
            <v>1.8959999999999999</v>
          </cell>
          <cell r="E1198">
            <v>24.49</v>
          </cell>
        </row>
        <row r="1199">
          <cell r="C1199" t="str">
            <v>CONCRETO_ASFÁLTICO</v>
          </cell>
          <cell r="D1199">
            <v>0.4</v>
          </cell>
          <cell r="E1199">
            <v>2.8220000000000001</v>
          </cell>
        </row>
        <row r="1200">
          <cell r="C1200" t="str">
            <v>CUNETA</v>
          </cell>
          <cell r="D1200">
            <v>0.33200000000000002</v>
          </cell>
          <cell r="E1200">
            <v>2.339</v>
          </cell>
        </row>
        <row r="1201">
          <cell r="C1201" t="str">
            <v>BASE_GRANULAR</v>
          </cell>
          <cell r="D1201">
            <v>0.75900000000000001</v>
          </cell>
          <cell r="E1201">
            <v>5.3520000000000003</v>
          </cell>
        </row>
        <row r="1202">
          <cell r="C1202" t="str">
            <v>RECICLADO</v>
          </cell>
          <cell r="D1202">
            <v>1.9</v>
          </cell>
          <cell r="E1202">
            <v>13.393000000000001</v>
          </cell>
        </row>
        <row r="1203">
          <cell r="C1203" t="str">
            <v>CONCRETO_ASFÁLTICO</v>
          </cell>
          <cell r="D1203">
            <v>0.4</v>
          </cell>
          <cell r="E1203">
            <v>3.9990000000000001</v>
          </cell>
        </row>
        <row r="1204">
          <cell r="C1204" t="str">
            <v>CUNETA</v>
          </cell>
          <cell r="D1204">
            <v>0.33200000000000002</v>
          </cell>
          <cell r="E1204">
            <v>3.3149999999999999</v>
          </cell>
        </row>
        <row r="1205">
          <cell r="C1205" t="str">
            <v>BASE_GRANULAR</v>
          </cell>
          <cell r="D1205">
            <v>0.76100000000000001</v>
          </cell>
          <cell r="E1205">
            <v>7.5990000000000002</v>
          </cell>
        </row>
        <row r="1206">
          <cell r="C1206" t="str">
            <v>RECICLADO</v>
          </cell>
          <cell r="D1206">
            <v>1.907</v>
          </cell>
          <cell r="E1206">
            <v>19.036999999999999</v>
          </cell>
        </row>
        <row r="1207">
          <cell r="C1207" t="str">
            <v>CONCRETO_ASFÁLTICO</v>
          </cell>
          <cell r="D1207">
            <v>0.4</v>
          </cell>
          <cell r="E1207">
            <v>3.9990000000000001</v>
          </cell>
        </row>
        <row r="1208">
          <cell r="C1208" t="str">
            <v>CUNETA</v>
          </cell>
          <cell r="D1208">
            <v>0.33200000000000002</v>
          </cell>
          <cell r="E1208">
            <v>3.3149999999999999</v>
          </cell>
        </row>
        <row r="1209">
          <cell r="C1209" t="str">
            <v>BASE_GRANULAR</v>
          </cell>
          <cell r="D1209">
            <v>0.76200000000000001</v>
          </cell>
          <cell r="E1209">
            <v>7.6120000000000001</v>
          </cell>
        </row>
        <row r="1210">
          <cell r="C1210" t="str">
            <v>RECICLADO</v>
          </cell>
          <cell r="D1210">
            <v>1.911</v>
          </cell>
          <cell r="E1210">
            <v>19.091000000000001</v>
          </cell>
        </row>
        <row r="1211">
          <cell r="C1211" t="str">
            <v>CONCRETO_ASFÁLTICO</v>
          </cell>
          <cell r="D1211">
            <v>0.4</v>
          </cell>
          <cell r="E1211">
            <v>1.657</v>
          </cell>
        </row>
        <row r="1212">
          <cell r="C1212" t="str">
            <v>CUNETA</v>
          </cell>
          <cell r="D1212">
            <v>0.33200000000000002</v>
          </cell>
          <cell r="E1212">
            <v>1.3740000000000001</v>
          </cell>
        </row>
        <row r="1213">
          <cell r="C1213" t="str">
            <v>BASE_GRANULAR</v>
          </cell>
          <cell r="D1213">
            <v>0.76200000000000001</v>
          </cell>
          <cell r="E1213">
            <v>3.157</v>
          </cell>
        </row>
        <row r="1214">
          <cell r="C1214" t="str">
            <v>RECICLADO</v>
          </cell>
          <cell r="D1214">
            <v>1.911</v>
          </cell>
          <cell r="E1214">
            <v>7.9210000000000003</v>
          </cell>
        </row>
        <row r="1215">
          <cell r="C1215" t="str">
            <v>CONCRETO_ASFÁLTICO</v>
          </cell>
          <cell r="D1215">
            <v>0.4</v>
          </cell>
          <cell r="E1215">
            <v>2.3420000000000001</v>
          </cell>
        </row>
        <row r="1216">
          <cell r="C1216" t="str">
            <v>CUNETA</v>
          </cell>
          <cell r="D1216">
            <v>0.33200000000000002</v>
          </cell>
          <cell r="E1216">
            <v>1.9410000000000001</v>
          </cell>
        </row>
        <row r="1217">
          <cell r="C1217" t="str">
            <v>BASE_GRANULAR</v>
          </cell>
          <cell r="D1217">
            <v>0.76200000000000001</v>
          </cell>
          <cell r="E1217">
            <v>4.4610000000000003</v>
          </cell>
        </row>
        <row r="1218">
          <cell r="C1218" t="str">
            <v>RECICLADO</v>
          </cell>
          <cell r="D1218">
            <v>1.911</v>
          </cell>
          <cell r="E1218">
            <v>11.193</v>
          </cell>
        </row>
        <row r="1219">
          <cell r="C1219" t="str">
            <v>CONCRETO_ASFÁLTICO</v>
          </cell>
          <cell r="D1219">
            <v>0.4</v>
          </cell>
          <cell r="E1219">
            <v>3.9990000000000001</v>
          </cell>
        </row>
        <row r="1220">
          <cell r="C1220" t="str">
            <v>CUNETA</v>
          </cell>
          <cell r="D1220">
            <v>0.33200000000000002</v>
          </cell>
          <cell r="E1220">
            <v>3.3149999999999999</v>
          </cell>
        </row>
        <row r="1221">
          <cell r="C1221" t="str">
            <v>BASE_GRANULAR</v>
          </cell>
          <cell r="D1221">
            <v>0.76200000000000001</v>
          </cell>
          <cell r="E1221">
            <v>7.6180000000000003</v>
          </cell>
        </row>
        <row r="1222">
          <cell r="C1222" t="str">
            <v>RECICLADO</v>
          </cell>
          <cell r="D1222">
            <v>1.911</v>
          </cell>
          <cell r="E1222">
            <v>19.116</v>
          </cell>
        </row>
        <row r="1223">
          <cell r="C1223" t="str">
            <v>CONCRETO_ASFÁLTICO</v>
          </cell>
          <cell r="D1223">
            <v>0.4</v>
          </cell>
          <cell r="E1223">
            <v>3.9990000000000001</v>
          </cell>
        </row>
        <row r="1224">
          <cell r="C1224" t="str">
            <v>CUNETA</v>
          </cell>
          <cell r="D1224">
            <v>0.33200000000000002</v>
          </cell>
          <cell r="E1224">
            <v>3.3149999999999999</v>
          </cell>
        </row>
        <row r="1225">
          <cell r="C1225" t="str">
            <v>BASE_GRANULAR</v>
          </cell>
          <cell r="D1225">
            <v>0.76200000000000001</v>
          </cell>
          <cell r="E1225">
            <v>7.6180000000000003</v>
          </cell>
        </row>
        <row r="1226">
          <cell r="C1226" t="str">
            <v>RECICLADO</v>
          </cell>
          <cell r="D1226">
            <v>1.911</v>
          </cell>
          <cell r="E1226">
            <v>19.116</v>
          </cell>
        </row>
        <row r="1227">
          <cell r="C1227" t="str">
            <v>CONCRETO_ASFÁLTICO</v>
          </cell>
          <cell r="D1227">
            <v>0.4</v>
          </cell>
          <cell r="E1227">
            <v>0.72</v>
          </cell>
        </row>
        <row r="1228">
          <cell r="C1228" t="str">
            <v>CUNETA</v>
          </cell>
          <cell r="D1228">
            <v>0.33200000000000002</v>
          </cell>
          <cell r="E1228">
            <v>0.59699999999999998</v>
          </cell>
        </row>
        <row r="1229">
          <cell r="C1229" t="str">
            <v>BASE_GRANULAR</v>
          </cell>
          <cell r="D1229">
            <v>0.76200000000000001</v>
          </cell>
          <cell r="E1229">
            <v>1.3720000000000001</v>
          </cell>
        </row>
        <row r="1230">
          <cell r="C1230" t="str">
            <v>RECICLADO</v>
          </cell>
          <cell r="D1230">
            <v>1.911</v>
          </cell>
          <cell r="E1230">
            <v>3.444</v>
          </cell>
        </row>
        <row r="1231">
          <cell r="C1231" t="str">
            <v>CONCRETO_ASFÁLTICO</v>
          </cell>
          <cell r="D1231">
            <v>0.4</v>
          </cell>
          <cell r="E1231">
            <v>3.2789999999999999</v>
          </cell>
        </row>
        <row r="1232">
          <cell r="C1232" t="str">
            <v>CUNETA</v>
          </cell>
          <cell r="D1232">
            <v>0.33200000000000002</v>
          </cell>
          <cell r="E1232">
            <v>2.718</v>
          </cell>
        </row>
        <row r="1233">
          <cell r="C1233" t="str">
            <v>BASE_GRANULAR</v>
          </cell>
          <cell r="D1233">
            <v>0.76200000000000001</v>
          </cell>
          <cell r="E1233">
            <v>6.2439999999999998</v>
          </cell>
        </row>
        <row r="1234">
          <cell r="C1234" t="str">
            <v>RECICLADO</v>
          </cell>
          <cell r="D1234">
            <v>1.911</v>
          </cell>
          <cell r="E1234">
            <v>15.667</v>
          </cell>
        </row>
        <row r="1235">
          <cell r="C1235" t="str">
            <v>CONCRETO_ASFÁLTICO</v>
          </cell>
          <cell r="D1235">
            <v>0.4</v>
          </cell>
          <cell r="E1235">
            <v>3.9990000000000001</v>
          </cell>
        </row>
        <row r="1236">
          <cell r="C1236" t="str">
            <v>CUNETA</v>
          </cell>
          <cell r="D1236">
            <v>0.33200000000000002</v>
          </cell>
          <cell r="E1236">
            <v>3.3149999999999999</v>
          </cell>
        </row>
        <row r="1237">
          <cell r="C1237" t="str">
            <v>BASE_GRANULAR</v>
          </cell>
          <cell r="D1237">
            <v>0.76</v>
          </cell>
          <cell r="E1237">
            <v>7.6079999999999997</v>
          </cell>
        </row>
        <row r="1238">
          <cell r="C1238" t="str">
            <v>RECICLADO</v>
          </cell>
          <cell r="D1238">
            <v>1.9039999999999999</v>
          </cell>
          <cell r="E1238">
            <v>19.074999999999999</v>
          </cell>
        </row>
        <row r="1239">
          <cell r="C1239" t="str">
            <v>CONCRETO_ASFÁLTICO</v>
          </cell>
          <cell r="D1239">
            <v>0.4</v>
          </cell>
          <cell r="E1239">
            <v>3.9990000000000001</v>
          </cell>
        </row>
        <row r="1240">
          <cell r="C1240" t="str">
            <v>CUNETA</v>
          </cell>
          <cell r="D1240">
            <v>0.33200000000000002</v>
          </cell>
          <cell r="E1240">
            <v>3.3149999999999999</v>
          </cell>
        </row>
        <row r="1241">
          <cell r="C1241" t="str">
            <v>BASE_GRANULAR</v>
          </cell>
          <cell r="D1241">
            <v>0.75800000000000001</v>
          </cell>
          <cell r="E1241">
            <v>7.593</v>
          </cell>
        </row>
        <row r="1242">
          <cell r="C1242" t="str">
            <v>RECICLADO</v>
          </cell>
          <cell r="D1242">
            <v>1.8979999999999999</v>
          </cell>
          <cell r="E1242">
            <v>19.010999999999999</v>
          </cell>
        </row>
        <row r="1243">
          <cell r="C1243" t="str">
            <v>CONCRETO_ASFÁLTICO</v>
          </cell>
          <cell r="D1243">
            <v>0.4</v>
          </cell>
          <cell r="E1243">
            <v>1.2</v>
          </cell>
        </row>
        <row r="1244">
          <cell r="C1244" t="str">
            <v>CUNETA</v>
          </cell>
          <cell r="D1244">
            <v>0.33200000000000002</v>
          </cell>
          <cell r="E1244">
            <v>0.995</v>
          </cell>
        </row>
        <row r="1245">
          <cell r="C1245" t="str">
            <v>BASE_GRANULAR</v>
          </cell>
          <cell r="D1245">
            <v>0.75800000000000001</v>
          </cell>
          <cell r="E1245">
            <v>2.2759999999999998</v>
          </cell>
        </row>
        <row r="1246">
          <cell r="C1246" t="str">
            <v>RECICLADO</v>
          </cell>
          <cell r="D1246">
            <v>1.8959999999999999</v>
          </cell>
          <cell r="E1246">
            <v>5.694</v>
          </cell>
        </row>
        <row r="1247">
          <cell r="C1247" t="str">
            <v>CONCRETO_ASFÁLTICO</v>
          </cell>
          <cell r="D1247">
            <v>0.4</v>
          </cell>
          <cell r="E1247">
            <v>6.798</v>
          </cell>
        </row>
        <row r="1248">
          <cell r="C1248" t="str">
            <v>CUNETA</v>
          </cell>
          <cell r="D1248">
            <v>0.33200000000000002</v>
          </cell>
          <cell r="E1248">
            <v>5.6360000000000001</v>
          </cell>
        </row>
        <row r="1249">
          <cell r="C1249" t="str">
            <v>BASE_GRANULAR</v>
          </cell>
          <cell r="D1249">
            <v>0.755</v>
          </cell>
          <cell r="E1249">
            <v>12.863</v>
          </cell>
        </row>
        <row r="1250">
          <cell r="C1250" t="str">
            <v>RECICLADO</v>
          </cell>
          <cell r="D1250">
            <v>1.885</v>
          </cell>
          <cell r="E1250">
            <v>32.137999999999998</v>
          </cell>
        </row>
        <row r="1251">
          <cell r="C1251" t="str">
            <v>CONCRETO_ASFÁLTICO</v>
          </cell>
          <cell r="D1251">
            <v>0.4</v>
          </cell>
          <cell r="E1251">
            <v>7.9980000000000002</v>
          </cell>
        </row>
        <row r="1252">
          <cell r="C1252" t="str">
            <v>CUNETA</v>
          </cell>
          <cell r="D1252">
            <v>0.33200000000000002</v>
          </cell>
          <cell r="E1252">
            <v>6.6310000000000002</v>
          </cell>
        </row>
        <row r="1253">
          <cell r="C1253" t="str">
            <v>BASE_GRANULAR</v>
          </cell>
          <cell r="D1253">
            <v>0.75700000000000001</v>
          </cell>
          <cell r="E1253">
            <v>15.122</v>
          </cell>
        </row>
        <row r="1254">
          <cell r="C1254" t="str">
            <v>RECICLADO</v>
          </cell>
          <cell r="D1254">
            <v>1.891</v>
          </cell>
          <cell r="E1254">
            <v>37.762999999999998</v>
          </cell>
        </row>
        <row r="1255">
          <cell r="C1255" t="str">
            <v>CONCRETO_ASFÁLTICO</v>
          </cell>
          <cell r="D1255">
            <v>0.4</v>
          </cell>
          <cell r="E1255">
            <v>0.85899999999999999</v>
          </cell>
        </row>
        <row r="1256">
          <cell r="C1256" t="str">
            <v>CUNETA</v>
          </cell>
          <cell r="D1256">
            <v>0.33200000000000002</v>
          </cell>
          <cell r="E1256">
            <v>0.71199999999999997</v>
          </cell>
        </row>
        <row r="1257">
          <cell r="C1257" t="str">
            <v>BASE_GRANULAR</v>
          </cell>
          <cell r="D1257">
            <v>0.75800000000000001</v>
          </cell>
          <cell r="E1257">
            <v>1.6259999999999999</v>
          </cell>
        </row>
        <row r="1258">
          <cell r="C1258" t="str">
            <v>RECICLADO</v>
          </cell>
          <cell r="D1258">
            <v>1.8959999999999999</v>
          </cell>
          <cell r="E1258">
            <v>4.0659999999999998</v>
          </cell>
        </row>
        <row r="1259">
          <cell r="C1259" t="str">
            <v>CONCRETO_ASFÁLTICO</v>
          </cell>
          <cell r="D1259">
            <v>0.4</v>
          </cell>
          <cell r="E1259">
            <v>3.14</v>
          </cell>
        </row>
        <row r="1260">
          <cell r="C1260" t="str">
            <v>CUNETA</v>
          </cell>
          <cell r="D1260">
            <v>0.33200000000000002</v>
          </cell>
          <cell r="E1260">
            <v>2.6030000000000002</v>
          </cell>
        </row>
        <row r="1261">
          <cell r="C1261" t="str">
            <v>BASE_GRANULAR</v>
          </cell>
          <cell r="D1261">
            <v>0.76200000000000001</v>
          </cell>
          <cell r="E1261">
            <v>5.9669999999999996</v>
          </cell>
        </row>
        <row r="1262">
          <cell r="C1262" t="str">
            <v>RECICLADO</v>
          </cell>
          <cell r="D1262">
            <v>1.911</v>
          </cell>
          <cell r="E1262">
            <v>14.949</v>
          </cell>
        </row>
        <row r="1263">
          <cell r="C1263" t="str">
            <v>CONCRETO_ASFÁLTICO</v>
          </cell>
          <cell r="D1263">
            <v>0.4</v>
          </cell>
          <cell r="E1263">
            <v>3.9990000000000001</v>
          </cell>
        </row>
        <row r="1264">
          <cell r="C1264" t="str">
            <v>CUNETA</v>
          </cell>
          <cell r="D1264">
            <v>0.33200000000000002</v>
          </cell>
          <cell r="E1264">
            <v>3.3149999999999999</v>
          </cell>
        </row>
        <row r="1265">
          <cell r="C1265" t="str">
            <v>BASE_GRANULAR</v>
          </cell>
          <cell r="D1265">
            <v>0.76200000000000001</v>
          </cell>
          <cell r="E1265">
            <v>7.617</v>
          </cell>
        </row>
        <row r="1266">
          <cell r="C1266" t="str">
            <v>RECICLADO</v>
          </cell>
          <cell r="D1266">
            <v>1.911</v>
          </cell>
          <cell r="E1266">
            <v>19.111999999999998</v>
          </cell>
        </row>
        <row r="1267">
          <cell r="C1267" t="str">
            <v>CONCRETO_ASFÁLTICO</v>
          </cell>
          <cell r="D1267">
            <v>0.4</v>
          </cell>
          <cell r="E1267">
            <v>0.65900000000000003</v>
          </cell>
        </row>
        <row r="1268">
          <cell r="C1268" t="str">
            <v>CUNETA</v>
          </cell>
          <cell r="D1268">
            <v>0.33200000000000002</v>
          </cell>
          <cell r="E1268">
            <v>0.54600000000000004</v>
          </cell>
        </row>
        <row r="1269">
          <cell r="C1269" t="str">
            <v>BASE_GRANULAR</v>
          </cell>
          <cell r="D1269">
            <v>0.76200000000000001</v>
          </cell>
          <cell r="E1269">
            <v>1.2549999999999999</v>
          </cell>
        </row>
        <row r="1270">
          <cell r="C1270" t="str">
            <v>RECICLADO</v>
          </cell>
          <cell r="D1270">
            <v>1.911</v>
          </cell>
          <cell r="E1270">
            <v>3.1480000000000001</v>
          </cell>
        </row>
        <row r="1271">
          <cell r="C1271" t="str">
            <v>CONCRETO_ASFÁLTICO</v>
          </cell>
          <cell r="D1271">
            <v>0.4</v>
          </cell>
          <cell r="E1271">
            <v>0</v>
          </cell>
        </row>
        <row r="1272">
          <cell r="C1272" t="str">
            <v>CUNETA</v>
          </cell>
          <cell r="D1272">
            <v>0.33200000000000002</v>
          </cell>
          <cell r="E1272">
            <v>0</v>
          </cell>
        </row>
        <row r="1273">
          <cell r="C1273" t="str">
            <v>BASE_GRANULAR</v>
          </cell>
          <cell r="D1273">
            <v>0.76200000000000001</v>
          </cell>
          <cell r="E1273">
            <v>0</v>
          </cell>
        </row>
        <row r="1274">
          <cell r="C1274" t="str">
            <v>RECICLADO</v>
          </cell>
          <cell r="D1274">
            <v>1.911</v>
          </cell>
          <cell r="E1274">
            <v>0</v>
          </cell>
        </row>
        <row r="1275">
          <cell r="C1275" t="str">
            <v>CONCRETO_ASFÁLTICO</v>
          </cell>
          <cell r="D1275">
            <v>0.4</v>
          </cell>
          <cell r="E1275">
            <v>3.34</v>
          </cell>
        </row>
        <row r="1276">
          <cell r="C1276" t="str">
            <v>CUNETA</v>
          </cell>
          <cell r="D1276">
            <v>0.33200000000000002</v>
          </cell>
          <cell r="E1276">
            <v>2.7690000000000001</v>
          </cell>
        </row>
        <row r="1277">
          <cell r="C1277" t="str">
            <v>BASE_GRANULAR</v>
          </cell>
          <cell r="D1277">
            <v>0.76200000000000001</v>
          </cell>
          <cell r="E1277">
            <v>6.3620000000000001</v>
          </cell>
        </row>
        <row r="1278">
          <cell r="C1278" t="str">
            <v>RECICLADO</v>
          </cell>
          <cell r="D1278">
            <v>1.911</v>
          </cell>
          <cell r="E1278">
            <v>15.964</v>
          </cell>
        </row>
        <row r="1279">
          <cell r="C1279" t="str">
            <v>CONCRETO_ASFÁLTICO</v>
          </cell>
          <cell r="D1279">
            <v>0.4</v>
          </cell>
          <cell r="E1279">
            <v>3.9990000000000001</v>
          </cell>
        </row>
        <row r="1280">
          <cell r="C1280" t="str">
            <v>CUNETA</v>
          </cell>
          <cell r="D1280">
            <v>0.33200000000000002</v>
          </cell>
          <cell r="E1280">
            <v>3.3149999999999999</v>
          </cell>
        </row>
        <row r="1281">
          <cell r="C1281" t="str">
            <v>BASE_GRANULAR</v>
          </cell>
          <cell r="D1281">
            <v>0.755</v>
          </cell>
          <cell r="E1281">
            <v>7.5839999999999996</v>
          </cell>
        </row>
        <row r="1282">
          <cell r="C1282" t="str">
            <v>RECICLADO</v>
          </cell>
          <cell r="D1282">
            <v>1.8839999999999999</v>
          </cell>
          <cell r="E1282">
            <v>18.978000000000002</v>
          </cell>
        </row>
        <row r="1283">
          <cell r="C1283" t="str">
            <v>CONCRETO_ASFÁLTICO</v>
          </cell>
          <cell r="D1283">
            <v>0.4</v>
          </cell>
          <cell r="E1283">
            <v>0.45900000000000002</v>
          </cell>
        </row>
        <row r="1284">
          <cell r="C1284" t="str">
            <v>CUNETA</v>
          </cell>
          <cell r="D1284">
            <v>0.33200000000000002</v>
          </cell>
          <cell r="E1284">
            <v>0.38</v>
          </cell>
        </row>
        <row r="1285">
          <cell r="C1285" t="str">
            <v>BASE_GRANULAR</v>
          </cell>
          <cell r="D1285">
            <v>0.754</v>
          </cell>
          <cell r="E1285">
            <v>0.86599999999999999</v>
          </cell>
        </row>
        <row r="1286">
          <cell r="C1286" t="str">
            <v>RECICLADO</v>
          </cell>
          <cell r="D1286">
            <v>1.881</v>
          </cell>
          <cell r="E1286">
            <v>2.16</v>
          </cell>
        </row>
        <row r="1287">
          <cell r="C1287" t="str">
            <v>CONCRETO_ASFÁLTICO</v>
          </cell>
          <cell r="D1287">
            <v>0.4</v>
          </cell>
          <cell r="E1287">
            <v>8.8999999999999996E-2</v>
          </cell>
        </row>
        <row r="1288">
          <cell r="C1288" t="str">
            <v>CUNETA</v>
          </cell>
          <cell r="D1288">
            <v>0.33200000000000002</v>
          </cell>
          <cell r="E1288">
            <v>7.3999999999999996E-2</v>
          </cell>
        </row>
        <row r="1289">
          <cell r="C1289" t="str">
            <v>BASE_GRANULAR</v>
          </cell>
          <cell r="D1289">
            <v>0.754</v>
          </cell>
          <cell r="E1289">
            <v>0.16800000000000001</v>
          </cell>
        </row>
        <row r="1290">
          <cell r="C1290" t="str">
            <v>RECICLADO</v>
          </cell>
          <cell r="D1290">
            <v>1.881</v>
          </cell>
          <cell r="E1290">
            <v>0.41899999999999998</v>
          </cell>
        </row>
        <row r="1291">
          <cell r="C1291" t="str">
            <v>CONCRETO_ASFÁLTICO</v>
          </cell>
          <cell r="D1291">
            <v>0.4</v>
          </cell>
          <cell r="E1291">
            <v>3.4510000000000001</v>
          </cell>
        </row>
        <row r="1292">
          <cell r="C1292" t="str">
            <v>CUNETA</v>
          </cell>
          <cell r="D1292">
            <v>0.33200000000000002</v>
          </cell>
          <cell r="E1292">
            <v>2.8610000000000002</v>
          </cell>
        </row>
        <row r="1293">
          <cell r="C1293" t="str">
            <v>BASE_GRANULAR</v>
          </cell>
          <cell r="D1293">
            <v>0.76</v>
          </cell>
          <cell r="E1293">
            <v>6.5330000000000004</v>
          </cell>
        </row>
        <row r="1294">
          <cell r="C1294" t="str">
            <v>RECICLADO</v>
          </cell>
          <cell r="D1294">
            <v>1.9039999999999999</v>
          </cell>
          <cell r="E1294">
            <v>16.329000000000001</v>
          </cell>
        </row>
        <row r="1295">
          <cell r="C1295" t="str">
            <v>CONCRETO_ASFÁLTICO</v>
          </cell>
          <cell r="D1295">
            <v>0.4</v>
          </cell>
          <cell r="E1295">
            <v>3.9470000000000001</v>
          </cell>
        </row>
        <row r="1296">
          <cell r="C1296" t="str">
            <v>CUNETA</v>
          </cell>
          <cell r="D1296">
            <v>0.33200000000000002</v>
          </cell>
          <cell r="E1296">
            <v>3.2719999999999998</v>
          </cell>
        </row>
        <row r="1297">
          <cell r="C1297" t="str">
            <v>BASE_GRANULAR</v>
          </cell>
          <cell r="D1297">
            <v>0.76200000000000001</v>
          </cell>
          <cell r="E1297">
            <v>7.5090000000000003</v>
          </cell>
        </row>
        <row r="1298">
          <cell r="C1298" t="str">
            <v>RECICLADO</v>
          </cell>
          <cell r="D1298">
            <v>1.911</v>
          </cell>
          <cell r="E1298">
            <v>18.827000000000002</v>
          </cell>
        </row>
        <row r="1299">
          <cell r="C1299" t="str">
            <v>CONCRETO_ASFÁLTICO</v>
          </cell>
          <cell r="D1299">
            <v>0.4</v>
          </cell>
          <cell r="E1299">
            <v>5.1999999999999998E-2</v>
          </cell>
        </row>
        <row r="1300">
          <cell r="C1300" t="str">
            <v>CUNETA</v>
          </cell>
          <cell r="D1300">
            <v>0.33200000000000002</v>
          </cell>
          <cell r="E1300">
            <v>4.2999999999999997E-2</v>
          </cell>
        </row>
        <row r="1301">
          <cell r="C1301" t="str">
            <v>BASE_GRANULAR</v>
          </cell>
          <cell r="D1301">
            <v>0.76200000000000001</v>
          </cell>
          <cell r="E1301">
            <v>9.9000000000000005E-2</v>
          </cell>
        </row>
        <row r="1302">
          <cell r="C1302" t="str">
            <v>RECICLADO</v>
          </cell>
          <cell r="D1302">
            <v>1.911</v>
          </cell>
          <cell r="E1302">
            <v>0.248</v>
          </cell>
        </row>
        <row r="1303">
          <cell r="C1303" t="str">
            <v>CONCRETO_ASFÁLTICO</v>
          </cell>
          <cell r="D1303">
            <v>0.4</v>
          </cell>
          <cell r="E1303">
            <v>3.9990000000000001</v>
          </cell>
        </row>
        <row r="1304">
          <cell r="C1304" t="str">
            <v>CUNETA</v>
          </cell>
          <cell r="D1304">
            <v>0.33200000000000002</v>
          </cell>
          <cell r="E1304">
            <v>3.3149999999999999</v>
          </cell>
        </row>
        <row r="1305">
          <cell r="C1305" t="str">
            <v>BASE_GRANULAR</v>
          </cell>
          <cell r="D1305">
            <v>0.76200000000000001</v>
          </cell>
          <cell r="E1305">
            <v>7.617</v>
          </cell>
        </row>
        <row r="1306">
          <cell r="C1306" t="str">
            <v>RECICLADO</v>
          </cell>
          <cell r="D1306">
            <v>1.911</v>
          </cell>
          <cell r="E1306">
            <v>19.111999999999998</v>
          </cell>
        </row>
        <row r="1307">
          <cell r="C1307" t="str">
            <v>CONCRETO_ASFÁLTICO</v>
          </cell>
          <cell r="D1307">
            <v>0.4</v>
          </cell>
          <cell r="E1307">
            <v>3.3479999999999999</v>
          </cell>
        </row>
        <row r="1308">
          <cell r="C1308" t="str">
            <v>CUNETA</v>
          </cell>
          <cell r="D1308">
            <v>0.33200000000000002</v>
          </cell>
          <cell r="E1308">
            <v>2.7749999999999999</v>
          </cell>
        </row>
        <row r="1309">
          <cell r="C1309" t="str">
            <v>BASE_GRANULAR</v>
          </cell>
          <cell r="D1309">
            <v>0.754</v>
          </cell>
          <cell r="E1309">
            <v>6.3449999999999998</v>
          </cell>
        </row>
        <row r="1310">
          <cell r="C1310" t="str">
            <v>RECICLADO</v>
          </cell>
          <cell r="D1310">
            <v>1.881</v>
          </cell>
          <cell r="E1310">
            <v>15.871</v>
          </cell>
        </row>
        <row r="1311">
          <cell r="C1311" t="str">
            <v>CONCRETO_ASFÁLTICO</v>
          </cell>
          <cell r="D1311">
            <v>0.4</v>
          </cell>
          <cell r="E1311">
            <v>0.65200000000000002</v>
          </cell>
        </row>
        <row r="1312">
          <cell r="C1312" t="str">
            <v>CUNETA</v>
          </cell>
          <cell r="D1312">
            <v>0.33200000000000002</v>
          </cell>
          <cell r="E1312">
            <v>0.54</v>
          </cell>
        </row>
        <row r="1313">
          <cell r="C1313" t="str">
            <v>BASE_GRANULAR</v>
          </cell>
          <cell r="D1313">
            <v>0.754</v>
          </cell>
          <cell r="E1313">
            <v>1.2290000000000001</v>
          </cell>
        </row>
        <row r="1314">
          <cell r="C1314" t="str">
            <v>RECICLADO</v>
          </cell>
          <cell r="D1314">
            <v>1.881</v>
          </cell>
          <cell r="E1314">
            <v>3.0649999999999999</v>
          </cell>
        </row>
        <row r="1315">
          <cell r="C1315" t="str">
            <v>CONCRETO_ASFÁLTICO</v>
          </cell>
          <cell r="D1315">
            <v>0.4</v>
          </cell>
          <cell r="E1315">
            <v>2.4420000000000002</v>
          </cell>
        </row>
        <row r="1316">
          <cell r="C1316" t="str">
            <v>CUNETA</v>
          </cell>
          <cell r="D1316">
            <v>0.33200000000000002</v>
          </cell>
          <cell r="E1316">
            <v>2.0249999999999999</v>
          </cell>
        </row>
        <row r="1317">
          <cell r="C1317" t="str">
            <v>BASE_GRANULAR</v>
          </cell>
          <cell r="D1317">
            <v>0.76200000000000001</v>
          </cell>
          <cell r="E1317">
            <v>4.6289999999999996</v>
          </cell>
        </row>
        <row r="1318">
          <cell r="C1318" t="str">
            <v>RECICLADO</v>
          </cell>
          <cell r="D1318">
            <v>1.911</v>
          </cell>
          <cell r="E1318">
            <v>11.577999999999999</v>
          </cell>
        </row>
        <row r="1319">
          <cell r="C1319" t="str">
            <v>CONCRETO_ASFÁLTICO</v>
          </cell>
          <cell r="D1319">
            <v>0.4</v>
          </cell>
          <cell r="E1319">
            <v>1.5569999999999999</v>
          </cell>
        </row>
        <row r="1320">
          <cell r="C1320" t="str">
            <v>CUNETA</v>
          </cell>
          <cell r="D1320">
            <v>0.33200000000000002</v>
          </cell>
          <cell r="E1320">
            <v>1.2909999999999999</v>
          </cell>
        </row>
        <row r="1321">
          <cell r="C1321" t="str">
            <v>BASE_GRANULAR</v>
          </cell>
          <cell r="D1321">
            <v>0.76200000000000001</v>
          </cell>
          <cell r="E1321">
            <v>2.9660000000000002</v>
          </cell>
        </row>
        <row r="1322">
          <cell r="C1322" t="str">
            <v>RECICLADO</v>
          </cell>
          <cell r="D1322">
            <v>1.911</v>
          </cell>
          <cell r="E1322">
            <v>7.4420000000000002</v>
          </cell>
        </row>
        <row r="1323">
          <cell r="C1323" t="str">
            <v>CONCRETO_ASFÁLTICO</v>
          </cell>
          <cell r="D1323">
            <v>0.4</v>
          </cell>
          <cell r="E1323">
            <v>3.9990000000000001</v>
          </cell>
        </row>
        <row r="1324">
          <cell r="C1324" t="str">
            <v>CUNETA</v>
          </cell>
          <cell r="D1324">
            <v>0.33200000000000002</v>
          </cell>
          <cell r="E1324">
            <v>3.3149999999999999</v>
          </cell>
        </row>
        <row r="1325">
          <cell r="C1325" t="str">
            <v>BASE_GRANULAR</v>
          </cell>
          <cell r="D1325">
            <v>0.76200000000000001</v>
          </cell>
          <cell r="E1325">
            <v>7.6180000000000003</v>
          </cell>
        </row>
        <row r="1326">
          <cell r="C1326" t="str">
            <v>RECICLADO</v>
          </cell>
          <cell r="D1326">
            <v>1.911</v>
          </cell>
          <cell r="E1326">
            <v>19.117000000000001</v>
          </cell>
        </row>
        <row r="1327">
          <cell r="C1327" t="str">
            <v>CONCRETO_ASFÁLTICO</v>
          </cell>
          <cell r="D1327">
            <v>0.4</v>
          </cell>
          <cell r="E1327">
            <v>8.3000000000000004E-2</v>
          </cell>
        </row>
        <row r="1328">
          <cell r="C1328" t="str">
            <v>CUNETA</v>
          </cell>
          <cell r="D1328">
            <v>0.33200000000000002</v>
          </cell>
          <cell r="E1328">
            <v>6.9000000000000006E-2</v>
          </cell>
        </row>
        <row r="1329">
          <cell r="C1329" t="str">
            <v>BASE_GRANULAR</v>
          </cell>
          <cell r="D1329">
            <v>0.76200000000000001</v>
          </cell>
          <cell r="E1329">
            <v>0.157</v>
          </cell>
        </row>
        <row r="1330">
          <cell r="C1330" t="str">
            <v>RECICLADO</v>
          </cell>
          <cell r="D1330">
            <v>1.911</v>
          </cell>
          <cell r="E1330">
            <v>0.39500000000000002</v>
          </cell>
        </row>
        <row r="1331">
          <cell r="C1331" t="str">
            <v>CONCRETO_ASFÁLTICO</v>
          </cell>
          <cell r="D1331">
            <v>0.4</v>
          </cell>
          <cell r="E1331">
            <v>3.9169999999999998</v>
          </cell>
        </row>
        <row r="1332">
          <cell r="C1332" t="str">
            <v>CUNETA</v>
          </cell>
          <cell r="D1332">
            <v>0.33200000000000002</v>
          </cell>
          <cell r="E1332">
            <v>3.2469999999999999</v>
          </cell>
        </row>
        <row r="1333">
          <cell r="C1333" t="str">
            <v>BASE_GRANULAR</v>
          </cell>
          <cell r="D1333">
            <v>0.76200000000000001</v>
          </cell>
          <cell r="E1333">
            <v>7.4619999999999997</v>
          </cell>
        </row>
        <row r="1334">
          <cell r="C1334" t="str">
            <v>RECICLADO</v>
          </cell>
          <cell r="D1334">
            <v>1.911</v>
          </cell>
          <cell r="E1334">
            <v>18.73</v>
          </cell>
        </row>
        <row r="1335">
          <cell r="C1335" t="str">
            <v>CONCRETO_ASFÁLTICO</v>
          </cell>
          <cell r="D1335">
            <v>0.4</v>
          </cell>
          <cell r="E1335">
            <v>3.4430000000000001</v>
          </cell>
        </row>
        <row r="1336">
          <cell r="C1336" t="str">
            <v>CUNETA</v>
          </cell>
          <cell r="D1336">
            <v>0.33200000000000002</v>
          </cell>
          <cell r="E1336">
            <v>2.8540000000000001</v>
          </cell>
        </row>
        <row r="1337">
          <cell r="C1337" t="str">
            <v>BASE_GRANULAR</v>
          </cell>
          <cell r="D1337">
            <v>0.76200000000000001</v>
          </cell>
          <cell r="E1337">
            <v>6.56</v>
          </cell>
        </row>
        <row r="1338">
          <cell r="C1338" t="str">
            <v>RECICLADO</v>
          </cell>
          <cell r="D1338">
            <v>1.911</v>
          </cell>
          <cell r="E1338">
            <v>16.465</v>
          </cell>
        </row>
        <row r="1339">
          <cell r="C1339" t="str">
            <v>CONCRETO_ASFÁLTICO</v>
          </cell>
          <cell r="D1339">
            <v>0.4</v>
          </cell>
          <cell r="E1339">
            <v>0.55600000000000005</v>
          </cell>
        </row>
        <row r="1340">
          <cell r="C1340" t="str">
            <v>CUNETA</v>
          </cell>
          <cell r="D1340">
            <v>0.33200000000000002</v>
          </cell>
          <cell r="E1340">
            <v>0.46100000000000002</v>
          </cell>
        </row>
        <row r="1341">
          <cell r="C1341" t="str">
            <v>BASE_GRANULAR</v>
          </cell>
          <cell r="D1341">
            <v>0.76200000000000001</v>
          </cell>
          <cell r="E1341">
            <v>1.0589999999999999</v>
          </cell>
        </row>
        <row r="1342">
          <cell r="C1342" t="str">
            <v>RECICLADO</v>
          </cell>
          <cell r="D1342">
            <v>1.911</v>
          </cell>
          <cell r="E1342">
            <v>2.6579999999999999</v>
          </cell>
        </row>
        <row r="1343">
          <cell r="C1343" t="str">
            <v>CONCRETO_ASFÁLTICO</v>
          </cell>
          <cell r="D1343">
            <v>0.4</v>
          </cell>
          <cell r="E1343">
            <v>3.9990000000000001</v>
          </cell>
        </row>
        <row r="1344">
          <cell r="C1344" t="str">
            <v>CUNETA</v>
          </cell>
          <cell r="D1344">
            <v>0.33200000000000002</v>
          </cell>
          <cell r="E1344">
            <v>3.3149999999999999</v>
          </cell>
        </row>
        <row r="1345">
          <cell r="C1345" t="str">
            <v>BASE_GRANULAR</v>
          </cell>
          <cell r="D1345">
            <v>0.75600000000000001</v>
          </cell>
          <cell r="E1345">
            <v>7.5910000000000002</v>
          </cell>
        </row>
        <row r="1346">
          <cell r="C1346" t="str">
            <v>RECICLADO</v>
          </cell>
          <cell r="D1346">
            <v>1.889</v>
          </cell>
          <cell r="E1346">
            <v>19.006</v>
          </cell>
        </row>
        <row r="1347">
          <cell r="C1347" t="str">
            <v>CONCRETO_ASFÁLTICO</v>
          </cell>
          <cell r="D1347">
            <v>0.4</v>
          </cell>
          <cell r="E1347">
            <v>1.083</v>
          </cell>
        </row>
        <row r="1348">
          <cell r="C1348" t="str">
            <v>CUNETA</v>
          </cell>
          <cell r="D1348">
            <v>0.33200000000000002</v>
          </cell>
          <cell r="E1348">
            <v>0.89800000000000002</v>
          </cell>
        </row>
        <row r="1349">
          <cell r="C1349" t="str">
            <v>BASE_GRANULAR</v>
          </cell>
          <cell r="D1349">
            <v>0.754</v>
          </cell>
          <cell r="E1349">
            <v>2.0459999999999998</v>
          </cell>
        </row>
        <row r="1350">
          <cell r="C1350" t="str">
            <v>RECICLADO</v>
          </cell>
          <cell r="D1350">
            <v>1.881</v>
          </cell>
          <cell r="E1350">
            <v>5.1070000000000002</v>
          </cell>
        </row>
        <row r="1351">
          <cell r="C1351" t="str">
            <v>CONCRETO_ASFÁLTICO</v>
          </cell>
          <cell r="D1351">
            <v>0.4</v>
          </cell>
          <cell r="E1351">
            <v>2.9159999999999999</v>
          </cell>
        </row>
        <row r="1352">
          <cell r="C1352" t="str">
            <v>CUNETA</v>
          </cell>
          <cell r="D1352">
            <v>0.33200000000000002</v>
          </cell>
          <cell r="E1352">
            <v>2.4169999999999998</v>
          </cell>
        </row>
        <row r="1353">
          <cell r="C1353" t="str">
            <v>BASE_GRANULAR</v>
          </cell>
          <cell r="D1353">
            <v>0.75700000000000001</v>
          </cell>
          <cell r="E1353">
            <v>5.5090000000000003</v>
          </cell>
        </row>
        <row r="1354">
          <cell r="C1354" t="str">
            <v>RECICLADO</v>
          </cell>
          <cell r="D1354">
            <v>1.891</v>
          </cell>
          <cell r="E1354">
            <v>13.75</v>
          </cell>
        </row>
        <row r="1355">
          <cell r="C1355" t="str">
            <v>CONCRETO_ASFÁLTICO</v>
          </cell>
          <cell r="D1355">
            <v>0.4</v>
          </cell>
          <cell r="E1355">
            <v>0.95299999999999996</v>
          </cell>
        </row>
        <row r="1356">
          <cell r="C1356" t="str">
            <v>CUNETA</v>
          </cell>
          <cell r="D1356">
            <v>0.33200000000000002</v>
          </cell>
          <cell r="E1356">
            <v>0.79</v>
          </cell>
        </row>
        <row r="1357">
          <cell r="C1357" t="str">
            <v>BASE_GRANULAR</v>
          </cell>
          <cell r="D1357">
            <v>0.75800000000000001</v>
          </cell>
          <cell r="E1357">
            <v>1.804</v>
          </cell>
        </row>
        <row r="1358">
          <cell r="C1358" t="str">
            <v>RECICLADO</v>
          </cell>
          <cell r="D1358">
            <v>1.8959999999999999</v>
          </cell>
          <cell r="E1358">
            <v>4.51</v>
          </cell>
        </row>
        <row r="1359">
          <cell r="C1359" t="str">
            <v>CONCRETO_ASFÁLTICO</v>
          </cell>
          <cell r="D1359">
            <v>0.4</v>
          </cell>
          <cell r="E1359">
            <v>3.0470000000000002</v>
          </cell>
        </row>
        <row r="1360">
          <cell r="C1360" t="str">
            <v>CUNETA</v>
          </cell>
          <cell r="D1360">
            <v>0.33200000000000002</v>
          </cell>
          <cell r="E1360">
            <v>2.5259999999999998</v>
          </cell>
        </row>
        <row r="1361">
          <cell r="C1361" t="str">
            <v>BASE_GRANULAR</v>
          </cell>
          <cell r="D1361">
            <v>0.76200000000000001</v>
          </cell>
          <cell r="E1361">
            <v>5.7889999999999997</v>
          </cell>
        </row>
        <row r="1362">
          <cell r="C1362" t="str">
            <v>RECICLADO</v>
          </cell>
          <cell r="D1362">
            <v>1.911</v>
          </cell>
          <cell r="E1362">
            <v>14.503</v>
          </cell>
        </row>
        <row r="1363">
          <cell r="C1363" t="str">
            <v>CONCRETO_ASFÁLTICO</v>
          </cell>
          <cell r="D1363">
            <v>0.4</v>
          </cell>
          <cell r="E1363">
            <v>2.5920000000000001</v>
          </cell>
        </row>
        <row r="1364">
          <cell r="C1364" t="str">
            <v>CUNETA</v>
          </cell>
          <cell r="D1364">
            <v>0.33200000000000002</v>
          </cell>
          <cell r="E1364">
            <v>2.149</v>
          </cell>
        </row>
        <row r="1365">
          <cell r="C1365" t="str">
            <v>BASE_GRANULAR</v>
          </cell>
          <cell r="D1365">
            <v>0.76200000000000001</v>
          </cell>
          <cell r="E1365">
            <v>4.9379999999999997</v>
          </cell>
        </row>
        <row r="1366">
          <cell r="C1366" t="str">
            <v>RECICLADO</v>
          </cell>
          <cell r="D1366">
            <v>1.911</v>
          </cell>
          <cell r="E1366">
            <v>12.39</v>
          </cell>
        </row>
        <row r="1367">
          <cell r="C1367" t="str">
            <v>CONCRETO_ASFÁLTICO</v>
          </cell>
          <cell r="D1367">
            <v>0.4</v>
          </cell>
          <cell r="E1367">
            <v>1.407</v>
          </cell>
        </row>
        <row r="1368">
          <cell r="C1368" t="str">
            <v>CUNETA</v>
          </cell>
          <cell r="D1368">
            <v>0.33200000000000002</v>
          </cell>
          <cell r="E1368">
            <v>1.1659999999999999</v>
          </cell>
        </row>
        <row r="1369">
          <cell r="C1369" t="str">
            <v>BASE_GRANULAR</v>
          </cell>
          <cell r="D1369">
            <v>0.76200000000000001</v>
          </cell>
          <cell r="E1369">
            <v>2.681</v>
          </cell>
        </row>
        <row r="1370">
          <cell r="C1370" t="str">
            <v>RECICLADO</v>
          </cell>
          <cell r="D1370">
            <v>1.911</v>
          </cell>
          <cell r="E1370">
            <v>6.7279999999999998</v>
          </cell>
        </row>
        <row r="1371">
          <cell r="C1371" t="str">
            <v>CONCRETO_ASFÁLTICO</v>
          </cell>
          <cell r="D1371">
            <v>0.4</v>
          </cell>
          <cell r="E1371">
            <v>3.9990000000000001</v>
          </cell>
        </row>
        <row r="1372">
          <cell r="C1372" t="str">
            <v>CUNETA</v>
          </cell>
          <cell r="D1372">
            <v>0.33200000000000002</v>
          </cell>
          <cell r="E1372">
            <v>3.3149999999999999</v>
          </cell>
        </row>
        <row r="1373">
          <cell r="C1373" t="str">
            <v>BASE_GRANULAR</v>
          </cell>
          <cell r="D1373">
            <v>0.76200000000000001</v>
          </cell>
          <cell r="E1373">
            <v>7.62</v>
          </cell>
        </row>
        <row r="1374">
          <cell r="C1374" t="str">
            <v>RECICLADO</v>
          </cell>
          <cell r="D1374">
            <v>1.911</v>
          </cell>
          <cell r="E1374">
            <v>19.125</v>
          </cell>
        </row>
        <row r="1375">
          <cell r="C1375" t="str">
            <v>CONCRETO_ASFÁLTICO</v>
          </cell>
          <cell r="D1375">
            <v>0.4</v>
          </cell>
          <cell r="E1375">
            <v>2.0680000000000001</v>
          </cell>
        </row>
        <row r="1376">
          <cell r="C1376" t="str">
            <v>CUNETA</v>
          </cell>
          <cell r="D1376">
            <v>0.33200000000000002</v>
          </cell>
          <cell r="E1376">
            <v>1.714</v>
          </cell>
        </row>
        <row r="1377">
          <cell r="C1377" t="str">
            <v>BASE_GRANULAR</v>
          </cell>
          <cell r="D1377">
            <v>0.76200000000000001</v>
          </cell>
          <cell r="E1377">
            <v>3.94</v>
          </cell>
        </row>
        <row r="1378">
          <cell r="C1378" t="str">
            <v>RECICLADO</v>
          </cell>
          <cell r="D1378">
            <v>1.911</v>
          </cell>
          <cell r="E1378">
            <v>9.8879999999999999</v>
          </cell>
        </row>
        <row r="1379">
          <cell r="C1379" t="str">
            <v>CONCRETO_ASFÁLTICO</v>
          </cell>
          <cell r="D1379">
            <v>0.4</v>
          </cell>
          <cell r="E1379">
            <v>1.9319999999999999</v>
          </cell>
        </row>
        <row r="1380">
          <cell r="C1380" t="str">
            <v>CUNETA</v>
          </cell>
          <cell r="D1380">
            <v>0.33200000000000002</v>
          </cell>
          <cell r="E1380">
            <v>1.601</v>
          </cell>
        </row>
        <row r="1381">
          <cell r="C1381" t="str">
            <v>BASE_GRANULAR</v>
          </cell>
          <cell r="D1381">
            <v>0.76100000000000001</v>
          </cell>
          <cell r="E1381">
            <v>3.6789999999999998</v>
          </cell>
        </row>
        <row r="1382">
          <cell r="C1382" t="str">
            <v>RECICLADO</v>
          </cell>
          <cell r="D1382">
            <v>1.91</v>
          </cell>
          <cell r="E1382">
            <v>9.2289999999999992</v>
          </cell>
        </row>
        <row r="1383">
          <cell r="C1383" t="str">
            <v>CONCRETO_ASFÁLTICO</v>
          </cell>
          <cell r="D1383">
            <v>0.4</v>
          </cell>
          <cell r="E1383">
            <v>3.7069999999999999</v>
          </cell>
        </row>
        <row r="1384">
          <cell r="C1384" t="str">
            <v>CUNETA</v>
          </cell>
          <cell r="D1384">
            <v>0.33200000000000002</v>
          </cell>
          <cell r="E1384">
            <v>3.073</v>
          </cell>
        </row>
        <row r="1385">
          <cell r="C1385" t="str">
            <v>BASE_GRANULAR</v>
          </cell>
          <cell r="D1385">
            <v>0.754</v>
          </cell>
          <cell r="E1385">
            <v>7.0259999999999998</v>
          </cell>
        </row>
        <row r="1386">
          <cell r="C1386" t="str">
            <v>RECICLADO</v>
          </cell>
          <cell r="D1386">
            <v>1.881</v>
          </cell>
          <cell r="E1386">
            <v>17.573</v>
          </cell>
        </row>
        <row r="1387">
          <cell r="C1387" t="str">
            <v>CONCRETO_ASFÁLTICO</v>
          </cell>
          <cell r="D1387">
            <v>0.4</v>
          </cell>
          <cell r="E1387">
            <v>0.11700000000000001</v>
          </cell>
        </row>
        <row r="1388">
          <cell r="C1388" t="str">
            <v>CUNETA</v>
          </cell>
          <cell r="D1388">
            <v>0.33200000000000002</v>
          </cell>
          <cell r="E1388">
            <v>9.7000000000000003E-2</v>
          </cell>
        </row>
        <row r="1389">
          <cell r="C1389" t="str">
            <v>BASE_GRANULAR</v>
          </cell>
          <cell r="D1389">
            <v>0.754</v>
          </cell>
          <cell r="E1389">
            <v>0.22</v>
          </cell>
        </row>
        <row r="1390">
          <cell r="C1390" t="str">
            <v>RECICLADO</v>
          </cell>
          <cell r="D1390">
            <v>1.881</v>
          </cell>
          <cell r="E1390">
            <v>0.54800000000000004</v>
          </cell>
        </row>
        <row r="1391">
          <cell r="C1391" t="str">
            <v>CONCRETO_ASFÁLTICO</v>
          </cell>
          <cell r="D1391">
            <v>0.4</v>
          </cell>
          <cell r="E1391">
            <v>0.17499999999999999</v>
          </cell>
        </row>
        <row r="1392">
          <cell r="C1392" t="str">
            <v>CUNETA</v>
          </cell>
          <cell r="D1392">
            <v>0.33200000000000002</v>
          </cell>
          <cell r="E1392">
            <v>0.14499999999999999</v>
          </cell>
        </row>
        <row r="1393">
          <cell r="C1393" t="str">
            <v>BASE_GRANULAR</v>
          </cell>
          <cell r="D1393">
            <v>0.755</v>
          </cell>
          <cell r="E1393">
            <v>0.33100000000000002</v>
          </cell>
        </row>
        <row r="1394">
          <cell r="C1394" t="str">
            <v>RECICLADO</v>
          </cell>
          <cell r="D1394">
            <v>1.8819999999999999</v>
          </cell>
          <cell r="E1394">
            <v>0.82499999999999996</v>
          </cell>
        </row>
        <row r="1395">
          <cell r="C1395" t="str">
            <v>CONCRETO_ASFÁLTICO</v>
          </cell>
          <cell r="D1395">
            <v>0.4</v>
          </cell>
          <cell r="E1395">
            <v>3.9990000000000001</v>
          </cell>
        </row>
        <row r="1396">
          <cell r="C1396" t="str">
            <v>CUNETA</v>
          </cell>
          <cell r="D1396">
            <v>0.33200000000000002</v>
          </cell>
          <cell r="E1396">
            <v>3.3149999999999999</v>
          </cell>
        </row>
        <row r="1397">
          <cell r="C1397" t="str">
            <v>BASE_GRANULAR</v>
          </cell>
          <cell r="D1397">
            <v>0.76</v>
          </cell>
          <cell r="E1397">
            <v>7.5750000000000002</v>
          </cell>
        </row>
        <row r="1398">
          <cell r="C1398" t="str">
            <v>RECICLADO</v>
          </cell>
          <cell r="D1398">
            <v>1.9059999999999999</v>
          </cell>
          <cell r="E1398">
            <v>18.939</v>
          </cell>
        </row>
        <row r="1399">
          <cell r="C1399" t="str">
            <v>CONCRETO_ASFÁLTICO</v>
          </cell>
          <cell r="D1399">
            <v>0.4</v>
          </cell>
          <cell r="E1399">
            <v>2.024</v>
          </cell>
        </row>
        <row r="1400">
          <cell r="C1400" t="str">
            <v>CUNETA</v>
          </cell>
          <cell r="D1400">
            <v>0.33200000000000002</v>
          </cell>
          <cell r="E1400">
            <v>1.6779999999999999</v>
          </cell>
        </row>
        <row r="1401">
          <cell r="C1401" t="str">
            <v>BASE_GRANULAR</v>
          </cell>
          <cell r="D1401">
            <v>0.76200000000000001</v>
          </cell>
          <cell r="E1401">
            <v>3.851</v>
          </cell>
        </row>
        <row r="1402">
          <cell r="C1402" t="str">
            <v>RECICLADO</v>
          </cell>
          <cell r="D1402">
            <v>1.911</v>
          </cell>
          <cell r="E1402">
            <v>9.657</v>
          </cell>
        </row>
        <row r="1403">
          <cell r="C1403" t="str">
            <v>CONCRETO_ASFÁLTICO</v>
          </cell>
          <cell r="D1403">
            <v>0.4</v>
          </cell>
          <cell r="E1403">
            <v>0</v>
          </cell>
        </row>
        <row r="1404">
          <cell r="C1404" t="str">
            <v>CUNETA</v>
          </cell>
          <cell r="D1404">
            <v>0.33200000000000002</v>
          </cell>
          <cell r="E1404">
            <v>0</v>
          </cell>
        </row>
        <row r="1405">
          <cell r="C1405" t="str">
            <v>BASE_GRANULAR</v>
          </cell>
          <cell r="D1405">
            <v>0.76200000000000001</v>
          </cell>
          <cell r="E1405">
            <v>1E-3</v>
          </cell>
        </row>
        <row r="1406">
          <cell r="C1406" t="str">
            <v>RECICLADO</v>
          </cell>
          <cell r="D1406">
            <v>1.911</v>
          </cell>
          <cell r="E1406">
            <v>2E-3</v>
          </cell>
        </row>
        <row r="1407">
          <cell r="C1407" t="str">
            <v>CONCRETO_ASFÁLTICO</v>
          </cell>
          <cell r="D1407">
            <v>0.4</v>
          </cell>
          <cell r="E1407">
            <v>1.9750000000000001</v>
          </cell>
        </row>
        <row r="1408">
          <cell r="C1408" t="str">
            <v>CUNETA</v>
          </cell>
          <cell r="D1408">
            <v>0.33200000000000002</v>
          </cell>
          <cell r="E1408">
            <v>1.637</v>
          </cell>
        </row>
        <row r="1409">
          <cell r="C1409" t="str">
            <v>BASE_GRANULAR</v>
          </cell>
          <cell r="D1409">
            <v>0.76200000000000001</v>
          </cell>
          <cell r="E1409">
            <v>3.762</v>
          </cell>
        </row>
        <row r="1410">
          <cell r="C1410" t="str">
            <v>RECICLADO</v>
          </cell>
          <cell r="D1410">
            <v>1.911</v>
          </cell>
          <cell r="E1410">
            <v>9.4380000000000006</v>
          </cell>
        </row>
        <row r="1411">
          <cell r="C1411" t="str">
            <v>CONCRETO_ASFÁLTICO</v>
          </cell>
          <cell r="D1411">
            <v>0.4</v>
          </cell>
          <cell r="E1411">
            <v>3.9990000000000001</v>
          </cell>
        </row>
        <row r="1412">
          <cell r="C1412" t="str">
            <v>CUNETA</v>
          </cell>
          <cell r="D1412">
            <v>0.33200000000000002</v>
          </cell>
          <cell r="E1412">
            <v>3.3149999999999999</v>
          </cell>
        </row>
        <row r="1413">
          <cell r="C1413" t="str">
            <v>BASE_GRANULAR</v>
          </cell>
          <cell r="D1413">
            <v>0.75800000000000001</v>
          </cell>
          <cell r="E1413">
            <v>7.6</v>
          </cell>
        </row>
        <row r="1414">
          <cell r="C1414" t="str">
            <v>RECICLADO</v>
          </cell>
          <cell r="D1414">
            <v>1.897</v>
          </cell>
          <cell r="E1414">
            <v>19.04</v>
          </cell>
        </row>
        <row r="1415">
          <cell r="C1415" t="str">
            <v>CONCRETO_ASFÁLTICO</v>
          </cell>
          <cell r="D1415">
            <v>0.4</v>
          </cell>
          <cell r="E1415">
            <v>0.22500000000000001</v>
          </cell>
        </row>
        <row r="1416">
          <cell r="C1416" t="str">
            <v>CUNETA</v>
          </cell>
          <cell r="D1416">
            <v>0.33200000000000002</v>
          </cell>
          <cell r="E1416">
            <v>0.187</v>
          </cell>
        </row>
        <row r="1417">
          <cell r="C1417" t="str">
            <v>BASE_GRANULAR</v>
          </cell>
          <cell r="D1417">
            <v>0.75800000000000001</v>
          </cell>
          <cell r="E1417">
            <v>0.42699999999999999</v>
          </cell>
        </row>
        <row r="1418">
          <cell r="C1418" t="str">
            <v>RECICLADO</v>
          </cell>
          <cell r="D1418">
            <v>1.8959999999999999</v>
          </cell>
          <cell r="E1418">
            <v>1.0669999999999999</v>
          </cell>
        </row>
        <row r="1419">
          <cell r="C1419" t="str">
            <v>CONCRETO_ASFÁLTICO</v>
          </cell>
          <cell r="D1419">
            <v>0.4</v>
          </cell>
          <cell r="E1419">
            <v>7.7729999999999997</v>
          </cell>
        </row>
        <row r="1420">
          <cell r="C1420" t="str">
            <v>CUNETA</v>
          </cell>
          <cell r="D1420">
            <v>0.33200000000000002</v>
          </cell>
          <cell r="E1420">
            <v>6.444</v>
          </cell>
        </row>
        <row r="1421">
          <cell r="C1421" t="str">
            <v>BASE_GRANULAR</v>
          </cell>
          <cell r="D1421">
            <v>0.75600000000000001</v>
          </cell>
          <cell r="E1421">
            <v>14.718</v>
          </cell>
        </row>
        <row r="1422">
          <cell r="C1422" t="str">
            <v>RECICLADO</v>
          </cell>
          <cell r="D1422">
            <v>1.889</v>
          </cell>
          <cell r="E1422">
            <v>36.787999999999997</v>
          </cell>
        </row>
        <row r="1423">
          <cell r="C1423" t="str">
            <v>CONCRETO_ASFÁLTICO</v>
          </cell>
          <cell r="D1423">
            <v>0.4</v>
          </cell>
          <cell r="E1423">
            <v>1.002</v>
          </cell>
        </row>
        <row r="1424">
          <cell r="C1424" t="str">
            <v>CUNETA</v>
          </cell>
          <cell r="D1424">
            <v>0.33200000000000002</v>
          </cell>
          <cell r="E1424">
            <v>0.83</v>
          </cell>
        </row>
        <row r="1425">
          <cell r="C1425" t="str">
            <v>BASE_GRANULAR</v>
          </cell>
          <cell r="D1425">
            <v>0.75800000000000001</v>
          </cell>
          <cell r="E1425">
            <v>1.897</v>
          </cell>
        </row>
        <row r="1426">
          <cell r="C1426" t="str">
            <v>RECICLADO</v>
          </cell>
          <cell r="D1426">
            <v>1.8959999999999999</v>
          </cell>
          <cell r="E1426">
            <v>4.7409999999999997</v>
          </cell>
        </row>
        <row r="1427">
          <cell r="C1427" t="str">
            <v>CONCRETO_ASFÁLTICO</v>
          </cell>
          <cell r="D1427">
            <v>0.4</v>
          </cell>
          <cell r="E1427">
            <v>2.9969999999999999</v>
          </cell>
        </row>
        <row r="1428">
          <cell r="C1428" t="str">
            <v>CUNETA</v>
          </cell>
          <cell r="D1428">
            <v>0.33200000000000002</v>
          </cell>
          <cell r="E1428">
            <v>2.4849999999999999</v>
          </cell>
        </row>
        <row r="1429">
          <cell r="C1429" t="str">
            <v>BASE_GRANULAR</v>
          </cell>
          <cell r="D1429">
            <v>0.76200000000000001</v>
          </cell>
          <cell r="E1429">
            <v>5.6959999999999997</v>
          </cell>
        </row>
        <row r="1430">
          <cell r="C1430" t="str">
            <v>RECICLADO</v>
          </cell>
          <cell r="D1430">
            <v>1.911</v>
          </cell>
          <cell r="E1430">
            <v>14.27</v>
          </cell>
        </row>
        <row r="1431">
          <cell r="C1431" t="str">
            <v>CONCRETO_ASFÁLTICO</v>
          </cell>
          <cell r="D1431">
            <v>0.4</v>
          </cell>
          <cell r="E1431">
            <v>2.641</v>
          </cell>
        </row>
        <row r="1432">
          <cell r="C1432" t="str">
            <v>CUNETA</v>
          </cell>
          <cell r="D1432">
            <v>0.33200000000000002</v>
          </cell>
          <cell r="E1432">
            <v>2.19</v>
          </cell>
        </row>
        <row r="1433">
          <cell r="C1433" t="str">
            <v>BASE_GRANULAR</v>
          </cell>
          <cell r="D1433">
            <v>0.76200000000000001</v>
          </cell>
          <cell r="E1433">
            <v>5.032</v>
          </cell>
        </row>
        <row r="1434">
          <cell r="C1434" t="str">
            <v>RECICLADO</v>
          </cell>
          <cell r="D1434">
            <v>1.911</v>
          </cell>
          <cell r="E1434">
            <v>12.627000000000001</v>
          </cell>
        </row>
        <row r="1435">
          <cell r="C1435" t="str">
            <v>CONCRETO_ASFÁLTICO</v>
          </cell>
          <cell r="D1435">
            <v>0.4</v>
          </cell>
          <cell r="E1435">
            <v>1.3580000000000001</v>
          </cell>
        </row>
        <row r="1436">
          <cell r="C1436" t="str">
            <v>CUNETA</v>
          </cell>
          <cell r="D1436">
            <v>0.33200000000000002</v>
          </cell>
          <cell r="E1436">
            <v>1.1259999999999999</v>
          </cell>
        </row>
        <row r="1437">
          <cell r="C1437" t="str">
            <v>BASE_GRANULAR</v>
          </cell>
          <cell r="D1437">
            <v>0.76200000000000001</v>
          </cell>
          <cell r="E1437">
            <v>2.589</v>
          </cell>
        </row>
        <row r="1438">
          <cell r="C1438" t="str">
            <v>RECICLADO</v>
          </cell>
          <cell r="D1438">
            <v>1.911</v>
          </cell>
          <cell r="E1438">
            <v>6.5</v>
          </cell>
        </row>
        <row r="1439">
          <cell r="C1439" t="str">
            <v>CONCRETO_ASFÁLTICO</v>
          </cell>
          <cell r="D1439">
            <v>0.4</v>
          </cell>
          <cell r="E1439">
            <v>3.9990000000000001</v>
          </cell>
        </row>
        <row r="1440">
          <cell r="C1440" t="str">
            <v>CUNETA</v>
          </cell>
          <cell r="D1440">
            <v>0.33200000000000002</v>
          </cell>
          <cell r="E1440">
            <v>3.3149999999999999</v>
          </cell>
        </row>
        <row r="1441">
          <cell r="C1441" t="str">
            <v>BASE_GRANULAR</v>
          </cell>
          <cell r="D1441">
            <v>0.76200000000000001</v>
          </cell>
          <cell r="E1441">
            <v>7.6239999999999997</v>
          </cell>
        </row>
        <row r="1442">
          <cell r="C1442" t="str">
            <v>RECICLADO</v>
          </cell>
          <cell r="D1442">
            <v>1.911</v>
          </cell>
          <cell r="E1442">
            <v>19.145</v>
          </cell>
        </row>
        <row r="1443">
          <cell r="C1443" t="str">
            <v>CONCRETO_ASFÁLTICO</v>
          </cell>
          <cell r="D1443">
            <v>0.4</v>
          </cell>
          <cell r="E1443">
            <v>3.9990000000000001</v>
          </cell>
        </row>
        <row r="1444">
          <cell r="C1444" t="str">
            <v>CUNETA</v>
          </cell>
          <cell r="D1444">
            <v>0.33200000000000002</v>
          </cell>
          <cell r="E1444">
            <v>3.3149999999999999</v>
          </cell>
        </row>
        <row r="1445">
          <cell r="C1445" t="str">
            <v>BASE_GRANULAR</v>
          </cell>
          <cell r="D1445">
            <v>0.76200000000000001</v>
          </cell>
          <cell r="E1445">
            <v>7.6239999999999997</v>
          </cell>
        </row>
        <row r="1446">
          <cell r="C1446" t="str">
            <v>RECICLADO</v>
          </cell>
          <cell r="D1446">
            <v>1.911</v>
          </cell>
          <cell r="E1446">
            <v>19.145</v>
          </cell>
        </row>
        <row r="1447">
          <cell r="C1447" t="str">
            <v>CONCRETO_ASFÁLTICO</v>
          </cell>
          <cell r="D1447">
            <v>0.4</v>
          </cell>
          <cell r="E1447">
            <v>3.9990000000000001</v>
          </cell>
        </row>
        <row r="1448">
          <cell r="C1448" t="str">
            <v>CUNETA</v>
          </cell>
          <cell r="D1448">
            <v>0.33200000000000002</v>
          </cell>
          <cell r="E1448">
            <v>3.3149999999999999</v>
          </cell>
        </row>
        <row r="1449">
          <cell r="C1449" t="str">
            <v>BASE_GRANULAR</v>
          </cell>
          <cell r="D1449">
            <v>0.76200000000000001</v>
          </cell>
          <cell r="E1449">
            <v>7.6239999999999997</v>
          </cell>
        </row>
        <row r="1450">
          <cell r="C1450" t="str">
            <v>RECICLADO</v>
          </cell>
          <cell r="D1450">
            <v>1.911</v>
          </cell>
          <cell r="E1450">
            <v>19.145</v>
          </cell>
        </row>
        <row r="1451">
          <cell r="C1451" t="str">
            <v>CONCRETO_ASFÁLTICO</v>
          </cell>
          <cell r="D1451">
            <v>0.4</v>
          </cell>
          <cell r="E1451">
            <v>0.68799999999999994</v>
          </cell>
        </row>
        <row r="1452">
          <cell r="C1452" t="str">
            <v>CUNETA</v>
          </cell>
          <cell r="D1452">
            <v>0.33200000000000002</v>
          </cell>
          <cell r="E1452">
            <v>0.56999999999999995</v>
          </cell>
        </row>
        <row r="1453">
          <cell r="C1453" t="str">
            <v>BASE_GRANULAR</v>
          </cell>
          <cell r="D1453">
            <v>0.76200000000000001</v>
          </cell>
          <cell r="E1453">
            <v>1.3109999999999999</v>
          </cell>
        </row>
        <row r="1454">
          <cell r="C1454" t="str">
            <v>RECICLADO</v>
          </cell>
          <cell r="D1454">
            <v>1.911</v>
          </cell>
          <cell r="E1454">
            <v>3.2930000000000001</v>
          </cell>
        </row>
        <row r="1455">
          <cell r="C1455" t="str">
            <v>CONCRETO_ASFÁLTICO</v>
          </cell>
          <cell r="D1455">
            <v>0.4</v>
          </cell>
          <cell r="E1455">
            <v>3.3109999999999999</v>
          </cell>
        </row>
        <row r="1456">
          <cell r="C1456" t="str">
            <v>CUNETA</v>
          </cell>
          <cell r="D1456">
            <v>0.33200000000000002</v>
          </cell>
          <cell r="E1456">
            <v>2.7450000000000001</v>
          </cell>
        </row>
        <row r="1457">
          <cell r="C1457" t="str">
            <v>BASE_GRANULAR</v>
          </cell>
          <cell r="D1457">
            <v>0.76200000000000001</v>
          </cell>
          <cell r="E1457">
            <v>6.3090000000000002</v>
          </cell>
        </row>
        <row r="1458">
          <cell r="C1458" t="str">
            <v>RECICLADO</v>
          </cell>
          <cell r="D1458">
            <v>1.911</v>
          </cell>
          <cell r="E1458">
            <v>15.833</v>
          </cell>
        </row>
        <row r="1459">
          <cell r="C1459" t="str">
            <v>CONCRETO_ASFÁLTICO</v>
          </cell>
          <cell r="D1459">
            <v>0.4</v>
          </cell>
          <cell r="E1459">
            <v>2.3279999999999998</v>
          </cell>
        </row>
        <row r="1460">
          <cell r="C1460" t="str">
            <v>CUNETA</v>
          </cell>
          <cell r="D1460">
            <v>0.33200000000000002</v>
          </cell>
          <cell r="E1460">
            <v>1.93</v>
          </cell>
        </row>
        <row r="1461">
          <cell r="C1461" t="str">
            <v>BASE_GRANULAR</v>
          </cell>
          <cell r="D1461">
            <v>0.754</v>
          </cell>
          <cell r="E1461">
            <v>4.4119999999999999</v>
          </cell>
        </row>
        <row r="1462">
          <cell r="C1462" t="str">
            <v>RECICLADO</v>
          </cell>
          <cell r="D1462">
            <v>1.881</v>
          </cell>
          <cell r="E1462">
            <v>11.037000000000001</v>
          </cell>
        </row>
        <row r="1463">
          <cell r="C1463" t="str">
            <v>CONCRETO_ASFÁLTICO</v>
          </cell>
          <cell r="D1463">
            <v>0.4</v>
          </cell>
          <cell r="E1463">
            <v>3.91</v>
          </cell>
        </row>
        <row r="1464">
          <cell r="C1464" t="str">
            <v>CUNETA</v>
          </cell>
          <cell r="D1464">
            <v>0.33200000000000002</v>
          </cell>
          <cell r="E1464">
            <v>3.242</v>
          </cell>
        </row>
        <row r="1465">
          <cell r="C1465" t="str">
            <v>BASE_GRANULAR</v>
          </cell>
          <cell r="D1465">
            <v>0.76200000000000001</v>
          </cell>
          <cell r="E1465">
            <v>7.4119999999999999</v>
          </cell>
        </row>
        <row r="1466">
          <cell r="C1466" t="str">
            <v>RECICLADO</v>
          </cell>
          <cell r="D1466">
            <v>1.911</v>
          </cell>
          <cell r="E1466">
            <v>18.54</v>
          </cell>
        </row>
        <row r="1467">
          <cell r="C1467" t="str">
            <v>CONCRETO_ASFÁLTICO</v>
          </cell>
          <cell r="D1467">
            <v>0.4</v>
          </cell>
          <cell r="E1467">
            <v>1.76</v>
          </cell>
        </row>
        <row r="1468">
          <cell r="C1468" t="str">
            <v>CUNETA</v>
          </cell>
          <cell r="D1468">
            <v>0.33200000000000002</v>
          </cell>
          <cell r="E1468">
            <v>1.4590000000000001</v>
          </cell>
        </row>
        <row r="1469">
          <cell r="C1469" t="str">
            <v>BASE_GRANULAR</v>
          </cell>
          <cell r="D1469">
            <v>0.76200000000000001</v>
          </cell>
          <cell r="E1469">
            <v>3.3530000000000002</v>
          </cell>
        </row>
        <row r="1470">
          <cell r="C1470" t="str">
            <v>RECICLADO</v>
          </cell>
          <cell r="D1470">
            <v>1.911</v>
          </cell>
          <cell r="E1470">
            <v>8.4130000000000003</v>
          </cell>
        </row>
        <row r="1471">
          <cell r="C1471" t="str">
            <v>CONCRETO_ASFÁLTICO</v>
          </cell>
          <cell r="D1471">
            <v>0.4</v>
          </cell>
          <cell r="E1471">
            <v>3.9990000000000001</v>
          </cell>
        </row>
        <row r="1472">
          <cell r="C1472" t="str">
            <v>CUNETA</v>
          </cell>
          <cell r="D1472">
            <v>0.33200000000000002</v>
          </cell>
          <cell r="E1472">
            <v>3.3149999999999999</v>
          </cell>
        </row>
        <row r="1473">
          <cell r="C1473" t="str">
            <v>BASE_GRANULAR</v>
          </cell>
          <cell r="D1473">
            <v>0.76200000000000001</v>
          </cell>
          <cell r="E1473">
            <v>7.6180000000000003</v>
          </cell>
        </row>
        <row r="1474">
          <cell r="C1474" t="str">
            <v>RECICLADO</v>
          </cell>
          <cell r="D1474">
            <v>1.911</v>
          </cell>
          <cell r="E1474">
            <v>19.114000000000001</v>
          </cell>
        </row>
        <row r="1475">
          <cell r="C1475" t="str">
            <v>CONCRETO_ASFÁLTICO</v>
          </cell>
          <cell r="D1475">
            <v>0.4</v>
          </cell>
          <cell r="E1475">
            <v>0.23899999999999999</v>
          </cell>
        </row>
        <row r="1476">
          <cell r="C1476" t="str">
            <v>CUNETA</v>
          </cell>
          <cell r="D1476">
            <v>0.33200000000000002</v>
          </cell>
          <cell r="E1476">
            <v>0.19800000000000001</v>
          </cell>
        </row>
        <row r="1477">
          <cell r="C1477" t="str">
            <v>BASE_GRANULAR</v>
          </cell>
          <cell r="D1477">
            <v>0.76200000000000001</v>
          </cell>
          <cell r="E1477">
            <v>0.45600000000000002</v>
          </cell>
        </row>
        <row r="1478">
          <cell r="C1478" t="str">
            <v>RECICLADO</v>
          </cell>
          <cell r="D1478">
            <v>1.911</v>
          </cell>
          <cell r="E1478">
            <v>1.1439999999999999</v>
          </cell>
        </row>
        <row r="1479">
          <cell r="C1479" t="str">
            <v>CONCRETO_ASFÁLTICO</v>
          </cell>
          <cell r="D1479">
            <v>0.4</v>
          </cell>
          <cell r="E1479">
            <v>3.76</v>
          </cell>
        </row>
        <row r="1480">
          <cell r="C1480" t="str">
            <v>CUNETA</v>
          </cell>
          <cell r="D1480">
            <v>0.33200000000000002</v>
          </cell>
          <cell r="E1480">
            <v>3.117</v>
          </cell>
        </row>
        <row r="1481">
          <cell r="C1481" t="str">
            <v>BASE_GRANULAR</v>
          </cell>
          <cell r="D1481">
            <v>0.76200000000000001</v>
          </cell>
          <cell r="E1481">
            <v>7.1619999999999999</v>
          </cell>
        </row>
        <row r="1482">
          <cell r="C1482" t="str">
            <v>RECICLADO</v>
          </cell>
          <cell r="D1482">
            <v>1.911</v>
          </cell>
          <cell r="E1482">
            <v>17.972999999999999</v>
          </cell>
        </row>
        <row r="1483">
          <cell r="C1483" t="str">
            <v>CONCRETO_ASFÁLTICO</v>
          </cell>
          <cell r="D1483">
            <v>0.4</v>
          </cell>
          <cell r="E1483">
            <v>3.161</v>
          </cell>
        </row>
        <row r="1484">
          <cell r="C1484" t="str">
            <v>CUNETA</v>
          </cell>
          <cell r="D1484">
            <v>0.33200000000000002</v>
          </cell>
          <cell r="E1484">
            <v>2.621</v>
          </cell>
        </row>
        <row r="1485">
          <cell r="C1485" t="str">
            <v>BASE_GRANULAR</v>
          </cell>
          <cell r="D1485">
            <v>0.76200000000000001</v>
          </cell>
          <cell r="E1485">
            <v>6.0220000000000002</v>
          </cell>
        </row>
        <row r="1486">
          <cell r="C1486" t="str">
            <v>RECICLADO</v>
          </cell>
          <cell r="D1486">
            <v>1.911</v>
          </cell>
          <cell r="E1486">
            <v>15.111000000000001</v>
          </cell>
        </row>
        <row r="1487">
          <cell r="C1487" t="str">
            <v>CONCRETO_ASFÁLTICO</v>
          </cell>
          <cell r="D1487">
            <v>0.4</v>
          </cell>
          <cell r="E1487">
            <v>0.83799999999999997</v>
          </cell>
        </row>
        <row r="1488">
          <cell r="C1488" t="str">
            <v>CUNETA</v>
          </cell>
          <cell r="D1488">
            <v>0.33200000000000002</v>
          </cell>
          <cell r="E1488">
            <v>0.69499999999999995</v>
          </cell>
        </row>
        <row r="1489">
          <cell r="C1489" t="str">
            <v>BASE_GRANULAR</v>
          </cell>
          <cell r="D1489">
            <v>0.76200000000000001</v>
          </cell>
          <cell r="E1489">
            <v>1.5960000000000001</v>
          </cell>
        </row>
        <row r="1490">
          <cell r="C1490" t="str">
            <v>RECICLADO</v>
          </cell>
          <cell r="D1490">
            <v>1.911</v>
          </cell>
          <cell r="E1490">
            <v>4.0049999999999999</v>
          </cell>
        </row>
        <row r="1491">
          <cell r="C1491" t="str">
            <v>CONCRETO_ASFÁLTICO</v>
          </cell>
          <cell r="D1491">
            <v>0.4</v>
          </cell>
          <cell r="E1491">
            <v>3.9990000000000001</v>
          </cell>
        </row>
        <row r="1492">
          <cell r="C1492" t="str">
            <v>CUNETA</v>
          </cell>
          <cell r="D1492">
            <v>0.33200000000000002</v>
          </cell>
          <cell r="E1492">
            <v>3.3149999999999999</v>
          </cell>
        </row>
        <row r="1493">
          <cell r="C1493" t="str">
            <v>BASE_GRANULAR</v>
          </cell>
          <cell r="D1493">
            <v>0.76200000000000001</v>
          </cell>
          <cell r="E1493">
            <v>7.6180000000000003</v>
          </cell>
        </row>
        <row r="1494">
          <cell r="C1494" t="str">
            <v>RECICLADO</v>
          </cell>
          <cell r="D1494">
            <v>1.911</v>
          </cell>
          <cell r="E1494">
            <v>19.114000000000001</v>
          </cell>
        </row>
        <row r="1495">
          <cell r="C1495" t="str">
            <v>CONCRETO_ASFÁLTICO</v>
          </cell>
          <cell r="D1495">
            <v>0.4</v>
          </cell>
          <cell r="E1495">
            <v>1.1619999999999999</v>
          </cell>
        </row>
        <row r="1496">
          <cell r="C1496" t="str">
            <v>CUNETA</v>
          </cell>
          <cell r="D1496">
            <v>0.33200000000000002</v>
          </cell>
          <cell r="E1496">
            <v>0.96299999999999997</v>
          </cell>
        </row>
        <row r="1497">
          <cell r="C1497" t="str">
            <v>BASE_GRANULAR</v>
          </cell>
          <cell r="D1497">
            <v>0.754</v>
          </cell>
          <cell r="E1497">
            <v>2.202</v>
          </cell>
        </row>
        <row r="1498">
          <cell r="C1498" t="str">
            <v>RECICLADO</v>
          </cell>
          <cell r="D1498">
            <v>1.881</v>
          </cell>
          <cell r="E1498">
            <v>5.5069999999999997</v>
          </cell>
        </row>
        <row r="1499">
          <cell r="C1499" t="str">
            <v>CONCRETO_ASFÁLTICO</v>
          </cell>
          <cell r="D1499">
            <v>0.4</v>
          </cell>
          <cell r="E1499">
            <v>0.151</v>
          </cell>
        </row>
        <row r="1500">
          <cell r="C1500" t="str">
            <v>CUNETA</v>
          </cell>
          <cell r="D1500">
            <v>0.33200000000000002</v>
          </cell>
          <cell r="E1500">
            <v>0.125</v>
          </cell>
        </row>
        <row r="1501">
          <cell r="C1501" t="str">
            <v>BASE_GRANULAR</v>
          </cell>
          <cell r="D1501">
            <v>0.76200000000000001</v>
          </cell>
          <cell r="E1501">
            <v>0.28599999999999998</v>
          </cell>
        </row>
        <row r="1502">
          <cell r="C1502" t="str">
            <v>RECICLADO</v>
          </cell>
          <cell r="D1502">
            <v>1.911</v>
          </cell>
          <cell r="E1502">
            <v>0.71599999999999997</v>
          </cell>
        </row>
        <row r="1503">
          <cell r="C1503" t="str">
            <v>CONCRETO_ASFÁLTICO</v>
          </cell>
          <cell r="D1503">
            <v>0.4</v>
          </cell>
          <cell r="E1503">
            <v>2.6869999999999998</v>
          </cell>
        </row>
        <row r="1504">
          <cell r="C1504" t="str">
            <v>CUNETA</v>
          </cell>
          <cell r="D1504">
            <v>0.33200000000000002</v>
          </cell>
          <cell r="E1504">
            <v>2.2269999999999999</v>
          </cell>
        </row>
        <row r="1505">
          <cell r="C1505" t="str">
            <v>BASE_GRANULAR</v>
          </cell>
          <cell r="D1505">
            <v>0.76200000000000001</v>
          </cell>
          <cell r="E1505">
            <v>5.117</v>
          </cell>
        </row>
        <row r="1506">
          <cell r="C1506" t="str">
            <v>RECICLADO</v>
          </cell>
          <cell r="D1506">
            <v>1.911</v>
          </cell>
          <cell r="E1506">
            <v>12.839</v>
          </cell>
        </row>
        <row r="1507">
          <cell r="C1507" t="str">
            <v>CONCRETO_ASFÁLTICO</v>
          </cell>
          <cell r="D1507">
            <v>0.4</v>
          </cell>
          <cell r="E1507">
            <v>3.512</v>
          </cell>
        </row>
        <row r="1508">
          <cell r="C1508" t="str">
            <v>CUNETA</v>
          </cell>
          <cell r="D1508">
            <v>0.33200000000000002</v>
          </cell>
          <cell r="E1508">
            <v>2.9119999999999999</v>
          </cell>
        </row>
        <row r="1509">
          <cell r="C1509" t="str">
            <v>BASE_GRANULAR</v>
          </cell>
          <cell r="D1509">
            <v>0.76200000000000001</v>
          </cell>
          <cell r="E1509">
            <v>6.6890000000000001</v>
          </cell>
        </row>
        <row r="1510">
          <cell r="C1510" t="str">
            <v>RECICLADO</v>
          </cell>
          <cell r="D1510">
            <v>1.911</v>
          </cell>
          <cell r="E1510">
            <v>16.783999999999999</v>
          </cell>
        </row>
        <row r="1511">
          <cell r="C1511" t="str">
            <v>CONCRETO_ASFÁLTICO</v>
          </cell>
          <cell r="D1511">
            <v>0.4</v>
          </cell>
          <cell r="E1511">
            <v>1E-3</v>
          </cell>
        </row>
        <row r="1512">
          <cell r="C1512" t="str">
            <v>CUNETA</v>
          </cell>
          <cell r="D1512">
            <v>0.33200000000000002</v>
          </cell>
          <cell r="E1512">
            <v>0</v>
          </cell>
        </row>
        <row r="1513">
          <cell r="C1513" t="str">
            <v>BASE_GRANULAR</v>
          </cell>
          <cell r="D1513">
            <v>0.76200000000000001</v>
          </cell>
          <cell r="E1513">
            <v>1E-3</v>
          </cell>
        </row>
        <row r="1514">
          <cell r="C1514" t="str">
            <v>RECICLADO</v>
          </cell>
          <cell r="D1514">
            <v>1.911</v>
          </cell>
          <cell r="E1514">
            <v>2E-3</v>
          </cell>
        </row>
        <row r="1515">
          <cell r="C1515" t="str">
            <v>CONCRETO_ASFÁLTICO</v>
          </cell>
          <cell r="D1515">
            <v>0.4</v>
          </cell>
          <cell r="E1515">
            <v>0.48699999999999999</v>
          </cell>
        </row>
        <row r="1516">
          <cell r="C1516" t="str">
            <v>CUNETA</v>
          </cell>
          <cell r="D1516">
            <v>0.33200000000000002</v>
          </cell>
          <cell r="E1516">
            <v>0.40300000000000002</v>
          </cell>
        </row>
        <row r="1517">
          <cell r="C1517" t="str">
            <v>BASE_GRANULAR</v>
          </cell>
          <cell r="D1517">
            <v>0.76200000000000001</v>
          </cell>
          <cell r="E1517">
            <v>0.92700000000000005</v>
          </cell>
        </row>
        <row r="1518">
          <cell r="C1518" t="str">
            <v>RECICLADO</v>
          </cell>
          <cell r="D1518">
            <v>1.911</v>
          </cell>
          <cell r="E1518">
            <v>2.3250000000000002</v>
          </cell>
        </row>
        <row r="1519">
          <cell r="C1519" t="str">
            <v>CONCRETO_ASFÁLTICO</v>
          </cell>
          <cell r="D1519">
            <v>0.4</v>
          </cell>
          <cell r="E1519">
            <v>3.9990000000000001</v>
          </cell>
        </row>
        <row r="1520">
          <cell r="C1520" t="str">
            <v>CUNETA</v>
          </cell>
          <cell r="D1520">
            <v>0.33200000000000002</v>
          </cell>
          <cell r="E1520">
            <v>3.3149999999999999</v>
          </cell>
        </row>
        <row r="1521">
          <cell r="C1521" t="str">
            <v>BASE_GRANULAR</v>
          </cell>
          <cell r="D1521">
            <v>0.76200000000000001</v>
          </cell>
          <cell r="E1521">
            <v>7.617</v>
          </cell>
        </row>
        <row r="1522">
          <cell r="C1522" t="str">
            <v>RECICLADO</v>
          </cell>
          <cell r="D1522">
            <v>1.911</v>
          </cell>
          <cell r="E1522">
            <v>19.111999999999998</v>
          </cell>
        </row>
        <row r="1523">
          <cell r="C1523" t="str">
            <v>CONCRETO_ASFÁLTICO</v>
          </cell>
          <cell r="D1523">
            <v>0.4</v>
          </cell>
          <cell r="E1523">
            <v>1.7130000000000001</v>
          </cell>
        </row>
        <row r="1524">
          <cell r="C1524" t="str">
            <v>CUNETA</v>
          </cell>
          <cell r="D1524">
            <v>0.33200000000000002</v>
          </cell>
          <cell r="E1524">
            <v>1.42</v>
          </cell>
        </row>
        <row r="1525">
          <cell r="C1525" t="str">
            <v>BASE_GRANULAR</v>
          </cell>
          <cell r="D1525">
            <v>0.754</v>
          </cell>
          <cell r="E1525">
            <v>3.2469999999999999</v>
          </cell>
        </row>
        <row r="1526">
          <cell r="C1526" t="str">
            <v>RECICLADO</v>
          </cell>
          <cell r="D1526">
            <v>1.881</v>
          </cell>
          <cell r="E1526">
            <v>8.1210000000000004</v>
          </cell>
        </row>
        <row r="1527">
          <cell r="C1527" t="str">
            <v>CONCRETO_ASFÁLTICO</v>
          </cell>
          <cell r="D1527">
            <v>0.4</v>
          </cell>
          <cell r="E1527">
            <v>3.5000000000000003E-2</v>
          </cell>
        </row>
        <row r="1528">
          <cell r="C1528" t="str">
            <v>CUNETA</v>
          </cell>
          <cell r="D1528">
            <v>0.33200000000000002</v>
          </cell>
          <cell r="E1528">
            <v>2.9000000000000001E-2</v>
          </cell>
        </row>
        <row r="1529">
          <cell r="C1529" t="str">
            <v>BASE_GRANULAR</v>
          </cell>
          <cell r="D1529">
            <v>0.76200000000000001</v>
          </cell>
          <cell r="E1529">
            <v>6.6000000000000003E-2</v>
          </cell>
        </row>
        <row r="1530">
          <cell r="C1530" t="str">
            <v>RECICLADO</v>
          </cell>
          <cell r="D1530">
            <v>1.911</v>
          </cell>
          <cell r="E1530">
            <v>0.16500000000000001</v>
          </cell>
        </row>
        <row r="1531">
          <cell r="C1531" t="str">
            <v>CONCRETO_ASFÁLTICO</v>
          </cell>
          <cell r="D1531">
            <v>0.4</v>
          </cell>
          <cell r="E1531">
            <v>2.2509999999999999</v>
          </cell>
        </row>
        <row r="1532">
          <cell r="C1532" t="str">
            <v>CUNETA</v>
          </cell>
          <cell r="D1532">
            <v>0.33200000000000002</v>
          </cell>
          <cell r="E1532">
            <v>1.8660000000000001</v>
          </cell>
        </row>
        <row r="1533">
          <cell r="C1533" t="str">
            <v>BASE_GRANULAR</v>
          </cell>
          <cell r="D1533">
            <v>0.76200000000000001</v>
          </cell>
          <cell r="E1533">
            <v>4.2889999999999997</v>
          </cell>
        </row>
        <row r="1534">
          <cell r="C1534" t="str">
            <v>RECICLADO</v>
          </cell>
          <cell r="D1534">
            <v>1.911</v>
          </cell>
          <cell r="E1534">
            <v>10.763</v>
          </cell>
        </row>
        <row r="1535">
          <cell r="C1535" t="str">
            <v>CONCRETO_ASFÁLTICO</v>
          </cell>
          <cell r="D1535">
            <v>0.4</v>
          </cell>
          <cell r="E1535">
            <v>3.3879999999999999</v>
          </cell>
        </row>
        <row r="1536">
          <cell r="C1536" t="str">
            <v>CUNETA</v>
          </cell>
          <cell r="D1536">
            <v>0.33200000000000002</v>
          </cell>
          <cell r="E1536">
            <v>2.8079999999999998</v>
          </cell>
        </row>
        <row r="1537">
          <cell r="C1537" t="str">
            <v>BASE_GRANULAR</v>
          </cell>
          <cell r="D1537">
            <v>0.76200000000000001</v>
          </cell>
          <cell r="E1537">
            <v>6.4539999999999997</v>
          </cell>
        </row>
        <row r="1538">
          <cell r="C1538" t="str">
            <v>RECICLADO</v>
          </cell>
          <cell r="D1538">
            <v>1.911</v>
          </cell>
          <cell r="E1538">
            <v>16.199000000000002</v>
          </cell>
        </row>
        <row r="1539">
          <cell r="C1539" t="str">
            <v>CONCRETO_ASFÁLTICO</v>
          </cell>
          <cell r="D1539">
            <v>0.4</v>
          </cell>
          <cell r="E1539">
            <v>0.61199999999999999</v>
          </cell>
        </row>
        <row r="1540">
          <cell r="C1540" t="str">
            <v>CUNETA</v>
          </cell>
          <cell r="D1540">
            <v>0.33200000000000002</v>
          </cell>
          <cell r="E1540">
            <v>0.50700000000000001</v>
          </cell>
        </row>
        <row r="1541">
          <cell r="C1541" t="str">
            <v>BASE_GRANULAR</v>
          </cell>
          <cell r="D1541">
            <v>0.76200000000000001</v>
          </cell>
          <cell r="E1541">
            <v>1.1659999999999999</v>
          </cell>
        </row>
        <row r="1542">
          <cell r="C1542" t="str">
            <v>RECICLADO</v>
          </cell>
          <cell r="D1542">
            <v>1.911</v>
          </cell>
          <cell r="E1542">
            <v>2.9289999999999998</v>
          </cell>
        </row>
        <row r="1543">
          <cell r="C1543" t="str">
            <v>CONCRETO_ASFÁLTICO</v>
          </cell>
          <cell r="D1543">
            <v>0.4</v>
          </cell>
          <cell r="E1543">
            <v>3.9990000000000001</v>
          </cell>
        </row>
        <row r="1544">
          <cell r="C1544" t="str">
            <v>CUNETA</v>
          </cell>
          <cell r="D1544">
            <v>0.33200000000000002</v>
          </cell>
          <cell r="E1544">
            <v>3.3149999999999999</v>
          </cell>
        </row>
        <row r="1545">
          <cell r="C1545" t="str">
            <v>BASE_GRANULAR</v>
          </cell>
          <cell r="D1545">
            <v>0.76200000000000001</v>
          </cell>
          <cell r="E1545">
            <v>7.625</v>
          </cell>
        </row>
        <row r="1546">
          <cell r="C1546" t="str">
            <v>RECICLADO</v>
          </cell>
          <cell r="D1546">
            <v>1.911</v>
          </cell>
          <cell r="E1546">
            <v>19.151</v>
          </cell>
        </row>
        <row r="1547">
          <cell r="C1547" t="str">
            <v>CONCRETO_ASFÁLTICO</v>
          </cell>
          <cell r="D1547">
            <v>0.4</v>
          </cell>
          <cell r="E1547">
            <v>3.0030000000000001</v>
          </cell>
        </row>
        <row r="1548">
          <cell r="C1548" t="str">
            <v>CUNETA</v>
          </cell>
          <cell r="D1548">
            <v>0.33200000000000002</v>
          </cell>
          <cell r="E1548">
            <v>2.4889999999999999</v>
          </cell>
        </row>
        <row r="1549">
          <cell r="C1549" t="str">
            <v>BASE_GRANULAR</v>
          </cell>
          <cell r="D1549">
            <v>0.76200000000000001</v>
          </cell>
          <cell r="E1549">
            <v>5.726</v>
          </cell>
        </row>
        <row r="1550">
          <cell r="C1550" t="str">
            <v>RECICLADO</v>
          </cell>
          <cell r="D1550">
            <v>1.911</v>
          </cell>
          <cell r="E1550">
            <v>14.38</v>
          </cell>
        </row>
        <row r="1551">
          <cell r="C1551" t="str">
            <v>CONCRETO_ASFÁLTICO</v>
          </cell>
          <cell r="D1551">
            <v>0.4</v>
          </cell>
          <cell r="E1551">
            <v>0.996</v>
          </cell>
        </row>
        <row r="1552">
          <cell r="C1552" t="str">
            <v>CUNETA</v>
          </cell>
          <cell r="D1552">
            <v>0.33200000000000002</v>
          </cell>
          <cell r="E1552">
            <v>0.82599999999999996</v>
          </cell>
        </row>
        <row r="1553">
          <cell r="C1553" t="str">
            <v>BASE_GRANULAR</v>
          </cell>
          <cell r="D1553">
            <v>0.76200000000000001</v>
          </cell>
          <cell r="E1553">
            <v>1.8979999999999999</v>
          </cell>
        </row>
        <row r="1554">
          <cell r="C1554" t="str">
            <v>RECICLADO</v>
          </cell>
          <cell r="D1554">
            <v>1.911</v>
          </cell>
          <cell r="E1554">
            <v>4.7619999999999996</v>
          </cell>
        </row>
        <row r="1555">
          <cell r="C1555" t="str">
            <v>CONCRETO_ASFÁLTICO</v>
          </cell>
          <cell r="D1555">
            <v>0.4</v>
          </cell>
          <cell r="E1555">
            <v>3.9990000000000001</v>
          </cell>
        </row>
        <row r="1556">
          <cell r="C1556" t="str">
            <v>CUNETA</v>
          </cell>
          <cell r="D1556">
            <v>0.33200000000000002</v>
          </cell>
          <cell r="E1556">
            <v>3.3149999999999999</v>
          </cell>
        </row>
        <row r="1557">
          <cell r="C1557" t="str">
            <v>BASE_GRANULAR</v>
          </cell>
          <cell r="D1557">
            <v>0.75600000000000001</v>
          </cell>
          <cell r="E1557">
            <v>7.59</v>
          </cell>
        </row>
        <row r="1558">
          <cell r="C1558" t="str">
            <v>RECICLADO</v>
          </cell>
          <cell r="D1558">
            <v>1.8879999999999999</v>
          </cell>
          <cell r="E1558">
            <v>19.001999999999999</v>
          </cell>
        </row>
        <row r="1559">
          <cell r="C1559" t="str">
            <v>CONCRETO_ASFÁLTICO</v>
          </cell>
          <cell r="D1559">
            <v>0.4</v>
          </cell>
          <cell r="E1559">
            <v>0.64300000000000002</v>
          </cell>
        </row>
        <row r="1560">
          <cell r="C1560" t="str">
            <v>CUNETA</v>
          </cell>
          <cell r="D1560">
            <v>0.33200000000000002</v>
          </cell>
          <cell r="E1560">
            <v>0.53300000000000003</v>
          </cell>
        </row>
        <row r="1561">
          <cell r="C1561" t="str">
            <v>BASE_GRANULAR</v>
          </cell>
          <cell r="D1561">
            <v>0.755</v>
          </cell>
          <cell r="E1561">
            <v>1.2150000000000001</v>
          </cell>
        </row>
        <row r="1562">
          <cell r="C1562" t="str">
            <v>RECICLADO</v>
          </cell>
          <cell r="D1562">
            <v>1.8819999999999999</v>
          </cell>
          <cell r="E1562">
            <v>3.0329999999999999</v>
          </cell>
        </row>
        <row r="1563">
          <cell r="C1563" t="str">
            <v>CONCRETO_ASFÁLTICO</v>
          </cell>
          <cell r="D1563">
            <v>0.4</v>
          </cell>
          <cell r="E1563">
            <v>0.53900000000000003</v>
          </cell>
        </row>
        <row r="1564">
          <cell r="C1564" t="str">
            <v>CUNETA</v>
          </cell>
          <cell r="D1564">
            <v>0.33200000000000002</v>
          </cell>
          <cell r="E1564">
            <v>0.44700000000000001</v>
          </cell>
        </row>
        <row r="1565">
          <cell r="C1565" t="str">
            <v>BASE_GRANULAR</v>
          </cell>
          <cell r="D1565">
            <v>0.755</v>
          </cell>
          <cell r="E1565">
            <v>1.018</v>
          </cell>
        </row>
        <row r="1566">
          <cell r="C1566" t="str">
            <v>RECICLADO</v>
          </cell>
          <cell r="D1566">
            <v>1.8839999999999999</v>
          </cell>
          <cell r="E1566">
            <v>2.54</v>
          </cell>
        </row>
        <row r="1567">
          <cell r="C1567" t="str">
            <v>CONCRETO_ASFÁLTICO</v>
          </cell>
          <cell r="D1567">
            <v>0.4</v>
          </cell>
          <cell r="E1567">
            <v>2.8170000000000002</v>
          </cell>
        </row>
        <row r="1568">
          <cell r="C1568" t="str">
            <v>CUNETA</v>
          </cell>
          <cell r="D1568">
            <v>0.33200000000000002</v>
          </cell>
          <cell r="E1568">
            <v>2.335</v>
          </cell>
        </row>
        <row r="1569">
          <cell r="C1569" t="str">
            <v>BASE_GRANULAR</v>
          </cell>
          <cell r="D1569">
            <v>0.76200000000000001</v>
          </cell>
          <cell r="E1569">
            <v>5.3419999999999996</v>
          </cell>
        </row>
        <row r="1570">
          <cell r="C1570" t="str">
            <v>RECICLADO</v>
          </cell>
          <cell r="D1570">
            <v>1.911</v>
          </cell>
          <cell r="E1570">
            <v>13.369</v>
          </cell>
        </row>
        <row r="1571">
          <cell r="C1571" t="str">
            <v>CONCRETO_ASFÁLTICO</v>
          </cell>
          <cell r="D1571">
            <v>0.4</v>
          </cell>
          <cell r="E1571">
            <v>2.8220000000000001</v>
          </cell>
        </row>
        <row r="1572">
          <cell r="C1572" t="str">
            <v>CUNETA</v>
          </cell>
          <cell r="D1572">
            <v>0.33200000000000002</v>
          </cell>
          <cell r="E1572">
            <v>2.34</v>
          </cell>
        </row>
        <row r="1573">
          <cell r="C1573" t="str">
            <v>BASE_GRANULAR</v>
          </cell>
          <cell r="D1573">
            <v>0.76200000000000001</v>
          </cell>
          <cell r="E1573">
            <v>5.3780000000000001</v>
          </cell>
        </row>
        <row r="1574">
          <cell r="C1574" t="str">
            <v>RECICLADO</v>
          </cell>
          <cell r="D1574">
            <v>1.911</v>
          </cell>
          <cell r="E1574">
            <v>13.497999999999999</v>
          </cell>
        </row>
        <row r="1575">
          <cell r="C1575" t="str">
            <v>CONCRETO_ASFÁLTICO</v>
          </cell>
          <cell r="D1575">
            <v>0.4</v>
          </cell>
          <cell r="E1575">
            <v>1.177</v>
          </cell>
        </row>
        <row r="1576">
          <cell r="C1576" t="str">
            <v>CUNETA</v>
          </cell>
          <cell r="D1576">
            <v>0.33200000000000002</v>
          </cell>
          <cell r="E1576">
            <v>0.97599999999999998</v>
          </cell>
        </row>
        <row r="1577">
          <cell r="C1577" t="str">
            <v>BASE_GRANULAR</v>
          </cell>
          <cell r="D1577">
            <v>0.76200000000000001</v>
          </cell>
          <cell r="E1577">
            <v>2.2469999999999999</v>
          </cell>
        </row>
        <row r="1578">
          <cell r="C1578" t="str">
            <v>RECICLADO</v>
          </cell>
          <cell r="D1578">
            <v>1.911</v>
          </cell>
          <cell r="E1578">
            <v>5.6479999999999997</v>
          </cell>
        </row>
        <row r="1579">
          <cell r="C1579" t="str">
            <v>CONCRETO_ASFÁLTICO</v>
          </cell>
          <cell r="D1579">
            <v>0.4</v>
          </cell>
          <cell r="E1579">
            <v>3.9990000000000001</v>
          </cell>
        </row>
        <row r="1580">
          <cell r="C1580" t="str">
            <v>CUNETA</v>
          </cell>
          <cell r="D1580">
            <v>0.33200000000000002</v>
          </cell>
          <cell r="E1580">
            <v>3.3149999999999999</v>
          </cell>
        </row>
        <row r="1581">
          <cell r="C1581" t="str">
            <v>BASE_GRANULAR</v>
          </cell>
          <cell r="D1581">
            <v>0.76200000000000001</v>
          </cell>
          <cell r="E1581">
            <v>7.6340000000000003</v>
          </cell>
        </row>
        <row r="1582">
          <cell r="C1582" t="str">
            <v>RECICLADO</v>
          </cell>
          <cell r="D1582">
            <v>1.911</v>
          </cell>
          <cell r="E1582">
            <v>19.193000000000001</v>
          </cell>
        </row>
        <row r="1583">
          <cell r="C1583" t="str">
            <v>CONCRETO_ASFÁLTICO</v>
          </cell>
          <cell r="D1583">
            <v>0.4</v>
          </cell>
          <cell r="E1583">
            <v>1.56</v>
          </cell>
        </row>
        <row r="1584">
          <cell r="C1584" t="str">
            <v>CUNETA</v>
          </cell>
          <cell r="D1584">
            <v>0.33200000000000002</v>
          </cell>
          <cell r="E1584">
            <v>1.294</v>
          </cell>
        </row>
        <row r="1585">
          <cell r="C1585" t="str">
            <v>BASE_GRANULAR</v>
          </cell>
          <cell r="D1585">
            <v>0.76200000000000001</v>
          </cell>
          <cell r="E1585">
            <v>2.9790000000000001</v>
          </cell>
        </row>
        <row r="1586">
          <cell r="C1586" t="str">
            <v>RECICLADO</v>
          </cell>
          <cell r="D1586">
            <v>1.911</v>
          </cell>
          <cell r="E1586">
            <v>7.4889999999999999</v>
          </cell>
        </row>
        <row r="1587">
          <cell r="C1587" t="str">
            <v>CONCRETO_ASFÁLTICO</v>
          </cell>
          <cell r="D1587">
            <v>0.4</v>
          </cell>
          <cell r="E1587">
            <v>2.4390000000000001</v>
          </cell>
        </row>
        <row r="1588">
          <cell r="C1588" t="str">
            <v>CUNETA</v>
          </cell>
          <cell r="D1588">
            <v>0.33200000000000002</v>
          </cell>
          <cell r="E1588">
            <v>2.0219999999999998</v>
          </cell>
        </row>
        <row r="1589">
          <cell r="C1589" t="str">
            <v>BASE_GRANULAR</v>
          </cell>
          <cell r="D1589">
            <v>0.76200000000000001</v>
          </cell>
          <cell r="E1589">
            <v>4.6470000000000002</v>
          </cell>
        </row>
        <row r="1590">
          <cell r="C1590" t="str">
            <v>RECICLADO</v>
          </cell>
          <cell r="D1590">
            <v>1.911</v>
          </cell>
          <cell r="E1590">
            <v>11.663</v>
          </cell>
        </row>
        <row r="1591">
          <cell r="C1591" t="str">
            <v>CONCRETO_ASFÁLTICO</v>
          </cell>
          <cell r="D1591">
            <v>0.4</v>
          </cell>
          <cell r="E1591">
            <v>3.2</v>
          </cell>
        </row>
        <row r="1592">
          <cell r="C1592" t="str">
            <v>CUNETA</v>
          </cell>
          <cell r="D1592">
            <v>0.33200000000000002</v>
          </cell>
          <cell r="E1592">
            <v>2.653</v>
          </cell>
        </row>
        <row r="1593">
          <cell r="C1593" t="str">
            <v>BASE_GRANULAR</v>
          </cell>
          <cell r="D1593">
            <v>0.755</v>
          </cell>
          <cell r="E1593">
            <v>6.07</v>
          </cell>
        </row>
        <row r="1594">
          <cell r="C1594" t="str">
            <v>RECICLADO</v>
          </cell>
          <cell r="D1594">
            <v>1.8839999999999999</v>
          </cell>
          <cell r="E1594">
            <v>15.191000000000001</v>
          </cell>
        </row>
        <row r="1595">
          <cell r="C1595" t="str">
            <v>CONCRETO_ASFÁLTICO</v>
          </cell>
          <cell r="D1595">
            <v>0.4</v>
          </cell>
          <cell r="E1595">
            <v>0.71299999999999997</v>
          </cell>
        </row>
        <row r="1596">
          <cell r="C1596" t="str">
            <v>CUNETA</v>
          </cell>
          <cell r="D1596">
            <v>0.33200000000000002</v>
          </cell>
          <cell r="E1596">
            <v>0.59099999999999997</v>
          </cell>
        </row>
        <row r="1597">
          <cell r="C1597" t="str">
            <v>BASE_GRANULAR</v>
          </cell>
          <cell r="D1597">
            <v>0.755</v>
          </cell>
          <cell r="E1597">
            <v>1.3460000000000001</v>
          </cell>
        </row>
        <row r="1598">
          <cell r="C1598" t="str">
            <v>RECICLADO</v>
          </cell>
          <cell r="D1598">
            <v>1.883</v>
          </cell>
          <cell r="E1598">
            <v>3.3570000000000002</v>
          </cell>
        </row>
        <row r="1599">
          <cell r="C1599" t="str">
            <v>CONCRETO_ASFÁLTICO</v>
          </cell>
          <cell r="D1599">
            <v>0.4</v>
          </cell>
          <cell r="E1599">
            <v>8.5999999999999993E-2</v>
          </cell>
        </row>
        <row r="1600">
          <cell r="C1600" t="str">
            <v>CUNETA</v>
          </cell>
          <cell r="D1600">
            <v>0.33200000000000002</v>
          </cell>
          <cell r="E1600">
            <v>7.1999999999999995E-2</v>
          </cell>
        </row>
        <row r="1601">
          <cell r="C1601" t="str">
            <v>BASE_GRANULAR</v>
          </cell>
          <cell r="D1601">
            <v>0.755</v>
          </cell>
          <cell r="E1601">
            <v>0.16300000000000001</v>
          </cell>
        </row>
        <row r="1602">
          <cell r="C1602" t="str">
            <v>RECICLADO</v>
          </cell>
          <cell r="D1602">
            <v>1.8839999999999999</v>
          </cell>
          <cell r="E1602">
            <v>0.40699999999999997</v>
          </cell>
        </row>
        <row r="1603">
          <cell r="C1603" t="str">
            <v>CONCRETO_ASFÁLTICO</v>
          </cell>
          <cell r="D1603">
            <v>0.4</v>
          </cell>
          <cell r="E1603">
            <v>3.9990000000000001</v>
          </cell>
        </row>
        <row r="1604">
          <cell r="C1604" t="str">
            <v>CUNETA</v>
          </cell>
          <cell r="D1604">
            <v>0.33200000000000002</v>
          </cell>
          <cell r="E1604">
            <v>3.3149999999999999</v>
          </cell>
        </row>
        <row r="1605">
          <cell r="C1605" t="str">
            <v>BASE_GRANULAR</v>
          </cell>
          <cell r="D1605">
            <v>0.76100000000000001</v>
          </cell>
          <cell r="E1605">
            <v>7.5830000000000002</v>
          </cell>
        </row>
        <row r="1606">
          <cell r="C1606" t="str">
            <v>RECICLADO</v>
          </cell>
          <cell r="D1606">
            <v>1.91</v>
          </cell>
          <cell r="E1606">
            <v>18.971</v>
          </cell>
        </row>
        <row r="1607">
          <cell r="C1607" t="str">
            <v>CONCRETO_ASFÁLTICO</v>
          </cell>
          <cell r="D1607">
            <v>0.4</v>
          </cell>
          <cell r="E1607">
            <v>2.3130000000000002</v>
          </cell>
        </row>
        <row r="1608">
          <cell r="C1608" t="str">
            <v>CUNETA</v>
          </cell>
          <cell r="D1608">
            <v>0.33200000000000002</v>
          </cell>
          <cell r="E1608">
            <v>1.9179999999999999</v>
          </cell>
        </row>
        <row r="1609">
          <cell r="C1609" t="str">
            <v>BASE_GRANULAR</v>
          </cell>
          <cell r="D1609">
            <v>0.76200000000000001</v>
          </cell>
          <cell r="E1609">
            <v>4.4050000000000002</v>
          </cell>
        </row>
        <row r="1610">
          <cell r="C1610" t="str">
            <v>RECICLADO</v>
          </cell>
          <cell r="D1610">
            <v>1.911</v>
          </cell>
          <cell r="E1610">
            <v>11.053000000000001</v>
          </cell>
        </row>
        <row r="1611">
          <cell r="C1611" t="str">
            <v>CONCRETO_ASFÁLTICO</v>
          </cell>
          <cell r="D1611">
            <v>0.4</v>
          </cell>
          <cell r="E1611">
            <v>1.6859999999999999</v>
          </cell>
        </row>
        <row r="1612">
          <cell r="C1612" t="str">
            <v>CUNETA</v>
          </cell>
          <cell r="D1612">
            <v>0.33200000000000002</v>
          </cell>
          <cell r="E1612">
            <v>1.3979999999999999</v>
          </cell>
        </row>
        <row r="1613">
          <cell r="C1613" t="str">
            <v>BASE_GRANULAR</v>
          </cell>
          <cell r="D1613">
            <v>0.76200000000000001</v>
          </cell>
          <cell r="E1613">
            <v>3.2130000000000001</v>
          </cell>
        </row>
        <row r="1614">
          <cell r="C1614" t="str">
            <v>RECICLADO</v>
          </cell>
          <cell r="D1614">
            <v>1.911</v>
          </cell>
          <cell r="E1614">
            <v>8.0630000000000006</v>
          </cell>
        </row>
        <row r="1615">
          <cell r="C1615" t="str">
            <v>CONCRETO_ASFÁLTICO</v>
          </cell>
          <cell r="D1615">
            <v>0.4</v>
          </cell>
          <cell r="E1615">
            <v>3.9990000000000001</v>
          </cell>
        </row>
        <row r="1616">
          <cell r="C1616" t="str">
            <v>CUNETA</v>
          </cell>
          <cell r="D1616">
            <v>0.33200000000000002</v>
          </cell>
          <cell r="E1616">
            <v>3.3149999999999999</v>
          </cell>
        </row>
        <row r="1617">
          <cell r="C1617" t="str">
            <v>BASE_GRANULAR</v>
          </cell>
          <cell r="D1617">
            <v>0.76200000000000001</v>
          </cell>
          <cell r="E1617">
            <v>7.62</v>
          </cell>
        </row>
        <row r="1618">
          <cell r="C1618" t="str">
            <v>RECICLADO</v>
          </cell>
          <cell r="D1618">
            <v>1.911</v>
          </cell>
          <cell r="E1618">
            <v>19.126000000000001</v>
          </cell>
        </row>
        <row r="1619">
          <cell r="C1619" t="str">
            <v>CONCRETO_ASFÁLTICO</v>
          </cell>
          <cell r="D1619">
            <v>0.4</v>
          </cell>
          <cell r="E1619">
            <v>1.087</v>
          </cell>
        </row>
        <row r="1620">
          <cell r="C1620" t="str">
            <v>CUNETA</v>
          </cell>
          <cell r="D1620">
            <v>0.33200000000000002</v>
          </cell>
          <cell r="E1620">
            <v>0.90100000000000002</v>
          </cell>
        </row>
        <row r="1621">
          <cell r="C1621" t="str">
            <v>BASE_GRANULAR</v>
          </cell>
          <cell r="D1621">
            <v>0.76200000000000001</v>
          </cell>
          <cell r="E1621">
            <v>2.0710000000000002</v>
          </cell>
        </row>
        <row r="1622">
          <cell r="C1622" t="str">
            <v>RECICLADO</v>
          </cell>
          <cell r="D1622">
            <v>1.911</v>
          </cell>
          <cell r="E1622">
            <v>5.1970000000000001</v>
          </cell>
        </row>
        <row r="1623">
          <cell r="C1623" t="str">
            <v>CONCRETO_ASFÁLTICO</v>
          </cell>
          <cell r="D1623">
            <v>0.4</v>
          </cell>
          <cell r="E1623">
            <v>2.9119999999999999</v>
          </cell>
        </row>
        <row r="1624">
          <cell r="C1624" t="str">
            <v>CUNETA</v>
          </cell>
          <cell r="D1624">
            <v>0.33200000000000002</v>
          </cell>
          <cell r="E1624">
            <v>2.4140000000000001</v>
          </cell>
        </row>
        <row r="1625">
          <cell r="C1625" t="str">
            <v>BASE_GRANULAR</v>
          </cell>
          <cell r="D1625">
            <v>0.76200000000000001</v>
          </cell>
          <cell r="E1625">
            <v>5.548</v>
          </cell>
        </row>
        <row r="1626">
          <cell r="C1626" t="str">
            <v>RECICLADO</v>
          </cell>
          <cell r="D1626">
            <v>1.911</v>
          </cell>
          <cell r="E1626">
            <v>13.920999999999999</v>
          </cell>
        </row>
        <row r="1627">
          <cell r="C1627" t="str">
            <v>CONCRETO_ASFÁLTICO</v>
          </cell>
          <cell r="D1627">
            <v>0.4</v>
          </cell>
          <cell r="E1627">
            <v>3.4860000000000002</v>
          </cell>
        </row>
        <row r="1628">
          <cell r="C1628" t="str">
            <v>CUNETA</v>
          </cell>
          <cell r="D1628">
            <v>0.33200000000000002</v>
          </cell>
          <cell r="E1628">
            <v>2.89</v>
          </cell>
        </row>
        <row r="1629">
          <cell r="C1629" t="str">
            <v>BASE_GRANULAR</v>
          </cell>
          <cell r="D1629">
            <v>0.754</v>
          </cell>
          <cell r="E1629">
            <v>6.6079999999999997</v>
          </cell>
        </row>
        <row r="1630">
          <cell r="C1630" t="str">
            <v>RECICLADO</v>
          </cell>
          <cell r="D1630">
            <v>1.881</v>
          </cell>
          <cell r="E1630">
            <v>16.53</v>
          </cell>
        </row>
        <row r="1631">
          <cell r="C1631" t="str">
            <v>CONCRETO_ASFÁLTICO</v>
          </cell>
          <cell r="D1631">
            <v>0.4</v>
          </cell>
          <cell r="E1631">
            <v>0.214</v>
          </cell>
        </row>
        <row r="1632">
          <cell r="C1632" t="str">
            <v>CUNETA</v>
          </cell>
          <cell r="D1632">
            <v>0.33200000000000002</v>
          </cell>
          <cell r="E1632">
            <v>0.17799999999999999</v>
          </cell>
        </row>
        <row r="1633">
          <cell r="C1633" t="str">
            <v>BASE_GRANULAR</v>
          </cell>
          <cell r="D1633">
            <v>0.76200000000000001</v>
          </cell>
          <cell r="E1633">
            <v>0.40699999999999997</v>
          </cell>
        </row>
        <row r="1634">
          <cell r="C1634" t="str">
            <v>RECICLADO</v>
          </cell>
          <cell r="D1634">
            <v>1.911</v>
          </cell>
          <cell r="E1634">
            <v>1.0169999999999999</v>
          </cell>
        </row>
        <row r="1635">
          <cell r="C1635" t="str">
            <v>CONCRETO_ASFÁLTICO</v>
          </cell>
          <cell r="D1635">
            <v>0.4</v>
          </cell>
          <cell r="E1635">
            <v>0.29799999999999999</v>
          </cell>
        </row>
        <row r="1636">
          <cell r="C1636" t="str">
            <v>CUNETA</v>
          </cell>
          <cell r="D1636">
            <v>0.33200000000000002</v>
          </cell>
          <cell r="E1636">
            <v>0.247</v>
          </cell>
        </row>
        <row r="1637">
          <cell r="C1637" t="str">
            <v>BASE_GRANULAR</v>
          </cell>
          <cell r="D1637">
            <v>0.76200000000000001</v>
          </cell>
          <cell r="E1637">
            <v>0.56799999999999995</v>
          </cell>
        </row>
        <row r="1638">
          <cell r="C1638" t="str">
            <v>RECICLADO</v>
          </cell>
          <cell r="D1638">
            <v>1.911</v>
          </cell>
          <cell r="E1638">
            <v>1.4259999999999999</v>
          </cell>
        </row>
        <row r="1639">
          <cell r="C1639" t="str">
            <v>CONCRETO_ASFÁLTICO</v>
          </cell>
          <cell r="D1639">
            <v>0.4</v>
          </cell>
          <cell r="E1639">
            <v>3.9990000000000001</v>
          </cell>
        </row>
        <row r="1640">
          <cell r="C1640" t="str">
            <v>CUNETA</v>
          </cell>
          <cell r="D1640">
            <v>0.33200000000000002</v>
          </cell>
          <cell r="E1640">
            <v>3.3149999999999999</v>
          </cell>
        </row>
        <row r="1641">
          <cell r="C1641" t="str">
            <v>BASE_GRANULAR</v>
          </cell>
          <cell r="D1641">
            <v>0.76200000000000001</v>
          </cell>
          <cell r="E1641">
            <v>7.6239999999999997</v>
          </cell>
        </row>
        <row r="1642">
          <cell r="C1642" t="str">
            <v>RECICLADO</v>
          </cell>
          <cell r="D1642">
            <v>1.911</v>
          </cell>
          <cell r="E1642">
            <v>19.141999999999999</v>
          </cell>
        </row>
        <row r="1643">
          <cell r="C1643" t="str">
            <v>CONCRETO_ASFÁLTICO</v>
          </cell>
          <cell r="D1643">
            <v>0.4</v>
          </cell>
          <cell r="E1643">
            <v>1.381</v>
          </cell>
        </row>
        <row r="1644">
          <cell r="C1644" t="str">
            <v>CUNETA</v>
          </cell>
          <cell r="D1644">
            <v>0.33200000000000002</v>
          </cell>
          <cell r="E1644">
            <v>1.145</v>
          </cell>
        </row>
        <row r="1645">
          <cell r="C1645" t="str">
            <v>BASE_GRANULAR</v>
          </cell>
          <cell r="D1645">
            <v>0.76200000000000001</v>
          </cell>
          <cell r="E1645">
            <v>2.6320000000000001</v>
          </cell>
        </row>
        <row r="1646">
          <cell r="C1646" t="str">
            <v>RECICLADO</v>
          </cell>
          <cell r="D1646">
            <v>1.911</v>
          </cell>
          <cell r="E1646">
            <v>6.6050000000000004</v>
          </cell>
        </row>
        <row r="1647">
          <cell r="C1647" t="str">
            <v>CONCRETO_ASFÁLTICO</v>
          </cell>
          <cell r="D1647">
            <v>0.4</v>
          </cell>
          <cell r="E1647">
            <v>2.6179999999999999</v>
          </cell>
        </row>
        <row r="1648">
          <cell r="C1648" t="str">
            <v>CUNETA</v>
          </cell>
          <cell r="D1648">
            <v>0.33200000000000002</v>
          </cell>
          <cell r="E1648">
            <v>2.17</v>
          </cell>
        </row>
        <row r="1649">
          <cell r="C1649" t="str">
            <v>BASE_GRANULAR</v>
          </cell>
          <cell r="D1649">
            <v>0.76200000000000001</v>
          </cell>
          <cell r="E1649">
            <v>4.9980000000000002</v>
          </cell>
        </row>
        <row r="1650">
          <cell r="C1650" t="str">
            <v>RECICLADO</v>
          </cell>
          <cell r="D1650">
            <v>1.911</v>
          </cell>
          <cell r="E1650">
            <v>12.567</v>
          </cell>
        </row>
        <row r="1651">
          <cell r="C1651" t="str">
            <v>CONCRETO_ASFÁLTICO</v>
          </cell>
          <cell r="D1651">
            <v>0.4</v>
          </cell>
          <cell r="E1651">
            <v>3.621</v>
          </cell>
        </row>
        <row r="1652">
          <cell r="C1652" t="str">
            <v>CUNETA</v>
          </cell>
          <cell r="D1652">
            <v>0.33200000000000002</v>
          </cell>
          <cell r="E1652">
            <v>3.0009999999999999</v>
          </cell>
        </row>
        <row r="1653">
          <cell r="C1653" t="str">
            <v>BASE_GRANULAR</v>
          </cell>
          <cell r="D1653">
            <v>0.76200000000000001</v>
          </cell>
          <cell r="E1653">
            <v>6.9119999999999999</v>
          </cell>
        </row>
        <row r="1654">
          <cell r="C1654" t="str">
            <v>RECICLADO</v>
          </cell>
          <cell r="D1654">
            <v>1.911</v>
          </cell>
          <cell r="E1654">
            <v>17.38</v>
          </cell>
        </row>
        <row r="1655">
          <cell r="C1655" t="str">
            <v>CONCRETO_ASFÁLTICO</v>
          </cell>
          <cell r="D1655">
            <v>0.4</v>
          </cell>
          <cell r="E1655">
            <v>0.379</v>
          </cell>
        </row>
        <row r="1656">
          <cell r="C1656" t="str">
            <v>CUNETA</v>
          </cell>
          <cell r="D1656">
            <v>0.33200000000000002</v>
          </cell>
          <cell r="E1656">
            <v>0.314</v>
          </cell>
        </row>
        <row r="1657">
          <cell r="C1657" t="str">
            <v>BASE_GRANULAR</v>
          </cell>
          <cell r="D1657">
            <v>0.76200000000000001</v>
          </cell>
          <cell r="E1657">
            <v>0.72099999999999997</v>
          </cell>
        </row>
        <row r="1658">
          <cell r="C1658" t="str">
            <v>RECICLADO</v>
          </cell>
          <cell r="D1658">
            <v>1.911</v>
          </cell>
          <cell r="E1658">
            <v>1.81</v>
          </cell>
        </row>
        <row r="1659">
          <cell r="C1659" t="str">
            <v>CONCRETO_ASFÁLTICO</v>
          </cell>
          <cell r="D1659">
            <v>0.4</v>
          </cell>
          <cell r="E1659">
            <v>3.9990000000000001</v>
          </cell>
        </row>
        <row r="1660">
          <cell r="C1660" t="str">
            <v>CUNETA</v>
          </cell>
          <cell r="D1660">
            <v>0.33200000000000002</v>
          </cell>
          <cell r="E1660">
            <v>3.3149999999999999</v>
          </cell>
        </row>
        <row r="1661">
          <cell r="C1661" t="str">
            <v>BASE_GRANULAR</v>
          </cell>
          <cell r="D1661">
            <v>0.76200000000000001</v>
          </cell>
          <cell r="E1661">
            <v>7.6239999999999997</v>
          </cell>
        </row>
        <row r="1662">
          <cell r="C1662" t="str">
            <v>RECICLADO</v>
          </cell>
          <cell r="D1662">
            <v>1.911</v>
          </cell>
          <cell r="E1662">
            <v>19.141999999999999</v>
          </cell>
        </row>
        <row r="1663">
          <cell r="C1663" t="str">
            <v>CONCRETO_ASFÁLTICO</v>
          </cell>
          <cell r="D1663">
            <v>0.4</v>
          </cell>
          <cell r="E1663">
            <v>1.3009999999999999</v>
          </cell>
        </row>
        <row r="1664">
          <cell r="C1664" t="str">
            <v>CUNETA</v>
          </cell>
          <cell r="D1664">
            <v>0.33200000000000002</v>
          </cell>
          <cell r="E1664">
            <v>1.079</v>
          </cell>
        </row>
        <row r="1665">
          <cell r="C1665" t="str">
            <v>BASE_GRANULAR</v>
          </cell>
          <cell r="D1665">
            <v>0.754</v>
          </cell>
          <cell r="E1665">
            <v>2.4660000000000002</v>
          </cell>
        </row>
        <row r="1666">
          <cell r="C1666" t="str">
            <v>RECICLADO</v>
          </cell>
          <cell r="D1666">
            <v>1.881</v>
          </cell>
          <cell r="E1666">
            <v>6.17</v>
          </cell>
        </row>
        <row r="1667">
          <cell r="C1667" t="str">
            <v>CONCRETO_ASFÁLTICO</v>
          </cell>
          <cell r="D1667">
            <v>0.4</v>
          </cell>
          <cell r="E1667">
            <v>2.1000000000000001E-2</v>
          </cell>
        </row>
        <row r="1668">
          <cell r="C1668" t="str">
            <v>CUNETA</v>
          </cell>
          <cell r="D1668">
            <v>0.33200000000000002</v>
          </cell>
          <cell r="E1668">
            <v>1.7000000000000001E-2</v>
          </cell>
        </row>
        <row r="1669">
          <cell r="C1669" t="str">
            <v>BASE_GRANULAR</v>
          </cell>
          <cell r="D1669">
            <v>0.76200000000000001</v>
          </cell>
          <cell r="E1669">
            <v>0.04</v>
          </cell>
        </row>
        <row r="1670">
          <cell r="C1670" t="str">
            <v>RECICLADO</v>
          </cell>
          <cell r="D1670">
            <v>1.911</v>
          </cell>
          <cell r="E1670">
            <v>9.9000000000000005E-2</v>
          </cell>
        </row>
        <row r="1671">
          <cell r="C1671" t="str">
            <v>CONCRETO_ASFÁLTICO</v>
          </cell>
          <cell r="D1671">
            <v>0.4</v>
          </cell>
          <cell r="E1671">
            <v>2.677</v>
          </cell>
        </row>
        <row r="1672">
          <cell r="C1672" t="str">
            <v>CUNETA</v>
          </cell>
          <cell r="D1672">
            <v>0.33200000000000002</v>
          </cell>
          <cell r="E1672">
            <v>2.2189999999999999</v>
          </cell>
        </row>
        <row r="1673">
          <cell r="C1673" t="str">
            <v>BASE_GRANULAR</v>
          </cell>
          <cell r="D1673">
            <v>0.76200000000000001</v>
          </cell>
          <cell r="E1673">
            <v>5.1029999999999998</v>
          </cell>
        </row>
        <row r="1674">
          <cell r="C1674" t="str">
            <v>RECICLADO</v>
          </cell>
          <cell r="D1674">
            <v>1.911</v>
          </cell>
          <cell r="E1674">
            <v>12.813000000000001</v>
          </cell>
        </row>
        <row r="1675">
          <cell r="C1675" t="str">
            <v>CONCRETO_ASFÁLTICO</v>
          </cell>
          <cell r="D1675">
            <v>0.4</v>
          </cell>
          <cell r="E1675">
            <v>2.6539999999999999</v>
          </cell>
        </row>
        <row r="1676">
          <cell r="C1676" t="str">
            <v>CUNETA</v>
          </cell>
          <cell r="D1676">
            <v>0.33200000000000002</v>
          </cell>
          <cell r="E1676">
            <v>2.2000000000000002</v>
          </cell>
        </row>
        <row r="1677">
          <cell r="C1677" t="str">
            <v>BASE_GRANULAR</v>
          </cell>
          <cell r="D1677">
            <v>0.76200000000000001</v>
          </cell>
          <cell r="E1677">
            <v>5.0579999999999998</v>
          </cell>
        </row>
        <row r="1678">
          <cell r="C1678" t="str">
            <v>RECICLADO</v>
          </cell>
          <cell r="D1678">
            <v>1.911</v>
          </cell>
          <cell r="E1678">
            <v>12.7</v>
          </cell>
        </row>
        <row r="1679">
          <cell r="C1679" t="str">
            <v>CONCRETO_ASFÁLTICO</v>
          </cell>
          <cell r="D1679">
            <v>0.4</v>
          </cell>
          <cell r="E1679">
            <v>1.3460000000000001</v>
          </cell>
        </row>
        <row r="1680">
          <cell r="C1680" t="str">
            <v>CUNETA</v>
          </cell>
          <cell r="D1680">
            <v>0.33200000000000002</v>
          </cell>
          <cell r="E1680">
            <v>1.115</v>
          </cell>
        </row>
        <row r="1681">
          <cell r="C1681" t="str">
            <v>BASE_GRANULAR</v>
          </cell>
          <cell r="D1681">
            <v>0.76200000000000001</v>
          </cell>
          <cell r="E1681">
            <v>2.5710000000000002</v>
          </cell>
        </row>
        <row r="1682">
          <cell r="C1682" t="str">
            <v>RECICLADO</v>
          </cell>
          <cell r="D1682">
            <v>1.911</v>
          </cell>
          <cell r="E1682">
            <v>6.4669999999999996</v>
          </cell>
        </row>
        <row r="1683">
          <cell r="C1683" t="str">
            <v>CONCRETO_ASFÁLTICO</v>
          </cell>
          <cell r="D1683">
            <v>0.4</v>
          </cell>
          <cell r="E1683">
            <v>3.9990000000000001</v>
          </cell>
        </row>
        <row r="1684">
          <cell r="C1684" t="str">
            <v>CUNETA</v>
          </cell>
          <cell r="D1684">
            <v>0.33200000000000002</v>
          </cell>
          <cell r="E1684">
            <v>3.3149999999999999</v>
          </cell>
        </row>
        <row r="1685">
          <cell r="C1685" t="str">
            <v>BASE_GRANULAR</v>
          </cell>
          <cell r="D1685">
            <v>0.76200000000000001</v>
          </cell>
          <cell r="E1685">
            <v>7.641</v>
          </cell>
        </row>
        <row r="1686">
          <cell r="C1686" t="str">
            <v>RECICLADO</v>
          </cell>
          <cell r="D1686">
            <v>1.911</v>
          </cell>
          <cell r="E1686">
            <v>19.222000000000001</v>
          </cell>
        </row>
        <row r="1687">
          <cell r="C1687" t="str">
            <v>CONCRETO_ASFÁLTICO</v>
          </cell>
          <cell r="D1687">
            <v>0.4</v>
          </cell>
          <cell r="E1687">
            <v>2.222</v>
          </cell>
        </row>
        <row r="1688">
          <cell r="C1688" t="str">
            <v>CUNETA</v>
          </cell>
          <cell r="D1688">
            <v>0.33200000000000002</v>
          </cell>
          <cell r="E1688">
            <v>1.8420000000000001</v>
          </cell>
        </row>
        <row r="1689">
          <cell r="C1689" t="str">
            <v>BASE_GRANULAR</v>
          </cell>
          <cell r="D1689">
            <v>0.76200000000000001</v>
          </cell>
          <cell r="E1689">
            <v>4.2439999999999998</v>
          </cell>
        </row>
        <row r="1690">
          <cell r="C1690" t="str">
            <v>RECICLADO</v>
          </cell>
          <cell r="D1690">
            <v>1.911</v>
          </cell>
          <cell r="E1690">
            <v>10.678000000000001</v>
          </cell>
        </row>
        <row r="1691">
          <cell r="C1691" t="str">
            <v>CONCRETO_ASFÁLTICO</v>
          </cell>
          <cell r="D1691">
            <v>0.4</v>
          </cell>
          <cell r="E1691">
            <v>1.778</v>
          </cell>
        </row>
        <row r="1692">
          <cell r="C1692" t="str">
            <v>CUNETA</v>
          </cell>
          <cell r="D1692">
            <v>0.33200000000000002</v>
          </cell>
          <cell r="E1692">
            <v>1.474</v>
          </cell>
        </row>
        <row r="1693">
          <cell r="C1693" t="str">
            <v>BASE_GRANULAR</v>
          </cell>
          <cell r="D1693">
            <v>0.76200000000000001</v>
          </cell>
          <cell r="E1693">
            <v>3.387</v>
          </cell>
        </row>
        <row r="1694">
          <cell r="C1694" t="str">
            <v>RECICLADO</v>
          </cell>
          <cell r="D1694">
            <v>1.911</v>
          </cell>
          <cell r="E1694">
            <v>8.5020000000000007</v>
          </cell>
        </row>
        <row r="1695">
          <cell r="C1695" t="str">
            <v>CONCRETO_ASFÁLTICO</v>
          </cell>
          <cell r="D1695">
            <v>0.4</v>
          </cell>
          <cell r="E1695">
            <v>3.5529999999999999</v>
          </cell>
        </row>
        <row r="1696">
          <cell r="C1696" t="str">
            <v>CUNETA</v>
          </cell>
          <cell r="D1696">
            <v>0.33200000000000002</v>
          </cell>
          <cell r="E1696">
            <v>2.9460000000000002</v>
          </cell>
        </row>
        <row r="1697">
          <cell r="C1697" t="str">
            <v>BASE_GRANULAR</v>
          </cell>
          <cell r="D1697">
            <v>0.75800000000000001</v>
          </cell>
          <cell r="E1697">
            <v>6.7539999999999996</v>
          </cell>
        </row>
        <row r="1698">
          <cell r="C1698" t="str">
            <v>RECICLADO</v>
          </cell>
          <cell r="D1698">
            <v>1.8959999999999999</v>
          </cell>
          <cell r="E1698">
            <v>16.928000000000001</v>
          </cell>
        </row>
        <row r="1699">
          <cell r="C1699" t="str">
            <v>CONCRETO_ASFÁLTICO</v>
          </cell>
          <cell r="D1699">
            <v>0.4</v>
          </cell>
          <cell r="E1699">
            <v>4.4450000000000003</v>
          </cell>
        </row>
        <row r="1700">
          <cell r="C1700" t="str">
            <v>CUNETA</v>
          </cell>
          <cell r="D1700">
            <v>0.33200000000000002</v>
          </cell>
          <cell r="E1700">
            <v>3.6850000000000001</v>
          </cell>
        </row>
        <row r="1701">
          <cell r="C1701" t="str">
            <v>BASE_GRANULAR</v>
          </cell>
          <cell r="D1701">
            <v>0.75800000000000001</v>
          </cell>
          <cell r="E1701">
            <v>8.423</v>
          </cell>
        </row>
        <row r="1702">
          <cell r="C1702" t="str">
            <v>RECICLADO</v>
          </cell>
          <cell r="D1702">
            <v>1.8939999999999999</v>
          </cell>
          <cell r="E1702">
            <v>21.065000000000001</v>
          </cell>
        </row>
        <row r="1703">
          <cell r="C1703" t="str">
            <v>CONCRETO_ASFÁLTICO</v>
          </cell>
          <cell r="D1703">
            <v>0.4</v>
          </cell>
          <cell r="E1703">
            <v>0.29899999999999999</v>
          </cell>
        </row>
        <row r="1704">
          <cell r="C1704" t="str">
            <v>CUNETA</v>
          </cell>
          <cell r="D1704">
            <v>0.33200000000000002</v>
          </cell>
          <cell r="E1704">
            <v>0.248</v>
          </cell>
        </row>
        <row r="1705">
          <cell r="C1705" t="str">
            <v>BASE_GRANULAR</v>
          </cell>
          <cell r="D1705">
            <v>0.75800000000000001</v>
          </cell>
          <cell r="E1705">
            <v>0.56699999999999995</v>
          </cell>
        </row>
        <row r="1706">
          <cell r="C1706" t="str">
            <v>RECICLADO</v>
          </cell>
          <cell r="D1706">
            <v>1.8959999999999999</v>
          </cell>
          <cell r="E1706">
            <v>1.419</v>
          </cell>
        </row>
        <row r="1707">
          <cell r="C1707" t="str">
            <v>CONCRETO_ASFÁLTICO</v>
          </cell>
          <cell r="D1707">
            <v>0.4</v>
          </cell>
          <cell r="E1707">
            <v>3.7</v>
          </cell>
        </row>
        <row r="1708">
          <cell r="C1708" t="str">
            <v>CUNETA</v>
          </cell>
          <cell r="D1708">
            <v>0.33200000000000002</v>
          </cell>
          <cell r="E1708">
            <v>3.0670000000000002</v>
          </cell>
        </row>
        <row r="1709">
          <cell r="C1709" t="str">
            <v>BASE_GRANULAR</v>
          </cell>
          <cell r="D1709">
            <v>0.76200000000000001</v>
          </cell>
          <cell r="E1709">
            <v>7.03</v>
          </cell>
        </row>
        <row r="1710">
          <cell r="C1710" t="str">
            <v>RECICLADO</v>
          </cell>
          <cell r="D1710">
            <v>1.911</v>
          </cell>
          <cell r="E1710">
            <v>17.613</v>
          </cell>
        </row>
        <row r="1711">
          <cell r="C1711" t="str">
            <v>CONCRETO_ASFÁLTICO</v>
          </cell>
          <cell r="D1711">
            <v>0.4</v>
          </cell>
          <cell r="E1711">
            <v>1.9790000000000001</v>
          </cell>
        </row>
        <row r="1712">
          <cell r="C1712" t="str">
            <v>CUNETA</v>
          </cell>
          <cell r="D1712">
            <v>0.33200000000000002</v>
          </cell>
          <cell r="E1712">
            <v>1.641</v>
          </cell>
        </row>
        <row r="1713">
          <cell r="C1713" t="str">
            <v>BASE_GRANULAR</v>
          </cell>
          <cell r="D1713">
            <v>0.76200000000000001</v>
          </cell>
          <cell r="E1713">
            <v>3.77</v>
          </cell>
        </row>
        <row r="1714">
          <cell r="C1714" t="str">
            <v>RECICLADO</v>
          </cell>
          <cell r="D1714">
            <v>1.911</v>
          </cell>
          <cell r="E1714">
            <v>9.4589999999999996</v>
          </cell>
        </row>
        <row r="1715">
          <cell r="C1715" t="str">
            <v>CONCRETO_ASFÁLTICO</v>
          </cell>
          <cell r="D1715">
            <v>0.4</v>
          </cell>
          <cell r="E1715">
            <v>2.02</v>
          </cell>
        </row>
        <row r="1716">
          <cell r="C1716" t="str">
            <v>CUNETA</v>
          </cell>
          <cell r="D1716">
            <v>0.33200000000000002</v>
          </cell>
          <cell r="E1716">
            <v>1.675</v>
          </cell>
        </row>
        <row r="1717">
          <cell r="C1717" t="str">
            <v>BASE_GRANULAR</v>
          </cell>
          <cell r="D1717">
            <v>0.76200000000000001</v>
          </cell>
          <cell r="E1717">
            <v>3.8490000000000002</v>
          </cell>
        </row>
        <row r="1718">
          <cell r="C1718" t="str">
            <v>RECICLADO</v>
          </cell>
          <cell r="D1718">
            <v>1.911</v>
          </cell>
          <cell r="E1718">
            <v>9.6609999999999996</v>
          </cell>
        </row>
        <row r="1719">
          <cell r="C1719" t="str">
            <v>CONCRETO_ASFÁLTICO</v>
          </cell>
          <cell r="D1719">
            <v>0.4</v>
          </cell>
          <cell r="E1719">
            <v>3.9990000000000001</v>
          </cell>
        </row>
        <row r="1720">
          <cell r="C1720" t="str">
            <v>CUNETA</v>
          </cell>
          <cell r="D1720">
            <v>0.33200000000000002</v>
          </cell>
          <cell r="E1720">
            <v>3.3149999999999999</v>
          </cell>
        </row>
        <row r="1721">
          <cell r="C1721" t="str">
            <v>BASE_GRANULAR</v>
          </cell>
          <cell r="D1721">
            <v>0.76200000000000001</v>
          </cell>
          <cell r="E1721">
            <v>7.62</v>
          </cell>
        </row>
        <row r="1722">
          <cell r="C1722" t="str">
            <v>RECICLADO</v>
          </cell>
          <cell r="D1722">
            <v>1.911</v>
          </cell>
          <cell r="E1722">
            <v>19.125</v>
          </cell>
        </row>
        <row r="1723">
          <cell r="C1723" t="str">
            <v>CONCRETO_ASFÁLTICO</v>
          </cell>
          <cell r="D1723">
            <v>0.4</v>
          </cell>
          <cell r="E1723">
            <v>3.9990000000000001</v>
          </cell>
        </row>
        <row r="1724">
          <cell r="C1724" t="str">
            <v>CUNETA</v>
          </cell>
          <cell r="D1724">
            <v>0.33200000000000002</v>
          </cell>
          <cell r="E1724">
            <v>3.3149999999999999</v>
          </cell>
        </row>
        <row r="1725">
          <cell r="C1725" t="str">
            <v>BASE_GRANULAR</v>
          </cell>
          <cell r="D1725">
            <v>0.76200000000000001</v>
          </cell>
          <cell r="E1725">
            <v>7.62</v>
          </cell>
        </row>
        <row r="1726">
          <cell r="C1726" t="str">
            <v>RECICLADO</v>
          </cell>
          <cell r="D1726">
            <v>1.911</v>
          </cell>
          <cell r="E1726">
            <v>19.125</v>
          </cell>
        </row>
        <row r="1727">
          <cell r="C1727" t="str">
            <v>CONCRETO_ASFÁLTICO</v>
          </cell>
          <cell r="D1727">
            <v>0.4</v>
          </cell>
          <cell r="E1727">
            <v>3.5369999999999999</v>
          </cell>
        </row>
        <row r="1728">
          <cell r="C1728" t="str">
            <v>CUNETA</v>
          </cell>
          <cell r="D1728">
            <v>0.33200000000000002</v>
          </cell>
          <cell r="E1728">
            <v>2.9319999999999999</v>
          </cell>
        </row>
        <row r="1729">
          <cell r="C1729" t="str">
            <v>BASE_GRANULAR</v>
          </cell>
          <cell r="D1729">
            <v>0.76200000000000001</v>
          </cell>
          <cell r="E1729">
            <v>6.74</v>
          </cell>
        </row>
        <row r="1730">
          <cell r="C1730" t="str">
            <v>RECICLADO</v>
          </cell>
          <cell r="D1730">
            <v>1.911</v>
          </cell>
          <cell r="E1730">
            <v>16.916</v>
          </cell>
        </row>
        <row r="1731">
          <cell r="C1731" t="str">
            <v>CONCRETO_ASFÁLTICO</v>
          </cell>
          <cell r="D1731">
            <v>0.4</v>
          </cell>
          <cell r="E1731">
            <v>0.46200000000000002</v>
          </cell>
        </row>
        <row r="1732">
          <cell r="C1732" t="str">
            <v>CUNETA</v>
          </cell>
          <cell r="D1732">
            <v>0.33200000000000002</v>
          </cell>
          <cell r="E1732">
            <v>0.38300000000000001</v>
          </cell>
        </row>
        <row r="1733">
          <cell r="C1733" t="str">
            <v>BASE_GRANULAR</v>
          </cell>
          <cell r="D1733">
            <v>0.76200000000000001</v>
          </cell>
          <cell r="E1733">
            <v>0.88</v>
          </cell>
        </row>
        <row r="1734">
          <cell r="C1734" t="str">
            <v>RECICLADO</v>
          </cell>
          <cell r="D1734">
            <v>1.911</v>
          </cell>
          <cell r="E1734">
            <v>2.2080000000000002</v>
          </cell>
        </row>
        <row r="1735">
          <cell r="C1735" t="str">
            <v>CONCRETO_ASFÁLTICO</v>
          </cell>
          <cell r="D1735">
            <v>0.4</v>
          </cell>
          <cell r="E1735">
            <v>3.9990000000000001</v>
          </cell>
        </row>
        <row r="1736">
          <cell r="C1736" t="str">
            <v>CUNETA</v>
          </cell>
          <cell r="D1736">
            <v>0.33200000000000002</v>
          </cell>
          <cell r="E1736">
            <v>3.3149999999999999</v>
          </cell>
        </row>
        <row r="1737">
          <cell r="C1737" t="str">
            <v>BASE_GRANULAR</v>
          </cell>
          <cell r="D1737">
            <v>0.75800000000000001</v>
          </cell>
          <cell r="E1737">
            <v>7.5990000000000002</v>
          </cell>
        </row>
        <row r="1738">
          <cell r="C1738" t="str">
            <v>RECICLADO</v>
          </cell>
          <cell r="D1738">
            <v>1.8959999999999999</v>
          </cell>
          <cell r="E1738">
            <v>19.039000000000001</v>
          </cell>
        </row>
        <row r="1739">
          <cell r="C1739" t="str">
            <v>CONCRETO_ASFÁLTICO</v>
          </cell>
          <cell r="D1739">
            <v>0.4</v>
          </cell>
          <cell r="E1739">
            <v>1.218</v>
          </cell>
        </row>
        <row r="1740">
          <cell r="C1740" t="str">
            <v>CUNETA</v>
          </cell>
          <cell r="D1740">
            <v>0.33200000000000002</v>
          </cell>
          <cell r="E1740">
            <v>1.0089999999999999</v>
          </cell>
        </row>
        <row r="1741">
          <cell r="C1741" t="str">
            <v>BASE_GRANULAR</v>
          </cell>
          <cell r="D1741">
            <v>0.75600000000000001</v>
          </cell>
          <cell r="E1741">
            <v>2.3050000000000002</v>
          </cell>
        </row>
        <row r="1742">
          <cell r="C1742" t="str">
            <v>RECICLADO</v>
          </cell>
          <cell r="D1742">
            <v>1.8879999999999999</v>
          </cell>
          <cell r="E1742">
            <v>5.7610000000000001</v>
          </cell>
        </row>
        <row r="1743">
          <cell r="C1743" t="str">
            <v>CONCRETO_ASFÁLTICO</v>
          </cell>
          <cell r="D1743">
            <v>0.4</v>
          </cell>
          <cell r="E1743">
            <v>1.879</v>
          </cell>
        </row>
        <row r="1744">
          <cell r="C1744" t="str">
            <v>CUNETA</v>
          </cell>
          <cell r="D1744">
            <v>0.33200000000000002</v>
          </cell>
          <cell r="E1744">
            <v>1.5580000000000001</v>
          </cell>
        </row>
        <row r="1745">
          <cell r="C1745" t="str">
            <v>BASE_GRANULAR</v>
          </cell>
          <cell r="D1745">
            <v>0.75600000000000001</v>
          </cell>
          <cell r="E1745">
            <v>3.552</v>
          </cell>
        </row>
        <row r="1746">
          <cell r="C1746" t="str">
            <v>RECICLADO</v>
          </cell>
          <cell r="D1746">
            <v>1.8879999999999999</v>
          </cell>
          <cell r="E1746">
            <v>8.8699999999999992</v>
          </cell>
        </row>
        <row r="1747">
          <cell r="C1747" t="str">
            <v>CONCRETO_ASFÁLTICO</v>
          </cell>
          <cell r="D1747">
            <v>0.4</v>
          </cell>
          <cell r="E1747">
            <v>0.90300000000000002</v>
          </cell>
        </row>
        <row r="1748">
          <cell r="C1748" t="str">
            <v>CUNETA</v>
          </cell>
          <cell r="D1748">
            <v>0.33200000000000002</v>
          </cell>
          <cell r="E1748">
            <v>0.748</v>
          </cell>
        </row>
        <row r="1749">
          <cell r="C1749" t="str">
            <v>BASE_GRANULAR</v>
          </cell>
          <cell r="D1749">
            <v>0.75800000000000001</v>
          </cell>
          <cell r="E1749">
            <v>1.708</v>
          </cell>
        </row>
        <row r="1750">
          <cell r="C1750" t="str">
            <v>RECICLADO</v>
          </cell>
          <cell r="D1750">
            <v>1.8959999999999999</v>
          </cell>
          <cell r="E1750">
            <v>4.2690000000000001</v>
          </cell>
        </row>
        <row r="1751">
          <cell r="C1751" t="str">
            <v>CONCRETO_ASFÁLTICO</v>
          </cell>
          <cell r="D1751">
            <v>0.4</v>
          </cell>
          <cell r="E1751">
            <v>3.9990000000000001</v>
          </cell>
        </row>
        <row r="1752">
          <cell r="C1752" t="str">
            <v>CUNETA</v>
          </cell>
          <cell r="D1752">
            <v>0.33200000000000002</v>
          </cell>
          <cell r="E1752">
            <v>3.3149999999999999</v>
          </cell>
        </row>
        <row r="1753">
          <cell r="C1753" t="str">
            <v>BASE_GRANULAR</v>
          </cell>
          <cell r="D1753">
            <v>0.76200000000000001</v>
          </cell>
          <cell r="E1753">
            <v>7.6</v>
          </cell>
        </row>
        <row r="1754">
          <cell r="C1754" t="str">
            <v>RECICLADO</v>
          </cell>
          <cell r="D1754">
            <v>1.911</v>
          </cell>
          <cell r="E1754">
            <v>19.042000000000002</v>
          </cell>
        </row>
        <row r="1755">
          <cell r="C1755" t="str">
            <v>CONCRETO_ASFÁLTICO</v>
          </cell>
          <cell r="D1755">
            <v>0.4</v>
          </cell>
          <cell r="E1755">
            <v>0.77700000000000002</v>
          </cell>
        </row>
        <row r="1756">
          <cell r="C1756" t="str">
            <v>CUNETA</v>
          </cell>
          <cell r="D1756">
            <v>0.33200000000000002</v>
          </cell>
          <cell r="E1756">
            <v>0.64400000000000002</v>
          </cell>
        </row>
        <row r="1757">
          <cell r="C1757" t="str">
            <v>BASE_GRANULAR</v>
          </cell>
          <cell r="D1757">
            <v>0.76200000000000001</v>
          </cell>
          <cell r="E1757">
            <v>1.48</v>
          </cell>
        </row>
        <row r="1758">
          <cell r="C1758" t="str">
            <v>RECICLADO</v>
          </cell>
          <cell r="D1758">
            <v>1.911</v>
          </cell>
          <cell r="E1758">
            <v>3.714</v>
          </cell>
        </row>
        <row r="1759">
          <cell r="C1759" t="str">
            <v>CONCRETO_ASFÁLTICO</v>
          </cell>
          <cell r="D1759">
            <v>0.4</v>
          </cell>
          <cell r="E1759">
            <v>3.222</v>
          </cell>
        </row>
        <row r="1760">
          <cell r="C1760" t="str">
            <v>CUNETA</v>
          </cell>
          <cell r="D1760">
            <v>0.33200000000000002</v>
          </cell>
          <cell r="E1760">
            <v>2.6709999999999998</v>
          </cell>
        </row>
        <row r="1761">
          <cell r="C1761" t="str">
            <v>BASE_GRANULAR</v>
          </cell>
          <cell r="D1761">
            <v>0.76200000000000001</v>
          </cell>
          <cell r="E1761">
            <v>6.1449999999999996</v>
          </cell>
        </row>
        <row r="1762">
          <cell r="C1762" t="str">
            <v>RECICLADO</v>
          </cell>
          <cell r="D1762">
            <v>1.911</v>
          </cell>
          <cell r="E1762">
            <v>15.433</v>
          </cell>
        </row>
        <row r="1763">
          <cell r="C1763" t="str">
            <v>CONCRETO_ASFÁLTICO</v>
          </cell>
          <cell r="D1763">
            <v>0.4</v>
          </cell>
          <cell r="E1763">
            <v>3.4460000000000002</v>
          </cell>
        </row>
        <row r="1764">
          <cell r="C1764" t="str">
            <v>CUNETA</v>
          </cell>
          <cell r="D1764">
            <v>0.33200000000000002</v>
          </cell>
          <cell r="E1764">
            <v>2.8559999999999999</v>
          </cell>
        </row>
        <row r="1765">
          <cell r="C1765" t="str">
            <v>BASE_GRANULAR</v>
          </cell>
          <cell r="D1765">
            <v>0.76200000000000001</v>
          </cell>
          <cell r="E1765">
            <v>6.5709999999999997</v>
          </cell>
        </row>
        <row r="1766">
          <cell r="C1766" t="str">
            <v>RECICLADO</v>
          </cell>
          <cell r="D1766">
            <v>1.911</v>
          </cell>
          <cell r="E1766">
            <v>16.504000000000001</v>
          </cell>
        </row>
        <row r="1767">
          <cell r="C1767" t="str">
            <v>CONCRETO_ASFÁLTICO</v>
          </cell>
          <cell r="D1767">
            <v>0.4</v>
          </cell>
          <cell r="E1767">
            <v>0.55400000000000005</v>
          </cell>
        </row>
        <row r="1768">
          <cell r="C1768" t="str">
            <v>CUNETA</v>
          </cell>
          <cell r="D1768">
            <v>0.33200000000000002</v>
          </cell>
          <cell r="E1768">
            <v>0.45900000000000002</v>
          </cell>
        </row>
        <row r="1769">
          <cell r="C1769" t="str">
            <v>BASE_GRANULAR</v>
          </cell>
          <cell r="D1769">
            <v>0.76200000000000001</v>
          </cell>
          <cell r="E1769">
            <v>1.0549999999999999</v>
          </cell>
        </row>
        <row r="1770">
          <cell r="C1770" t="str">
            <v>RECICLADO</v>
          </cell>
          <cell r="D1770">
            <v>1.911</v>
          </cell>
          <cell r="E1770">
            <v>2.6459999999999999</v>
          </cell>
        </row>
        <row r="1771">
          <cell r="C1771" t="str">
            <v>CONCRETO_ASFÁLTICO</v>
          </cell>
          <cell r="D1771">
            <v>0.4</v>
          </cell>
          <cell r="E1771">
            <v>3.9990000000000001</v>
          </cell>
        </row>
        <row r="1772">
          <cell r="C1772" t="str">
            <v>CUNETA</v>
          </cell>
          <cell r="D1772">
            <v>0.33200000000000002</v>
          </cell>
          <cell r="E1772">
            <v>3.3149999999999999</v>
          </cell>
        </row>
        <row r="1773">
          <cell r="C1773" t="str">
            <v>BASE_GRANULAR</v>
          </cell>
          <cell r="D1773">
            <v>0.76</v>
          </cell>
          <cell r="E1773">
            <v>7.61</v>
          </cell>
        </row>
        <row r="1774">
          <cell r="C1774" t="str">
            <v>RECICLADO</v>
          </cell>
          <cell r="D1774">
            <v>1.9039999999999999</v>
          </cell>
          <cell r="E1774">
            <v>19.085999999999999</v>
          </cell>
        </row>
        <row r="1775">
          <cell r="C1775" t="str">
            <v>CONCRETO_ASFÁLTICO</v>
          </cell>
          <cell r="D1775">
            <v>0.4</v>
          </cell>
          <cell r="E1775">
            <v>1.1259999999999999</v>
          </cell>
        </row>
        <row r="1776">
          <cell r="C1776" t="str">
            <v>CUNETA</v>
          </cell>
          <cell r="D1776">
            <v>0.33200000000000002</v>
          </cell>
          <cell r="E1776">
            <v>0.93300000000000005</v>
          </cell>
        </row>
        <row r="1777">
          <cell r="C1777" t="str">
            <v>BASE_GRANULAR</v>
          </cell>
          <cell r="D1777">
            <v>0.75800000000000001</v>
          </cell>
          <cell r="E1777">
            <v>2.137</v>
          </cell>
        </row>
        <row r="1778">
          <cell r="C1778" t="str">
            <v>RECICLADO</v>
          </cell>
          <cell r="D1778">
            <v>1.8959999999999999</v>
          </cell>
          <cell r="E1778">
            <v>5.35</v>
          </cell>
        </row>
        <row r="1779">
          <cell r="C1779" t="str">
            <v>CONCRETO_ASFÁLTICO</v>
          </cell>
          <cell r="D1779">
            <v>0.4</v>
          </cell>
          <cell r="E1779">
            <v>2.8730000000000002</v>
          </cell>
        </row>
        <row r="1780">
          <cell r="C1780" t="str">
            <v>CUNETA</v>
          </cell>
          <cell r="D1780">
            <v>0.33200000000000002</v>
          </cell>
          <cell r="E1780">
            <v>2.3820000000000001</v>
          </cell>
        </row>
        <row r="1781">
          <cell r="C1781" t="str">
            <v>BASE_GRANULAR</v>
          </cell>
          <cell r="D1781">
            <v>0.754</v>
          </cell>
          <cell r="E1781">
            <v>5.4329999999999998</v>
          </cell>
        </row>
        <row r="1782">
          <cell r="C1782" t="str">
            <v>RECICLADO</v>
          </cell>
          <cell r="D1782">
            <v>1.881</v>
          </cell>
          <cell r="E1782">
            <v>13.567</v>
          </cell>
        </row>
        <row r="1783">
          <cell r="C1783" t="str">
            <v>CONCRETO_ASFÁLTICO</v>
          </cell>
          <cell r="D1783">
            <v>0.4</v>
          </cell>
          <cell r="E1783">
            <v>2.4220000000000002</v>
          </cell>
        </row>
        <row r="1784">
          <cell r="C1784" t="str">
            <v>CUNETA</v>
          </cell>
          <cell r="D1784">
            <v>0.33200000000000002</v>
          </cell>
          <cell r="E1784">
            <v>2.008</v>
          </cell>
        </row>
        <row r="1785">
          <cell r="C1785" t="str">
            <v>BASE_GRANULAR</v>
          </cell>
          <cell r="D1785">
            <v>0.75800000000000001</v>
          </cell>
          <cell r="E1785">
            <v>4.5789999999999997</v>
          </cell>
        </row>
        <row r="1786">
          <cell r="C1786" t="str">
            <v>RECICLADO</v>
          </cell>
          <cell r="D1786">
            <v>1.8959999999999999</v>
          </cell>
          <cell r="E1786">
            <v>11.435</v>
          </cell>
        </row>
        <row r="1787">
          <cell r="C1787" t="str">
            <v>CONCRETO_ASFÁLTICO</v>
          </cell>
          <cell r="D1787">
            <v>0.4</v>
          </cell>
          <cell r="E1787">
            <v>1.5780000000000001</v>
          </cell>
        </row>
        <row r="1788">
          <cell r="C1788" t="str">
            <v>CUNETA</v>
          </cell>
          <cell r="D1788">
            <v>0.33200000000000002</v>
          </cell>
          <cell r="E1788">
            <v>1.3080000000000001</v>
          </cell>
        </row>
        <row r="1789">
          <cell r="C1789" t="str">
            <v>BASE_GRANULAR</v>
          </cell>
          <cell r="D1789">
            <v>0.76100000000000001</v>
          </cell>
          <cell r="E1789">
            <v>2.996</v>
          </cell>
        </row>
        <row r="1790">
          <cell r="C1790" t="str">
            <v>RECICLADO</v>
          </cell>
          <cell r="D1790">
            <v>1.9079999999999999</v>
          </cell>
          <cell r="E1790">
            <v>7.5039999999999996</v>
          </cell>
        </row>
        <row r="1791">
          <cell r="C1791" t="str">
            <v>CONCRETO_ASFÁLTICO</v>
          </cell>
          <cell r="D1791">
            <v>0.4</v>
          </cell>
          <cell r="E1791">
            <v>3.9990000000000001</v>
          </cell>
        </row>
        <row r="1792">
          <cell r="C1792" t="str">
            <v>CUNETA</v>
          </cell>
          <cell r="D1792">
            <v>0.33200000000000002</v>
          </cell>
          <cell r="E1792">
            <v>3.3149999999999999</v>
          </cell>
        </row>
        <row r="1793">
          <cell r="C1793" t="str">
            <v>BASE_GRANULAR</v>
          </cell>
          <cell r="D1793">
            <v>0.76200000000000001</v>
          </cell>
          <cell r="E1793">
            <v>7.617</v>
          </cell>
        </row>
        <row r="1794">
          <cell r="C1794" t="str">
            <v>RECICLADO</v>
          </cell>
          <cell r="D1794">
            <v>1.911</v>
          </cell>
          <cell r="E1794">
            <v>19.111999999999998</v>
          </cell>
        </row>
        <row r="1795">
          <cell r="C1795" t="str">
            <v>CONCRETO_ASFÁLTICO</v>
          </cell>
          <cell r="D1795">
            <v>0.4</v>
          </cell>
          <cell r="E1795">
            <v>6.2E-2</v>
          </cell>
        </row>
        <row r="1796">
          <cell r="C1796" t="str">
            <v>CUNETA</v>
          </cell>
          <cell r="D1796">
            <v>0.33200000000000002</v>
          </cell>
          <cell r="E1796">
            <v>5.1999999999999998E-2</v>
          </cell>
        </row>
        <row r="1797">
          <cell r="C1797" t="str">
            <v>BASE_GRANULAR</v>
          </cell>
          <cell r="D1797">
            <v>0.76200000000000001</v>
          </cell>
          <cell r="E1797">
            <v>0.11799999999999999</v>
          </cell>
        </row>
        <row r="1798">
          <cell r="C1798" t="str">
            <v>RECICLADO</v>
          </cell>
          <cell r="D1798">
            <v>1.911</v>
          </cell>
          <cell r="E1798">
            <v>0.29699999999999999</v>
          </cell>
        </row>
        <row r="1799">
          <cell r="C1799" t="str">
            <v>CONCRETO_ASFÁLTICO</v>
          </cell>
          <cell r="D1799">
            <v>0.4</v>
          </cell>
          <cell r="E1799">
            <v>3.9369999999999998</v>
          </cell>
        </row>
        <row r="1800">
          <cell r="C1800" t="str">
            <v>CUNETA</v>
          </cell>
          <cell r="D1800">
            <v>0.33200000000000002</v>
          </cell>
          <cell r="E1800">
            <v>3.2639999999999998</v>
          </cell>
        </row>
        <row r="1801">
          <cell r="C1801" t="str">
            <v>BASE_GRANULAR</v>
          </cell>
          <cell r="D1801">
            <v>0.76200000000000001</v>
          </cell>
          <cell r="E1801">
            <v>7.5119999999999996</v>
          </cell>
        </row>
        <row r="1802">
          <cell r="C1802" t="str">
            <v>RECICLADO</v>
          </cell>
          <cell r="D1802">
            <v>1.911</v>
          </cell>
          <cell r="E1802">
            <v>18.875</v>
          </cell>
        </row>
        <row r="1803">
          <cell r="C1803" t="str">
            <v>CONCRETO_ASFÁLTICO</v>
          </cell>
          <cell r="D1803">
            <v>0.4</v>
          </cell>
          <cell r="E1803">
            <v>2.74</v>
          </cell>
        </row>
        <row r="1804">
          <cell r="C1804" t="str">
            <v>CUNETA</v>
          </cell>
          <cell r="D1804">
            <v>0.33200000000000002</v>
          </cell>
          <cell r="E1804">
            <v>2.2719999999999998</v>
          </cell>
        </row>
        <row r="1805">
          <cell r="C1805" t="str">
            <v>BASE_GRANULAR</v>
          </cell>
          <cell r="D1805">
            <v>0.76200000000000001</v>
          </cell>
          <cell r="E1805">
            <v>5.2279999999999998</v>
          </cell>
        </row>
        <row r="1806">
          <cell r="C1806" t="str">
            <v>RECICLADO</v>
          </cell>
          <cell r="D1806">
            <v>1.911</v>
          </cell>
          <cell r="E1806">
            <v>13.138</v>
          </cell>
        </row>
        <row r="1807">
          <cell r="C1807" t="str">
            <v>CONCRETO_ASFÁLTICO</v>
          </cell>
          <cell r="D1807">
            <v>0.4</v>
          </cell>
          <cell r="E1807">
            <v>1.2589999999999999</v>
          </cell>
        </row>
        <row r="1808">
          <cell r="C1808" t="str">
            <v>CUNETA</v>
          </cell>
          <cell r="D1808">
            <v>0.33200000000000002</v>
          </cell>
          <cell r="E1808">
            <v>1.044</v>
          </cell>
        </row>
        <row r="1809">
          <cell r="C1809" t="str">
            <v>BASE_GRANULAR</v>
          </cell>
          <cell r="D1809">
            <v>0.76200000000000001</v>
          </cell>
          <cell r="E1809">
            <v>2.3980000000000001</v>
          </cell>
        </row>
        <row r="1810">
          <cell r="C1810" t="str">
            <v>RECICLADO</v>
          </cell>
          <cell r="D1810">
            <v>1.911</v>
          </cell>
          <cell r="E1810">
            <v>6.0179999999999998</v>
          </cell>
        </row>
        <row r="1811">
          <cell r="C1811" t="str">
            <v>CONCRETO_ASFÁLTICO</v>
          </cell>
          <cell r="D1811">
            <v>0.4</v>
          </cell>
          <cell r="E1811">
            <v>3.9990000000000001</v>
          </cell>
        </row>
        <row r="1812">
          <cell r="C1812" t="str">
            <v>CUNETA</v>
          </cell>
          <cell r="D1812">
            <v>0.33200000000000002</v>
          </cell>
          <cell r="E1812">
            <v>3.3149999999999999</v>
          </cell>
        </row>
        <row r="1813">
          <cell r="C1813" t="str">
            <v>BASE_GRANULAR</v>
          </cell>
          <cell r="D1813">
            <v>0.75900000000000001</v>
          </cell>
          <cell r="E1813">
            <v>7.6050000000000004</v>
          </cell>
        </row>
        <row r="1814">
          <cell r="C1814" t="str">
            <v>RECICLADO</v>
          </cell>
          <cell r="D1814">
            <v>1.899</v>
          </cell>
          <cell r="E1814">
            <v>19.062000000000001</v>
          </cell>
        </row>
        <row r="1815">
          <cell r="C1815" t="str">
            <v>CONCRETO_ASFÁLTICO</v>
          </cell>
          <cell r="D1815">
            <v>0.4</v>
          </cell>
          <cell r="E1815">
            <v>0.38100000000000001</v>
          </cell>
        </row>
        <row r="1816">
          <cell r="C1816" t="str">
            <v>CUNETA</v>
          </cell>
          <cell r="D1816">
            <v>0.33200000000000002</v>
          </cell>
          <cell r="E1816">
            <v>0.316</v>
          </cell>
        </row>
        <row r="1817">
          <cell r="C1817" t="str">
            <v>BASE_GRANULAR</v>
          </cell>
          <cell r="D1817">
            <v>0.75800000000000001</v>
          </cell>
          <cell r="E1817">
            <v>0.72199999999999998</v>
          </cell>
        </row>
        <row r="1818">
          <cell r="C1818" t="str">
            <v>RECICLADO</v>
          </cell>
          <cell r="D1818">
            <v>1.8959999999999999</v>
          </cell>
          <cell r="E1818">
            <v>1.8069999999999999</v>
          </cell>
        </row>
        <row r="1819">
          <cell r="C1819" t="str">
            <v>CONCRETO_ASFÁLTICO</v>
          </cell>
          <cell r="D1819">
            <v>0.4</v>
          </cell>
          <cell r="E1819">
            <v>3.6179999999999999</v>
          </cell>
        </row>
        <row r="1820">
          <cell r="C1820" t="str">
            <v>CUNETA</v>
          </cell>
          <cell r="D1820">
            <v>0.33200000000000002</v>
          </cell>
          <cell r="E1820">
            <v>3</v>
          </cell>
        </row>
        <row r="1821">
          <cell r="C1821" t="str">
            <v>BASE_GRANULAR</v>
          </cell>
          <cell r="D1821">
            <v>0.754</v>
          </cell>
          <cell r="E1821">
            <v>6.8410000000000002</v>
          </cell>
        </row>
        <row r="1822">
          <cell r="C1822" t="str">
            <v>RECICLADO</v>
          </cell>
          <cell r="D1822">
            <v>1.881</v>
          </cell>
          <cell r="E1822">
            <v>17.085999999999999</v>
          </cell>
        </row>
        <row r="1823">
          <cell r="C1823" t="str">
            <v>CONCRETO_ASFÁLTICO</v>
          </cell>
          <cell r="D1823">
            <v>0.4</v>
          </cell>
          <cell r="E1823">
            <v>7.9980000000000002</v>
          </cell>
        </row>
        <row r="1824">
          <cell r="C1824" t="str">
            <v>CUNETA</v>
          </cell>
          <cell r="D1824">
            <v>0.33200000000000002</v>
          </cell>
          <cell r="E1824">
            <v>6.6310000000000002</v>
          </cell>
        </row>
        <row r="1825">
          <cell r="C1825" t="str">
            <v>BASE_GRANULAR</v>
          </cell>
          <cell r="D1825">
            <v>1.333</v>
          </cell>
          <cell r="E1825">
            <v>20.876000000000001</v>
          </cell>
        </row>
        <row r="1826">
          <cell r="C1826" t="str">
            <v>RECICLADO</v>
          </cell>
          <cell r="D1826">
            <v>1.627</v>
          </cell>
          <cell r="E1826">
            <v>35.082000000000001</v>
          </cell>
        </row>
        <row r="1827">
          <cell r="C1827" t="str">
            <v>CONCRETO_ASFÁLTICO</v>
          </cell>
          <cell r="D1827">
            <v>0.4</v>
          </cell>
          <cell r="E1827">
            <v>7.9980000000000002</v>
          </cell>
        </row>
        <row r="1828">
          <cell r="C1828" t="str">
            <v>CUNETA</v>
          </cell>
          <cell r="D1828">
            <v>0.33200000000000002</v>
          </cell>
          <cell r="E1828">
            <v>6.6310000000000002</v>
          </cell>
        </row>
        <row r="1829">
          <cell r="C1829" t="str">
            <v>BASE_GRANULAR</v>
          </cell>
          <cell r="D1829">
            <v>1.333</v>
          </cell>
          <cell r="E1829">
            <v>26.666</v>
          </cell>
        </row>
        <row r="1830">
          <cell r="C1830" t="str">
            <v>RECICLADO</v>
          </cell>
          <cell r="D1830">
            <v>1.627</v>
          </cell>
          <cell r="E1830">
            <v>32.546999999999997</v>
          </cell>
        </row>
        <row r="1831">
          <cell r="C1831" t="str">
            <v>CONCRETO_ASFÁLTICO</v>
          </cell>
          <cell r="D1831">
            <v>0.4</v>
          </cell>
          <cell r="E1831">
            <v>7.9980000000000002</v>
          </cell>
        </row>
        <row r="1832">
          <cell r="C1832" t="str">
            <v>CUNETA</v>
          </cell>
          <cell r="D1832">
            <v>0.33200000000000002</v>
          </cell>
          <cell r="E1832">
            <v>6.6310000000000002</v>
          </cell>
        </row>
        <row r="1833">
          <cell r="C1833" t="str">
            <v>BASE_GRANULAR</v>
          </cell>
          <cell r="D1833">
            <v>1.333</v>
          </cell>
          <cell r="E1833">
            <v>26.666</v>
          </cell>
        </row>
        <row r="1834">
          <cell r="C1834" t="str">
            <v>RECICLADO</v>
          </cell>
          <cell r="D1834">
            <v>1.627</v>
          </cell>
          <cell r="E1834">
            <v>32.546999999999997</v>
          </cell>
        </row>
        <row r="1835">
          <cell r="C1835" t="str">
            <v>CONCRETO_ASFÁLTICO</v>
          </cell>
          <cell r="D1835">
            <v>0.4</v>
          </cell>
          <cell r="E1835">
            <v>7.9980000000000002</v>
          </cell>
        </row>
        <row r="1836">
          <cell r="C1836" t="str">
            <v>CUNETA</v>
          </cell>
          <cell r="D1836">
            <v>0.33200000000000002</v>
          </cell>
          <cell r="E1836">
            <v>6.6310000000000002</v>
          </cell>
        </row>
        <row r="1837">
          <cell r="C1837" t="str">
            <v>BASE_GRANULAR</v>
          </cell>
          <cell r="D1837">
            <v>1.333</v>
          </cell>
          <cell r="E1837">
            <v>26.666</v>
          </cell>
        </row>
        <row r="1838">
          <cell r="C1838" t="str">
            <v>RECICLADO</v>
          </cell>
          <cell r="D1838">
            <v>1.627</v>
          </cell>
          <cell r="E1838">
            <v>32.546999999999997</v>
          </cell>
        </row>
        <row r="1839">
          <cell r="C1839" t="str">
            <v>CONCRETO_ASFÁLTICO</v>
          </cell>
          <cell r="D1839">
            <v>0.4</v>
          </cell>
          <cell r="E1839">
            <v>7.9980000000000002</v>
          </cell>
        </row>
        <row r="1840">
          <cell r="C1840" t="str">
            <v>CUNETA</v>
          </cell>
          <cell r="D1840">
            <v>0.33200000000000002</v>
          </cell>
          <cell r="E1840">
            <v>6.6310000000000002</v>
          </cell>
        </row>
        <row r="1841">
          <cell r="C1841" t="str">
            <v>BASE_GRANULAR</v>
          </cell>
          <cell r="D1841">
            <v>1.3420000000000001</v>
          </cell>
          <cell r="E1841">
            <v>26.75</v>
          </cell>
        </row>
        <row r="1842">
          <cell r="C1842" t="str">
            <v>RECICLADO</v>
          </cell>
          <cell r="D1842">
            <v>1.629</v>
          </cell>
          <cell r="E1842">
            <v>32.561999999999998</v>
          </cell>
        </row>
        <row r="1843">
          <cell r="C1843" t="str">
            <v>CONCRETO_ASFÁLTICO</v>
          </cell>
          <cell r="D1843">
            <v>0.4</v>
          </cell>
          <cell r="E1843">
            <v>1.071</v>
          </cell>
        </row>
        <row r="1844">
          <cell r="C1844" t="str">
            <v>CUNETA</v>
          </cell>
          <cell r="D1844">
            <v>0.33200000000000002</v>
          </cell>
          <cell r="E1844">
            <v>0.88800000000000001</v>
          </cell>
        </row>
        <row r="1845">
          <cell r="C1845" t="str">
            <v>BASE_GRANULAR</v>
          </cell>
          <cell r="D1845">
            <v>1.349</v>
          </cell>
          <cell r="E1845">
            <v>3.6019999999999999</v>
          </cell>
        </row>
        <row r="1846">
          <cell r="C1846" t="str">
            <v>RECICLADO</v>
          </cell>
          <cell r="D1846">
            <v>1.63</v>
          </cell>
          <cell r="E1846">
            <v>4.3620000000000001</v>
          </cell>
        </row>
        <row r="1847">
          <cell r="C1847" t="str">
            <v>CONCRETO_ASFÁLTICO</v>
          </cell>
          <cell r="D1847">
            <v>0.4</v>
          </cell>
          <cell r="E1847">
            <v>2.9289999999999998</v>
          </cell>
        </row>
        <row r="1848">
          <cell r="C1848" t="str">
            <v>CUNETA</v>
          </cell>
          <cell r="D1848">
            <v>0.33200000000000002</v>
          </cell>
          <cell r="E1848">
            <v>2.4279999999999999</v>
          </cell>
        </row>
        <row r="1849">
          <cell r="C1849" t="str">
            <v>BASE_GRANULAR</v>
          </cell>
          <cell r="D1849">
            <v>1.365</v>
          </cell>
          <cell r="E1849">
            <v>9.94</v>
          </cell>
        </row>
        <row r="1850">
          <cell r="C1850" t="str">
            <v>RECICLADO</v>
          </cell>
          <cell r="D1850">
            <v>1.633</v>
          </cell>
          <cell r="E1850">
            <v>11.948</v>
          </cell>
        </row>
        <row r="1851">
          <cell r="C1851" t="str">
            <v>CONCRETO_ASFÁLTICO</v>
          </cell>
          <cell r="D1851">
            <v>0.4</v>
          </cell>
          <cell r="E1851">
            <v>3.75</v>
          </cell>
        </row>
        <row r="1852">
          <cell r="C1852" t="str">
            <v>CUNETA</v>
          </cell>
          <cell r="D1852">
            <v>0.33200000000000002</v>
          </cell>
          <cell r="E1852">
            <v>3.109</v>
          </cell>
        </row>
        <row r="1853">
          <cell r="C1853" t="str">
            <v>BASE_GRANULAR</v>
          </cell>
          <cell r="D1853">
            <v>1.365</v>
          </cell>
          <cell r="E1853">
            <v>12.804</v>
          </cell>
        </row>
        <row r="1854">
          <cell r="C1854" t="str">
            <v>RECICLADO</v>
          </cell>
          <cell r="D1854">
            <v>1.633</v>
          </cell>
          <cell r="E1854">
            <v>15.313000000000001</v>
          </cell>
        </row>
        <row r="1855">
          <cell r="C1855" t="str">
            <v>CONCRETO_ASFÁLTICO</v>
          </cell>
          <cell r="D1855">
            <v>0.4</v>
          </cell>
          <cell r="E1855">
            <v>0</v>
          </cell>
        </row>
        <row r="1856">
          <cell r="C1856" t="str">
            <v>CUNETA</v>
          </cell>
          <cell r="D1856">
            <v>0.33200000000000002</v>
          </cell>
          <cell r="E1856">
            <v>0</v>
          </cell>
        </row>
        <row r="1857">
          <cell r="C1857" t="str">
            <v>BASE_GRANULAR</v>
          </cell>
          <cell r="D1857">
            <v>1.365</v>
          </cell>
          <cell r="E1857">
            <v>0</v>
          </cell>
        </row>
        <row r="1858">
          <cell r="C1858" t="str">
            <v>RECICLADO</v>
          </cell>
          <cell r="D1858">
            <v>1.633</v>
          </cell>
          <cell r="E1858">
            <v>0</v>
          </cell>
        </row>
        <row r="1859">
          <cell r="C1859" t="str">
            <v>CONCRETO_ASFÁLTICO</v>
          </cell>
          <cell r="D1859">
            <v>0.4</v>
          </cell>
          <cell r="E1859">
            <v>0.249</v>
          </cell>
        </row>
        <row r="1860">
          <cell r="C1860" t="str">
            <v>CUNETA</v>
          </cell>
          <cell r="D1860">
            <v>0.33200000000000002</v>
          </cell>
          <cell r="E1860">
            <v>0.20599999999999999</v>
          </cell>
        </row>
        <row r="1861">
          <cell r="C1861" t="str">
            <v>BASE_GRANULAR</v>
          </cell>
          <cell r="D1861">
            <v>1.365</v>
          </cell>
          <cell r="E1861">
            <v>0.85</v>
          </cell>
        </row>
        <row r="1862">
          <cell r="C1862" t="str">
            <v>RECICLADO</v>
          </cell>
          <cell r="D1862">
            <v>1.633</v>
          </cell>
          <cell r="E1862">
            <v>1.0169999999999999</v>
          </cell>
        </row>
        <row r="1863">
          <cell r="C1863" t="str">
            <v>CONCRETO_ASFÁLTICO</v>
          </cell>
          <cell r="D1863">
            <v>0.4</v>
          </cell>
          <cell r="E1863">
            <v>3.9990000000000001</v>
          </cell>
        </row>
        <row r="1864">
          <cell r="C1864" t="str">
            <v>CUNETA</v>
          </cell>
          <cell r="D1864">
            <v>0.33200000000000002</v>
          </cell>
          <cell r="E1864">
            <v>3.3149999999999999</v>
          </cell>
        </row>
        <row r="1865">
          <cell r="C1865" t="str">
            <v>BASE_GRANULAR</v>
          </cell>
          <cell r="D1865">
            <v>1.365</v>
          </cell>
          <cell r="E1865">
            <v>13.654999999999999</v>
          </cell>
        </row>
        <row r="1866">
          <cell r="C1866" t="str">
            <v>RECICLADO</v>
          </cell>
          <cell r="D1866">
            <v>1.633</v>
          </cell>
          <cell r="E1866">
            <v>16.329999999999998</v>
          </cell>
        </row>
        <row r="1867">
          <cell r="C1867" t="str">
            <v>CONCRETO_ASFÁLTICO</v>
          </cell>
          <cell r="D1867">
            <v>0.4</v>
          </cell>
          <cell r="E1867">
            <v>2.4300000000000002</v>
          </cell>
        </row>
        <row r="1868">
          <cell r="C1868" t="str">
            <v>CUNETA</v>
          </cell>
          <cell r="D1868">
            <v>0.33200000000000002</v>
          </cell>
          <cell r="E1868">
            <v>2.0150000000000001</v>
          </cell>
        </row>
        <row r="1869">
          <cell r="C1869" t="str">
            <v>BASE_GRANULAR</v>
          </cell>
          <cell r="D1869">
            <v>1.349</v>
          </cell>
          <cell r="E1869">
            <v>8.2490000000000006</v>
          </cell>
        </row>
        <row r="1870">
          <cell r="C1870" t="str">
            <v>RECICLADO</v>
          </cell>
          <cell r="D1870">
            <v>1.63</v>
          </cell>
          <cell r="E1870">
            <v>9.9160000000000004</v>
          </cell>
        </row>
        <row r="1871">
          <cell r="C1871" t="str">
            <v>CONCRETO_ASFÁLTICO</v>
          </cell>
          <cell r="D1871">
            <v>0.4</v>
          </cell>
          <cell r="E1871">
            <v>1.569</v>
          </cell>
        </row>
        <row r="1872">
          <cell r="C1872" t="str">
            <v>CUNETA</v>
          </cell>
          <cell r="D1872">
            <v>0.33200000000000002</v>
          </cell>
          <cell r="E1872">
            <v>1.3009999999999999</v>
          </cell>
        </row>
        <row r="1873">
          <cell r="C1873" t="str">
            <v>BASE_GRANULAR</v>
          </cell>
          <cell r="D1873">
            <v>1.3380000000000001</v>
          </cell>
          <cell r="E1873">
            <v>5.2709999999999999</v>
          </cell>
        </row>
        <row r="1874">
          <cell r="C1874" t="str">
            <v>RECICLADO</v>
          </cell>
          <cell r="D1874">
            <v>1.6279999999999999</v>
          </cell>
          <cell r="E1874">
            <v>6.391</v>
          </cell>
        </row>
        <row r="1875">
          <cell r="C1875" t="str">
            <v>CONCRETO_ASFÁLTICO</v>
          </cell>
          <cell r="D1875">
            <v>0.4</v>
          </cell>
          <cell r="E1875">
            <v>6.8979999999999997</v>
          </cell>
        </row>
        <row r="1876">
          <cell r="C1876" t="str">
            <v>CUNETA</v>
          </cell>
          <cell r="D1876">
            <v>0.33200000000000002</v>
          </cell>
          <cell r="E1876">
            <v>5.718</v>
          </cell>
        </row>
        <row r="1877">
          <cell r="C1877" t="str">
            <v>BASE_GRANULAR</v>
          </cell>
          <cell r="D1877">
            <v>1.349</v>
          </cell>
          <cell r="E1877">
            <v>23.175999999999998</v>
          </cell>
        </row>
        <row r="1878">
          <cell r="C1878" t="str">
            <v>RECICLADO</v>
          </cell>
          <cell r="D1878">
            <v>1.63</v>
          </cell>
          <cell r="E1878">
            <v>28.1</v>
          </cell>
        </row>
        <row r="1879">
          <cell r="C1879" t="str">
            <v>CONCRETO_ASFÁLTICO</v>
          </cell>
          <cell r="D1879">
            <v>0.4</v>
          </cell>
          <cell r="E1879">
            <v>1.101</v>
          </cell>
        </row>
        <row r="1880">
          <cell r="C1880" t="str">
            <v>CUNETA</v>
          </cell>
          <cell r="D1880">
            <v>0.33200000000000002</v>
          </cell>
          <cell r="E1880">
            <v>0.91200000000000003</v>
          </cell>
        </row>
        <row r="1881">
          <cell r="C1881" t="str">
            <v>BASE_GRANULAR</v>
          </cell>
          <cell r="D1881">
            <v>1.3580000000000001</v>
          </cell>
          <cell r="E1881">
            <v>3.7269999999999999</v>
          </cell>
        </row>
        <row r="1882">
          <cell r="C1882" t="str">
            <v>RECICLADO</v>
          </cell>
          <cell r="D1882">
            <v>1.6319999999999999</v>
          </cell>
          <cell r="E1882">
            <v>4.4889999999999999</v>
          </cell>
        </row>
        <row r="1883">
          <cell r="C1883" t="str">
            <v>CONCRETO_ASFÁLTICO</v>
          </cell>
          <cell r="D1883">
            <v>0.4</v>
          </cell>
          <cell r="E1883">
            <v>3.9990000000000001</v>
          </cell>
        </row>
        <row r="1884">
          <cell r="C1884" t="str">
            <v>CUNETA</v>
          </cell>
          <cell r="D1884">
            <v>0.33200000000000002</v>
          </cell>
          <cell r="E1884">
            <v>3.3149999999999999</v>
          </cell>
        </row>
        <row r="1885">
          <cell r="C1885" t="str">
            <v>BASE_GRANULAR</v>
          </cell>
          <cell r="D1885">
            <v>1.365</v>
          </cell>
          <cell r="E1885">
            <v>13.648999999999999</v>
          </cell>
        </row>
        <row r="1886">
          <cell r="C1886" t="str">
            <v>RECICLADO</v>
          </cell>
          <cell r="D1886">
            <v>1.633</v>
          </cell>
          <cell r="E1886">
            <v>16.329999999999998</v>
          </cell>
        </row>
        <row r="1887">
          <cell r="C1887" t="str">
            <v>CONCRETO_ASFÁLTICO</v>
          </cell>
          <cell r="D1887">
            <v>0.4</v>
          </cell>
          <cell r="E1887">
            <v>0.89900000000000002</v>
          </cell>
        </row>
        <row r="1888">
          <cell r="C1888" t="str">
            <v>CUNETA</v>
          </cell>
          <cell r="D1888">
            <v>0.33200000000000002</v>
          </cell>
          <cell r="E1888">
            <v>0.745</v>
          </cell>
        </row>
        <row r="1889">
          <cell r="C1889" t="str">
            <v>BASE_GRANULAR</v>
          </cell>
          <cell r="D1889">
            <v>1.365</v>
          </cell>
          <cell r="E1889">
            <v>3.0720000000000001</v>
          </cell>
        </row>
        <row r="1890">
          <cell r="C1890" t="str">
            <v>RECICLADO</v>
          </cell>
          <cell r="D1890">
            <v>1.633</v>
          </cell>
          <cell r="E1890">
            <v>3.6709999999999998</v>
          </cell>
        </row>
        <row r="1891">
          <cell r="C1891" t="str">
            <v>CONCRETO_ASFÁLTICO</v>
          </cell>
          <cell r="D1891">
            <v>0.4</v>
          </cell>
          <cell r="E1891">
            <v>3.1</v>
          </cell>
        </row>
        <row r="1892">
          <cell r="C1892" t="str">
            <v>CUNETA</v>
          </cell>
          <cell r="D1892">
            <v>0.33200000000000002</v>
          </cell>
          <cell r="E1892">
            <v>2.57</v>
          </cell>
        </row>
        <row r="1893">
          <cell r="C1893" t="str">
            <v>BASE_GRANULAR</v>
          </cell>
          <cell r="D1893">
            <v>1.365</v>
          </cell>
          <cell r="E1893">
            <v>10.712</v>
          </cell>
        </row>
        <row r="1894">
          <cell r="C1894" t="str">
            <v>RECICLADO</v>
          </cell>
          <cell r="D1894">
            <v>1.633</v>
          </cell>
          <cell r="E1894">
            <v>12.685</v>
          </cell>
        </row>
        <row r="1895">
          <cell r="C1895" t="str">
            <v>CONCRETO_ASFÁLTICO</v>
          </cell>
          <cell r="D1895">
            <v>0.4</v>
          </cell>
          <cell r="E1895">
            <v>1.369</v>
          </cell>
        </row>
        <row r="1896">
          <cell r="C1896" t="str">
            <v>CUNETA</v>
          </cell>
          <cell r="D1896">
            <v>0.33200000000000002</v>
          </cell>
          <cell r="E1896">
            <v>1.135</v>
          </cell>
        </row>
        <row r="1897">
          <cell r="C1897" t="str">
            <v>BASE_GRANULAR</v>
          </cell>
          <cell r="D1897">
            <v>1.365</v>
          </cell>
          <cell r="E1897">
            <v>4.7300000000000004</v>
          </cell>
        </row>
        <row r="1898">
          <cell r="C1898" t="str">
            <v>RECICLADO</v>
          </cell>
          <cell r="D1898">
            <v>1.633</v>
          </cell>
          <cell r="E1898">
            <v>5.601</v>
          </cell>
        </row>
        <row r="1899">
          <cell r="C1899" t="str">
            <v>CONCRETO_ASFÁLTICO</v>
          </cell>
          <cell r="D1899">
            <v>0.4</v>
          </cell>
          <cell r="E1899">
            <v>2.63</v>
          </cell>
        </row>
        <row r="1900">
          <cell r="C1900" t="str">
            <v>CUNETA</v>
          </cell>
          <cell r="D1900">
            <v>0.33200000000000002</v>
          </cell>
          <cell r="E1900">
            <v>2.1800000000000002</v>
          </cell>
        </row>
        <row r="1901">
          <cell r="C1901" t="str">
            <v>BASE_GRANULAR</v>
          </cell>
          <cell r="D1901">
            <v>1.365</v>
          </cell>
          <cell r="E1901">
            <v>8.9990000000000006</v>
          </cell>
        </row>
        <row r="1902">
          <cell r="C1902" t="str">
            <v>RECICLADO</v>
          </cell>
          <cell r="D1902">
            <v>1.633</v>
          </cell>
          <cell r="E1902">
            <v>10.744</v>
          </cell>
        </row>
        <row r="1903">
          <cell r="C1903" t="str">
            <v>CONCRETO_ASFÁLTICO</v>
          </cell>
          <cell r="D1903">
            <v>0.4</v>
          </cell>
          <cell r="E1903">
            <v>3.3690000000000002</v>
          </cell>
        </row>
        <row r="1904">
          <cell r="C1904" t="str">
            <v>CUNETA</v>
          </cell>
          <cell r="D1904">
            <v>0.33200000000000002</v>
          </cell>
          <cell r="E1904">
            <v>2.7930000000000001</v>
          </cell>
        </row>
        <row r="1905">
          <cell r="C1905" t="str">
            <v>BASE_GRANULAR</v>
          </cell>
          <cell r="D1905">
            <v>1.349</v>
          </cell>
          <cell r="E1905">
            <v>11.448</v>
          </cell>
        </row>
        <row r="1906">
          <cell r="C1906" t="str">
            <v>RECICLADO</v>
          </cell>
          <cell r="D1906">
            <v>1.63</v>
          </cell>
          <cell r="E1906">
            <v>13.746</v>
          </cell>
        </row>
        <row r="1907">
          <cell r="C1907" t="str">
            <v>CONCRETO_ASFÁLTICO</v>
          </cell>
          <cell r="D1907">
            <v>0.4</v>
          </cell>
          <cell r="E1907">
            <v>0.63100000000000001</v>
          </cell>
        </row>
        <row r="1908">
          <cell r="C1908" t="str">
            <v>CUNETA</v>
          </cell>
          <cell r="D1908">
            <v>0.33200000000000002</v>
          </cell>
          <cell r="E1908">
            <v>0.52300000000000002</v>
          </cell>
        </row>
        <row r="1909">
          <cell r="C1909" t="str">
            <v>BASE_GRANULAR</v>
          </cell>
          <cell r="D1909">
            <v>1.3440000000000001</v>
          </cell>
          <cell r="E1909">
            <v>2.1240000000000001</v>
          </cell>
        </row>
        <row r="1910">
          <cell r="C1910" t="str">
            <v>RECICLADO</v>
          </cell>
          <cell r="D1910">
            <v>1.629</v>
          </cell>
          <cell r="E1910">
            <v>2.57</v>
          </cell>
        </row>
        <row r="1911">
          <cell r="C1911" t="str">
            <v>CONCRETO_ASFÁLTICO</v>
          </cell>
          <cell r="D1911">
            <v>0.4</v>
          </cell>
          <cell r="E1911">
            <v>7.9980000000000002</v>
          </cell>
        </row>
        <row r="1912">
          <cell r="C1912" t="str">
            <v>CUNETA</v>
          </cell>
          <cell r="D1912">
            <v>0.33200000000000002</v>
          </cell>
          <cell r="E1912">
            <v>6.6310000000000002</v>
          </cell>
        </row>
        <row r="1913">
          <cell r="C1913" t="str">
            <v>BASE_GRANULAR</v>
          </cell>
          <cell r="D1913">
            <v>1.333</v>
          </cell>
          <cell r="E1913">
            <v>26.776</v>
          </cell>
        </row>
        <row r="1914">
          <cell r="C1914" t="str">
            <v>RECICLADO</v>
          </cell>
          <cell r="D1914">
            <v>1.627</v>
          </cell>
          <cell r="E1914">
            <v>32.567</v>
          </cell>
        </row>
        <row r="1915">
          <cell r="C1915" t="str">
            <v>CONCRETO_ASFÁLTICO</v>
          </cell>
          <cell r="D1915">
            <v>0.4</v>
          </cell>
          <cell r="E1915">
            <v>7.9980000000000002</v>
          </cell>
        </row>
        <row r="1916">
          <cell r="C1916" t="str">
            <v>CUNETA</v>
          </cell>
          <cell r="D1916">
            <v>0.33200000000000002</v>
          </cell>
          <cell r="E1916">
            <v>6.6310000000000002</v>
          </cell>
        </row>
        <row r="1917">
          <cell r="C1917" t="str">
            <v>BASE_GRANULAR</v>
          </cell>
          <cell r="D1917">
            <v>1.333</v>
          </cell>
          <cell r="E1917">
            <v>26.666</v>
          </cell>
        </row>
        <row r="1918">
          <cell r="C1918" t="str">
            <v>RECICLADO</v>
          </cell>
          <cell r="D1918">
            <v>1.627</v>
          </cell>
          <cell r="E1918">
            <v>32.546999999999997</v>
          </cell>
        </row>
        <row r="1919">
          <cell r="C1919" t="str">
            <v>CONCRETO_ASFÁLTICO</v>
          </cell>
          <cell r="D1919">
            <v>0.4</v>
          </cell>
          <cell r="E1919">
            <v>7.9980000000000002</v>
          </cell>
        </row>
        <row r="1920">
          <cell r="C1920" t="str">
            <v>CUNETA</v>
          </cell>
          <cell r="D1920">
            <v>0.33200000000000002</v>
          </cell>
          <cell r="E1920">
            <v>6.6310000000000002</v>
          </cell>
        </row>
        <row r="1921">
          <cell r="C1921" t="str">
            <v>BASE_GRANULAR</v>
          </cell>
          <cell r="D1921">
            <v>1.333</v>
          </cell>
          <cell r="E1921">
            <v>26.666</v>
          </cell>
        </row>
        <row r="1922">
          <cell r="C1922" t="str">
            <v>RECICLADO</v>
          </cell>
          <cell r="D1922">
            <v>1.627</v>
          </cell>
          <cell r="E1922">
            <v>32.546999999999997</v>
          </cell>
        </row>
        <row r="1923">
          <cell r="C1923" t="str">
            <v>CONCRETO_ASFÁLTICO</v>
          </cell>
          <cell r="D1923">
            <v>0.4</v>
          </cell>
          <cell r="E1923">
            <v>7.9980000000000002</v>
          </cell>
        </row>
        <row r="1924">
          <cell r="C1924" t="str">
            <v>CUNETA</v>
          </cell>
          <cell r="D1924">
            <v>0.33200000000000002</v>
          </cell>
          <cell r="E1924">
            <v>6.6310000000000002</v>
          </cell>
        </row>
        <row r="1925">
          <cell r="C1925" t="str">
            <v>BASE_GRANULAR</v>
          </cell>
          <cell r="D1925">
            <v>1.333</v>
          </cell>
          <cell r="E1925">
            <v>26.666</v>
          </cell>
        </row>
        <row r="1926">
          <cell r="C1926" t="str">
            <v>RECICLADO</v>
          </cell>
          <cell r="D1926">
            <v>1.627</v>
          </cell>
          <cell r="E1926">
            <v>32.546999999999997</v>
          </cell>
        </row>
        <row r="1927">
          <cell r="C1927" t="str">
            <v>CONCRETO_ASFÁLTICO</v>
          </cell>
          <cell r="D1927">
            <v>0.4</v>
          </cell>
          <cell r="E1927">
            <v>2.09</v>
          </cell>
        </row>
        <row r="1928">
          <cell r="C1928" t="str">
            <v>CUNETA</v>
          </cell>
          <cell r="D1928">
            <v>0.33200000000000002</v>
          </cell>
          <cell r="E1928">
            <v>1.7330000000000001</v>
          </cell>
        </row>
        <row r="1929">
          <cell r="C1929" t="str">
            <v>BASE_GRANULAR</v>
          </cell>
          <cell r="D1929">
            <v>1.349</v>
          </cell>
          <cell r="E1929">
            <v>7.0110000000000001</v>
          </cell>
        </row>
        <row r="1930">
          <cell r="C1930" t="str">
            <v>RECICLADO</v>
          </cell>
          <cell r="D1930">
            <v>1.63</v>
          </cell>
          <cell r="E1930">
            <v>8.5129999999999999</v>
          </cell>
        </row>
        <row r="1931">
          <cell r="C1931" t="str">
            <v>CONCRETO_ASFÁLTICO</v>
          </cell>
          <cell r="D1931">
            <v>0.4</v>
          </cell>
          <cell r="E1931">
            <v>1.909</v>
          </cell>
        </row>
        <row r="1932">
          <cell r="C1932" t="str">
            <v>CUNETA</v>
          </cell>
          <cell r="D1932">
            <v>0.33200000000000002</v>
          </cell>
          <cell r="E1932">
            <v>1.583</v>
          </cell>
        </row>
        <row r="1933">
          <cell r="C1933" t="str">
            <v>BASE_GRANULAR</v>
          </cell>
          <cell r="D1933">
            <v>1.365</v>
          </cell>
          <cell r="E1933">
            <v>6.4779999999999998</v>
          </cell>
        </row>
        <row r="1934">
          <cell r="C1934" t="str">
            <v>RECICLADO</v>
          </cell>
          <cell r="D1934">
            <v>1.633</v>
          </cell>
          <cell r="E1934">
            <v>7.7880000000000003</v>
          </cell>
        </row>
        <row r="1935">
          <cell r="C1935" t="str">
            <v>CONCRETO_ASFÁLTICO</v>
          </cell>
          <cell r="D1935">
            <v>0.4</v>
          </cell>
          <cell r="E1935">
            <v>3.9990000000000001</v>
          </cell>
        </row>
        <row r="1936">
          <cell r="C1936" t="str">
            <v>CUNETA</v>
          </cell>
          <cell r="D1936">
            <v>0.33200000000000002</v>
          </cell>
          <cell r="E1936">
            <v>3.3149999999999999</v>
          </cell>
        </row>
        <row r="1937">
          <cell r="C1937" t="str">
            <v>BASE_GRANULAR</v>
          </cell>
          <cell r="D1937">
            <v>1.365</v>
          </cell>
          <cell r="E1937">
            <v>13.651</v>
          </cell>
        </row>
        <row r="1938">
          <cell r="C1938" t="str">
            <v>RECICLADO</v>
          </cell>
          <cell r="D1938">
            <v>1.633</v>
          </cell>
          <cell r="E1938">
            <v>16.329999999999998</v>
          </cell>
        </row>
        <row r="1939">
          <cell r="C1939" t="str">
            <v>CONCRETO_ASFÁLTICO</v>
          </cell>
          <cell r="D1939">
            <v>0.4</v>
          </cell>
          <cell r="E1939">
            <v>9.0999999999999998E-2</v>
          </cell>
        </row>
        <row r="1940">
          <cell r="C1940" t="str">
            <v>CUNETA</v>
          </cell>
          <cell r="D1940">
            <v>0.33200000000000002</v>
          </cell>
          <cell r="E1940">
            <v>7.4999999999999997E-2</v>
          </cell>
        </row>
        <row r="1941">
          <cell r="C1941" t="str">
            <v>BASE_GRANULAR</v>
          </cell>
          <cell r="D1941">
            <v>1.365</v>
          </cell>
          <cell r="E1941">
            <v>0.309</v>
          </cell>
        </row>
        <row r="1942">
          <cell r="C1942" t="str">
            <v>RECICLADO</v>
          </cell>
          <cell r="D1942">
            <v>1.633</v>
          </cell>
          <cell r="E1942">
            <v>0.37</v>
          </cell>
        </row>
        <row r="1943">
          <cell r="C1943" t="str">
            <v>CONCRETO_ASFÁLTICO</v>
          </cell>
          <cell r="D1943">
            <v>0.4</v>
          </cell>
          <cell r="E1943">
            <v>3.9089999999999998</v>
          </cell>
        </row>
        <row r="1944">
          <cell r="C1944" t="str">
            <v>CUNETA</v>
          </cell>
          <cell r="D1944">
            <v>0.33200000000000002</v>
          </cell>
          <cell r="E1944">
            <v>3.24</v>
          </cell>
        </row>
        <row r="1945">
          <cell r="C1945" t="str">
            <v>BASE_GRANULAR</v>
          </cell>
          <cell r="D1945">
            <v>1.3580000000000001</v>
          </cell>
          <cell r="E1945">
            <v>13.31</v>
          </cell>
        </row>
        <row r="1946">
          <cell r="C1946" t="str">
            <v>RECICLADO</v>
          </cell>
          <cell r="D1946">
            <v>1.6319999999999999</v>
          </cell>
          <cell r="E1946">
            <v>15.954000000000001</v>
          </cell>
        </row>
        <row r="1947">
          <cell r="C1947" t="str">
            <v>CONCRETO_ASFÁLTICO</v>
          </cell>
          <cell r="D1947">
            <v>0.4</v>
          </cell>
          <cell r="E1947">
            <v>2.09</v>
          </cell>
        </row>
        <row r="1948">
          <cell r="C1948" t="str">
            <v>CUNETA</v>
          </cell>
          <cell r="D1948">
            <v>0.33200000000000002</v>
          </cell>
          <cell r="E1948">
            <v>1.7330000000000001</v>
          </cell>
        </row>
        <row r="1949">
          <cell r="C1949" t="str">
            <v>BASE_GRANULAR</v>
          </cell>
          <cell r="D1949">
            <v>1.337</v>
          </cell>
          <cell r="E1949">
            <v>7.0449999999999999</v>
          </cell>
        </row>
        <row r="1950">
          <cell r="C1950" t="str">
            <v>RECICLADO</v>
          </cell>
          <cell r="D1950">
            <v>1.6279999999999999</v>
          </cell>
          <cell r="E1950">
            <v>8.5190000000000001</v>
          </cell>
        </row>
        <row r="1951">
          <cell r="C1951" t="str">
            <v>CONCRETO_ASFÁLTICO</v>
          </cell>
          <cell r="D1951">
            <v>0.4</v>
          </cell>
          <cell r="E1951">
            <v>1.179</v>
          </cell>
        </row>
        <row r="1952">
          <cell r="C1952" t="str">
            <v>CUNETA</v>
          </cell>
          <cell r="D1952">
            <v>0.33200000000000002</v>
          </cell>
          <cell r="E1952">
            <v>0.97699999999999998</v>
          </cell>
        </row>
        <row r="1953">
          <cell r="C1953" t="str">
            <v>BASE_GRANULAR</v>
          </cell>
          <cell r="D1953">
            <v>1.341</v>
          </cell>
          <cell r="E1953">
            <v>3.9470000000000001</v>
          </cell>
        </row>
        <row r="1954">
          <cell r="C1954" t="str">
            <v>RECICLADO</v>
          </cell>
          <cell r="D1954">
            <v>1.629</v>
          </cell>
          <cell r="E1954">
            <v>4.8</v>
          </cell>
        </row>
        <row r="1955">
          <cell r="C1955" t="str">
            <v>CONCRETO_ASFÁLTICO</v>
          </cell>
          <cell r="D1955">
            <v>0.4</v>
          </cell>
          <cell r="E1955">
            <v>0.73</v>
          </cell>
        </row>
        <row r="1956">
          <cell r="C1956" t="str">
            <v>CUNETA</v>
          </cell>
          <cell r="D1956">
            <v>0.33200000000000002</v>
          </cell>
          <cell r="E1956">
            <v>0.60499999999999998</v>
          </cell>
        </row>
        <row r="1957">
          <cell r="C1957" t="str">
            <v>BASE_GRANULAR</v>
          </cell>
          <cell r="D1957">
            <v>1.3480000000000001</v>
          </cell>
          <cell r="E1957">
            <v>2.456</v>
          </cell>
        </row>
        <row r="1958">
          <cell r="C1958" t="str">
            <v>RECICLADO</v>
          </cell>
          <cell r="D1958">
            <v>1.63</v>
          </cell>
          <cell r="E1958">
            <v>2.9750000000000001</v>
          </cell>
        </row>
        <row r="1959">
          <cell r="C1959" t="str">
            <v>CONCRETO_ASFÁLTICO</v>
          </cell>
          <cell r="D1959">
            <v>0.4</v>
          </cell>
          <cell r="E1959">
            <v>3.9990000000000001</v>
          </cell>
        </row>
        <row r="1960">
          <cell r="C1960" t="str">
            <v>CUNETA</v>
          </cell>
          <cell r="D1960">
            <v>0.33200000000000002</v>
          </cell>
          <cell r="E1960">
            <v>3.3149999999999999</v>
          </cell>
        </row>
        <row r="1961">
          <cell r="C1961" t="str">
            <v>BASE_GRANULAR</v>
          </cell>
          <cell r="D1961">
            <v>1.365</v>
          </cell>
          <cell r="E1961">
            <v>13.592000000000001</v>
          </cell>
        </row>
        <row r="1962">
          <cell r="C1962" t="str">
            <v>RECICLADO</v>
          </cell>
          <cell r="D1962">
            <v>1.633</v>
          </cell>
          <cell r="E1962">
            <v>16.32</v>
          </cell>
        </row>
        <row r="1963">
          <cell r="C1963" t="str">
            <v>CONCRETO_ASFÁLTICO</v>
          </cell>
          <cell r="D1963">
            <v>0.4</v>
          </cell>
          <cell r="E1963">
            <v>0.89300000000000002</v>
          </cell>
        </row>
        <row r="1964">
          <cell r="C1964" t="str">
            <v>CUNETA</v>
          </cell>
          <cell r="D1964">
            <v>0.33200000000000002</v>
          </cell>
          <cell r="E1964">
            <v>0.74099999999999999</v>
          </cell>
        </row>
        <row r="1965">
          <cell r="C1965" t="str">
            <v>BASE_GRANULAR</v>
          </cell>
          <cell r="D1965">
            <v>1.365</v>
          </cell>
          <cell r="E1965">
            <v>3.0529999999999999</v>
          </cell>
        </row>
        <row r="1966">
          <cell r="C1966" t="str">
            <v>RECICLADO</v>
          </cell>
          <cell r="D1966">
            <v>1.633</v>
          </cell>
          <cell r="E1966">
            <v>3.649</v>
          </cell>
        </row>
        <row r="1967">
          <cell r="C1967" t="str">
            <v>CONCRETO_ASFÁLTICO</v>
          </cell>
          <cell r="D1967">
            <v>0.4</v>
          </cell>
          <cell r="E1967">
            <v>3.1059999999999999</v>
          </cell>
        </row>
        <row r="1968">
          <cell r="C1968" t="str">
            <v>CUNETA</v>
          </cell>
          <cell r="D1968">
            <v>0.33200000000000002</v>
          </cell>
          <cell r="E1968">
            <v>2.5750000000000002</v>
          </cell>
        </row>
        <row r="1969">
          <cell r="C1969" t="str">
            <v>BASE_GRANULAR</v>
          </cell>
          <cell r="D1969">
            <v>1.365</v>
          </cell>
          <cell r="E1969">
            <v>10.705</v>
          </cell>
        </row>
        <row r="1970">
          <cell r="C1970" t="str">
            <v>RECICLADO</v>
          </cell>
          <cell r="D1970">
            <v>1.633</v>
          </cell>
          <cell r="E1970">
            <v>12.702</v>
          </cell>
        </row>
        <row r="1971">
          <cell r="C1971" t="str">
            <v>CONCRETO_ASFÁLTICO</v>
          </cell>
          <cell r="D1971">
            <v>0.4</v>
          </cell>
          <cell r="E1971">
            <v>3.9990000000000001</v>
          </cell>
        </row>
        <row r="1972">
          <cell r="C1972" t="str">
            <v>CUNETA</v>
          </cell>
          <cell r="D1972">
            <v>0.33200000000000002</v>
          </cell>
          <cell r="E1972">
            <v>3.3149999999999999</v>
          </cell>
        </row>
        <row r="1973">
          <cell r="C1973" t="str">
            <v>BASE_GRANULAR</v>
          </cell>
          <cell r="D1973">
            <v>1.365</v>
          </cell>
          <cell r="E1973">
            <v>13.784000000000001</v>
          </cell>
        </row>
        <row r="1974">
          <cell r="C1974" t="str">
            <v>RECICLADO</v>
          </cell>
          <cell r="D1974">
            <v>1.633</v>
          </cell>
          <cell r="E1974">
            <v>16.356000000000002</v>
          </cell>
        </row>
        <row r="1975">
          <cell r="C1975" t="str">
            <v>CONCRETO_ASFÁLTICO</v>
          </cell>
          <cell r="D1975">
            <v>0.4</v>
          </cell>
          <cell r="E1975">
            <v>0.187</v>
          </cell>
        </row>
        <row r="1976">
          <cell r="C1976" t="str">
            <v>CUNETA</v>
          </cell>
          <cell r="D1976">
            <v>0.33200000000000002</v>
          </cell>
          <cell r="E1976">
            <v>0.155</v>
          </cell>
        </row>
        <row r="1977">
          <cell r="C1977" t="str">
            <v>BASE_GRANULAR</v>
          </cell>
          <cell r="D1977">
            <v>1.365</v>
          </cell>
          <cell r="E1977">
            <v>0.64500000000000002</v>
          </cell>
        </row>
        <row r="1978">
          <cell r="C1978" t="str">
            <v>RECICLADO</v>
          </cell>
          <cell r="D1978">
            <v>1.633</v>
          </cell>
          <cell r="E1978">
            <v>0.76500000000000001</v>
          </cell>
        </row>
        <row r="1979">
          <cell r="C1979" t="str">
            <v>CONCRETO_ASFÁLTICO</v>
          </cell>
          <cell r="D1979">
            <v>0.4</v>
          </cell>
          <cell r="E1979">
            <v>3.8119999999999998</v>
          </cell>
        </row>
        <row r="1980">
          <cell r="C1980" t="str">
            <v>CUNETA</v>
          </cell>
          <cell r="D1980">
            <v>0.33200000000000002</v>
          </cell>
          <cell r="E1980">
            <v>3.16</v>
          </cell>
        </row>
        <row r="1981">
          <cell r="C1981" t="str">
            <v>BASE_GRANULAR</v>
          </cell>
          <cell r="D1981">
            <v>1.365</v>
          </cell>
          <cell r="E1981">
            <v>13.041</v>
          </cell>
        </row>
        <row r="1982">
          <cell r="C1982" t="str">
            <v>RECICLADO</v>
          </cell>
          <cell r="D1982">
            <v>1.633</v>
          </cell>
          <cell r="E1982">
            <v>15.571</v>
          </cell>
        </row>
        <row r="1983">
          <cell r="C1983" t="str">
            <v>CONCRETO_ASFÁLTICO</v>
          </cell>
          <cell r="D1983">
            <v>0.4</v>
          </cell>
          <cell r="E1983">
            <v>1.8109999999999999</v>
          </cell>
        </row>
        <row r="1984">
          <cell r="C1984" t="str">
            <v>CUNETA</v>
          </cell>
          <cell r="D1984">
            <v>0.33200000000000002</v>
          </cell>
          <cell r="E1984">
            <v>1.5009999999999999</v>
          </cell>
        </row>
        <row r="1985">
          <cell r="C1985" t="str">
            <v>BASE_GRANULAR</v>
          </cell>
          <cell r="D1985">
            <v>1.349</v>
          </cell>
          <cell r="E1985">
            <v>6.1470000000000002</v>
          </cell>
        </row>
        <row r="1986">
          <cell r="C1986" t="str">
            <v>RECICLADO</v>
          </cell>
          <cell r="D1986">
            <v>1.63</v>
          </cell>
          <cell r="E1986">
            <v>7.3879999999999999</v>
          </cell>
        </row>
        <row r="1987">
          <cell r="C1987" t="str">
            <v>CONCRETO_ASFÁLTICO</v>
          </cell>
          <cell r="D1987">
            <v>0.4</v>
          </cell>
          <cell r="E1987">
            <v>6.1879999999999997</v>
          </cell>
        </row>
        <row r="1988">
          <cell r="C1988" t="str">
            <v>CUNETA</v>
          </cell>
          <cell r="D1988">
            <v>0.33200000000000002</v>
          </cell>
          <cell r="E1988">
            <v>5.13</v>
          </cell>
        </row>
        <row r="1989">
          <cell r="C1989" t="str">
            <v>BASE_GRANULAR</v>
          </cell>
          <cell r="D1989">
            <v>1.333</v>
          </cell>
          <cell r="E1989">
            <v>20.754000000000001</v>
          </cell>
        </row>
        <row r="1990">
          <cell r="C1990" t="str">
            <v>RECICLADO</v>
          </cell>
          <cell r="D1990">
            <v>1.627</v>
          </cell>
          <cell r="E1990">
            <v>25.201000000000001</v>
          </cell>
        </row>
        <row r="1991">
          <cell r="C1991" t="str">
            <v>CONCRETO_ASFÁLTICO</v>
          </cell>
          <cell r="D1991">
            <v>0.4</v>
          </cell>
          <cell r="E1991">
            <v>7.9980000000000002</v>
          </cell>
        </row>
        <row r="1992">
          <cell r="C1992" t="str">
            <v>CUNETA</v>
          </cell>
          <cell r="D1992">
            <v>0.33200000000000002</v>
          </cell>
          <cell r="E1992">
            <v>6.6310000000000002</v>
          </cell>
        </row>
        <row r="1993">
          <cell r="C1993" t="str">
            <v>BASE_GRANULAR</v>
          </cell>
          <cell r="D1993">
            <v>1.333</v>
          </cell>
          <cell r="E1993">
            <v>26.666</v>
          </cell>
        </row>
        <row r="1994">
          <cell r="C1994" t="str">
            <v>RECICLADO</v>
          </cell>
          <cell r="D1994">
            <v>1.627</v>
          </cell>
          <cell r="E1994">
            <v>32.546999999999997</v>
          </cell>
        </row>
        <row r="1995">
          <cell r="C1995" t="str">
            <v>CONCRETO_ASFÁLTICO</v>
          </cell>
          <cell r="D1995">
            <v>0.4</v>
          </cell>
          <cell r="E1995">
            <v>7.8890000000000002</v>
          </cell>
        </row>
        <row r="1996">
          <cell r="C1996" t="str">
            <v>CUNETA</v>
          </cell>
          <cell r="D1996">
            <v>0.33200000000000002</v>
          </cell>
          <cell r="E1996">
            <v>6.54</v>
          </cell>
        </row>
        <row r="1997">
          <cell r="C1997" t="str">
            <v>BASE_GRANULAR</v>
          </cell>
          <cell r="D1997">
            <v>1.333</v>
          </cell>
          <cell r="E1997">
            <v>26.302</v>
          </cell>
        </row>
        <row r="1998">
          <cell r="C1998" t="str">
            <v>RECICLADO</v>
          </cell>
          <cell r="D1998">
            <v>1.627</v>
          </cell>
          <cell r="E1998">
            <v>32.101999999999997</v>
          </cell>
        </row>
        <row r="1999">
          <cell r="C1999" t="str">
            <v>CONCRETO_ASFÁLTICO</v>
          </cell>
          <cell r="D1999">
            <v>0.4</v>
          </cell>
          <cell r="E1999">
            <v>0.109</v>
          </cell>
        </row>
        <row r="2000">
          <cell r="C2000" t="str">
            <v>CUNETA</v>
          </cell>
          <cell r="D2000">
            <v>0.33200000000000002</v>
          </cell>
          <cell r="E2000">
            <v>9.0999999999999998E-2</v>
          </cell>
        </row>
        <row r="2001">
          <cell r="C2001" t="str">
            <v>BASE_GRANULAR</v>
          </cell>
          <cell r="D2001">
            <v>1.333</v>
          </cell>
          <cell r="E2001">
            <v>0.36399999999999999</v>
          </cell>
        </row>
        <row r="2002">
          <cell r="C2002" t="str">
            <v>RECICLADO</v>
          </cell>
          <cell r="D2002">
            <v>1.627</v>
          </cell>
          <cell r="E2002">
            <v>0.44500000000000001</v>
          </cell>
        </row>
        <row r="2003">
          <cell r="C2003" t="str">
            <v>CONCRETO_ASFÁLTICO</v>
          </cell>
          <cell r="D2003">
            <v>0.4</v>
          </cell>
          <cell r="E2003">
            <v>7.9980000000000002</v>
          </cell>
        </row>
        <row r="2004">
          <cell r="C2004" t="str">
            <v>CUNETA</v>
          </cell>
          <cell r="D2004">
            <v>0.33200000000000002</v>
          </cell>
          <cell r="E2004">
            <v>6.6310000000000002</v>
          </cell>
        </row>
        <row r="2005">
          <cell r="C2005" t="str">
            <v>BASE_GRANULAR</v>
          </cell>
          <cell r="D2005">
            <v>1.333</v>
          </cell>
          <cell r="E2005">
            <v>26.666</v>
          </cell>
        </row>
        <row r="2006">
          <cell r="C2006" t="str">
            <v>RECICLADO</v>
          </cell>
          <cell r="D2006">
            <v>1.627</v>
          </cell>
          <cell r="E2006">
            <v>32.546999999999997</v>
          </cell>
        </row>
        <row r="2007">
          <cell r="C2007" t="str">
            <v>CONCRETO_ASFÁLTICO</v>
          </cell>
          <cell r="D2007">
            <v>0.4</v>
          </cell>
          <cell r="E2007">
            <v>7.9980000000000002</v>
          </cell>
        </row>
        <row r="2008">
          <cell r="C2008" t="str">
            <v>CUNETA</v>
          </cell>
          <cell r="D2008">
            <v>0.33200000000000002</v>
          </cell>
          <cell r="E2008">
            <v>6.6310000000000002</v>
          </cell>
        </row>
        <row r="2009">
          <cell r="C2009" t="str">
            <v>BASE_GRANULAR</v>
          </cell>
          <cell r="D2009">
            <v>1.333</v>
          </cell>
          <cell r="E2009">
            <v>26.666</v>
          </cell>
        </row>
        <row r="2010">
          <cell r="C2010" t="str">
            <v>RECICLADO</v>
          </cell>
          <cell r="D2010">
            <v>1.627</v>
          </cell>
          <cell r="E2010">
            <v>32.546999999999997</v>
          </cell>
        </row>
        <row r="2011">
          <cell r="C2011" t="str">
            <v>CONCRETO_ASFÁLTICO</v>
          </cell>
          <cell r="D2011">
            <v>0.4</v>
          </cell>
          <cell r="E2011">
            <v>7.9980000000000002</v>
          </cell>
        </row>
        <row r="2012">
          <cell r="C2012" t="str">
            <v>CUNETA</v>
          </cell>
          <cell r="D2012">
            <v>0.33200000000000002</v>
          </cell>
          <cell r="E2012">
            <v>6.6310000000000002</v>
          </cell>
        </row>
        <row r="2013">
          <cell r="C2013" t="str">
            <v>BASE_GRANULAR</v>
          </cell>
          <cell r="D2013">
            <v>1.333</v>
          </cell>
          <cell r="E2013">
            <v>26.666</v>
          </cell>
        </row>
        <row r="2014">
          <cell r="C2014" t="str">
            <v>RECICLADO</v>
          </cell>
          <cell r="D2014">
            <v>1.627</v>
          </cell>
          <cell r="E2014">
            <v>32.546999999999997</v>
          </cell>
        </row>
        <row r="2015">
          <cell r="C2015" t="str">
            <v>CONCRETO_ASFÁLTICO</v>
          </cell>
          <cell r="D2015">
            <v>0.4</v>
          </cell>
          <cell r="E2015">
            <v>7.9980000000000002</v>
          </cell>
        </row>
        <row r="2016">
          <cell r="C2016" t="str">
            <v>CUNETA</v>
          </cell>
          <cell r="D2016">
            <v>0.33200000000000002</v>
          </cell>
          <cell r="E2016">
            <v>6.6310000000000002</v>
          </cell>
        </row>
        <row r="2017">
          <cell r="C2017" t="str">
            <v>BASE_GRANULAR</v>
          </cell>
          <cell r="D2017">
            <v>1.345</v>
          </cell>
          <cell r="E2017">
            <v>26.786000000000001</v>
          </cell>
        </row>
        <row r="2018">
          <cell r="C2018" t="str">
            <v>RECICLADO</v>
          </cell>
          <cell r="D2018">
            <v>1.629</v>
          </cell>
          <cell r="E2018">
            <v>32.567999999999998</v>
          </cell>
        </row>
        <row r="2019">
          <cell r="C2019" t="str">
            <v>CONCRETO_ASFÁLTICO</v>
          </cell>
          <cell r="D2019">
            <v>0.4</v>
          </cell>
          <cell r="E2019">
            <v>0.68300000000000005</v>
          </cell>
        </row>
        <row r="2020">
          <cell r="C2020" t="str">
            <v>CUNETA</v>
          </cell>
          <cell r="D2020">
            <v>0.33200000000000002</v>
          </cell>
          <cell r="E2020">
            <v>0.56699999999999995</v>
          </cell>
        </row>
        <row r="2021">
          <cell r="C2021" t="str">
            <v>BASE_GRANULAR</v>
          </cell>
          <cell r="D2021">
            <v>1.349</v>
          </cell>
          <cell r="E2021">
            <v>2.302</v>
          </cell>
        </row>
        <row r="2022">
          <cell r="C2022" t="str">
            <v>RECICLADO</v>
          </cell>
          <cell r="D2022">
            <v>1.63</v>
          </cell>
          <cell r="E2022">
            <v>2.7850000000000001</v>
          </cell>
        </row>
        <row r="2023">
          <cell r="C2023" t="str">
            <v>CONCRETO_ASFÁLTICO</v>
          </cell>
          <cell r="D2023">
            <v>0.4</v>
          </cell>
          <cell r="E2023">
            <v>3.3159999999999998</v>
          </cell>
        </row>
        <row r="2024">
          <cell r="C2024" t="str">
            <v>CUNETA</v>
          </cell>
          <cell r="D2024">
            <v>0.33200000000000002</v>
          </cell>
          <cell r="E2024">
            <v>2.7490000000000001</v>
          </cell>
        </row>
        <row r="2025">
          <cell r="C2025" t="str">
            <v>BASE_GRANULAR</v>
          </cell>
          <cell r="D2025">
            <v>1.365</v>
          </cell>
          <cell r="E2025">
            <v>11.256</v>
          </cell>
        </row>
        <row r="2026">
          <cell r="C2026" t="str">
            <v>RECICLADO</v>
          </cell>
          <cell r="D2026">
            <v>1.633</v>
          </cell>
          <cell r="E2026">
            <v>13.528</v>
          </cell>
        </row>
        <row r="2027">
          <cell r="C2027" t="str">
            <v>CONCRETO_ASFÁLTICO</v>
          </cell>
          <cell r="D2027">
            <v>0.4</v>
          </cell>
          <cell r="E2027">
            <v>2.363</v>
          </cell>
        </row>
        <row r="2028">
          <cell r="C2028" t="str">
            <v>CUNETA</v>
          </cell>
          <cell r="D2028">
            <v>0.33200000000000002</v>
          </cell>
          <cell r="E2028">
            <v>1.9590000000000001</v>
          </cell>
        </row>
        <row r="2029">
          <cell r="C2029" t="str">
            <v>BASE_GRANULAR</v>
          </cell>
          <cell r="D2029">
            <v>1.365</v>
          </cell>
          <cell r="E2029">
            <v>8.07</v>
          </cell>
        </row>
        <row r="2030">
          <cell r="C2030" t="str">
            <v>RECICLADO</v>
          </cell>
          <cell r="D2030">
            <v>1.633</v>
          </cell>
          <cell r="E2030">
            <v>9.65</v>
          </cell>
        </row>
        <row r="2031">
          <cell r="C2031" t="str">
            <v>CONCRETO_ASFÁLTICO</v>
          </cell>
          <cell r="D2031">
            <v>0.4</v>
          </cell>
          <cell r="E2031">
            <v>1.6359999999999999</v>
          </cell>
        </row>
        <row r="2032">
          <cell r="C2032" t="str">
            <v>CUNETA</v>
          </cell>
          <cell r="D2032">
            <v>0.33200000000000002</v>
          </cell>
          <cell r="E2032">
            <v>1.3560000000000001</v>
          </cell>
        </row>
        <row r="2033">
          <cell r="C2033" t="str">
            <v>BASE_GRANULAR</v>
          </cell>
          <cell r="D2033">
            <v>1.365</v>
          </cell>
          <cell r="E2033">
            <v>5.5940000000000003</v>
          </cell>
        </row>
        <row r="2034">
          <cell r="C2034" t="str">
            <v>RECICLADO</v>
          </cell>
          <cell r="D2034">
            <v>1.633</v>
          </cell>
          <cell r="E2034">
            <v>6.6820000000000004</v>
          </cell>
        </row>
        <row r="2035">
          <cell r="C2035" t="str">
            <v>CONCRETO_ASFÁLTICO</v>
          </cell>
          <cell r="D2035">
            <v>0.4</v>
          </cell>
          <cell r="E2035">
            <v>3.9990000000000001</v>
          </cell>
        </row>
        <row r="2036">
          <cell r="C2036" t="str">
            <v>CUNETA</v>
          </cell>
          <cell r="D2036">
            <v>0.33200000000000002</v>
          </cell>
          <cell r="E2036">
            <v>3.3149999999999999</v>
          </cell>
        </row>
        <row r="2037">
          <cell r="C2037" t="str">
            <v>BASE_GRANULAR</v>
          </cell>
          <cell r="D2037">
            <v>1.365</v>
          </cell>
          <cell r="E2037">
            <v>13.673999999999999</v>
          </cell>
        </row>
        <row r="2038">
          <cell r="C2038" t="str">
            <v>RECICLADO</v>
          </cell>
          <cell r="D2038">
            <v>1.633</v>
          </cell>
          <cell r="E2038">
            <v>16.334</v>
          </cell>
        </row>
        <row r="2039">
          <cell r="C2039" t="str">
            <v>CONCRETO_ASFÁLTICO</v>
          </cell>
          <cell r="D2039">
            <v>0.4</v>
          </cell>
          <cell r="E2039">
            <v>1.1279999999999999</v>
          </cell>
        </row>
        <row r="2040">
          <cell r="C2040" t="str">
            <v>CUNETA</v>
          </cell>
          <cell r="D2040">
            <v>0.33200000000000002</v>
          </cell>
          <cell r="E2040">
            <v>0.93500000000000005</v>
          </cell>
        </row>
        <row r="2041">
          <cell r="C2041" t="str">
            <v>BASE_GRANULAR</v>
          </cell>
          <cell r="D2041">
            <v>1.365</v>
          </cell>
          <cell r="E2041">
            <v>3.8580000000000001</v>
          </cell>
        </row>
        <row r="2042">
          <cell r="C2042" t="str">
            <v>RECICLADO</v>
          </cell>
          <cell r="D2042">
            <v>1.633</v>
          </cell>
          <cell r="E2042">
            <v>4.609</v>
          </cell>
        </row>
        <row r="2043">
          <cell r="C2043" t="str">
            <v>CONCRETO_ASFÁLTICO</v>
          </cell>
          <cell r="D2043">
            <v>0.4</v>
          </cell>
          <cell r="E2043">
            <v>2.871</v>
          </cell>
        </row>
        <row r="2044">
          <cell r="C2044" t="str">
            <v>CUNETA</v>
          </cell>
          <cell r="D2044">
            <v>0.33200000000000002</v>
          </cell>
          <cell r="E2044">
            <v>2.38</v>
          </cell>
        </row>
        <row r="2045">
          <cell r="C2045" t="str">
            <v>BASE_GRANULAR</v>
          </cell>
          <cell r="D2045">
            <v>1.365</v>
          </cell>
          <cell r="E2045">
            <v>9.8049999999999997</v>
          </cell>
        </row>
        <row r="2046">
          <cell r="C2046" t="str">
            <v>RECICLADO</v>
          </cell>
          <cell r="D2046">
            <v>1.633</v>
          </cell>
          <cell r="E2046">
            <v>11.723000000000001</v>
          </cell>
        </row>
        <row r="2047">
          <cell r="C2047" t="str">
            <v>CONCRETO_ASFÁLTICO</v>
          </cell>
          <cell r="D2047">
            <v>0.4</v>
          </cell>
          <cell r="E2047">
            <v>2.8079999999999998</v>
          </cell>
        </row>
        <row r="2048">
          <cell r="C2048" t="str">
            <v>CUNETA</v>
          </cell>
          <cell r="D2048">
            <v>0.33200000000000002</v>
          </cell>
          <cell r="E2048">
            <v>2.3279999999999998</v>
          </cell>
        </row>
        <row r="2049">
          <cell r="C2049" t="str">
            <v>BASE_GRANULAR</v>
          </cell>
          <cell r="D2049">
            <v>1.349</v>
          </cell>
          <cell r="E2049">
            <v>9.532</v>
          </cell>
        </row>
        <row r="2050">
          <cell r="C2050" t="str">
            <v>RECICLADO</v>
          </cell>
          <cell r="D2050">
            <v>1.63</v>
          </cell>
          <cell r="E2050">
            <v>11.457000000000001</v>
          </cell>
        </row>
        <row r="2051">
          <cell r="C2051" t="str">
            <v>CONCRETO_ASFÁLTICO</v>
          </cell>
          <cell r="D2051">
            <v>0.4</v>
          </cell>
          <cell r="E2051">
            <v>5.19</v>
          </cell>
        </row>
        <row r="2052">
          <cell r="C2052" t="str">
            <v>CUNETA</v>
          </cell>
          <cell r="D2052">
            <v>0.33200000000000002</v>
          </cell>
          <cell r="E2052">
            <v>4.3029999999999999</v>
          </cell>
        </row>
        <row r="2053">
          <cell r="C2053" t="str">
            <v>BASE_GRANULAR</v>
          </cell>
          <cell r="D2053">
            <v>1.333</v>
          </cell>
          <cell r="E2053">
            <v>17.408999999999999</v>
          </cell>
        </row>
        <row r="2054">
          <cell r="C2054" t="str">
            <v>RECICLADO</v>
          </cell>
          <cell r="D2054">
            <v>1.627</v>
          </cell>
          <cell r="E2054">
            <v>21.138999999999999</v>
          </cell>
        </row>
        <row r="2055">
          <cell r="C2055" t="str">
            <v>CONCRETO_ASFÁLTICO</v>
          </cell>
          <cell r="D2055">
            <v>0.4</v>
          </cell>
          <cell r="E2055">
            <v>7.9980000000000002</v>
          </cell>
        </row>
        <row r="2056">
          <cell r="C2056" t="str">
            <v>CUNETA</v>
          </cell>
          <cell r="D2056">
            <v>0.33200000000000002</v>
          </cell>
          <cell r="E2056">
            <v>6.6310000000000002</v>
          </cell>
        </row>
        <row r="2057">
          <cell r="C2057" t="str">
            <v>BASE_GRANULAR</v>
          </cell>
          <cell r="D2057">
            <v>1.333</v>
          </cell>
          <cell r="E2057">
            <v>26.666</v>
          </cell>
        </row>
        <row r="2058">
          <cell r="C2058" t="str">
            <v>RECICLADO</v>
          </cell>
          <cell r="D2058">
            <v>1.627</v>
          </cell>
          <cell r="E2058">
            <v>32.546999999999997</v>
          </cell>
        </row>
        <row r="2059">
          <cell r="C2059" t="str">
            <v>CONCRETO_ASFÁLTICO</v>
          </cell>
          <cell r="D2059">
            <v>0.4</v>
          </cell>
          <cell r="E2059">
            <v>6.1550000000000002</v>
          </cell>
        </row>
        <row r="2060">
          <cell r="C2060" t="str">
            <v>CUNETA</v>
          </cell>
          <cell r="D2060">
            <v>0.33200000000000002</v>
          </cell>
          <cell r="E2060">
            <v>5.1020000000000003</v>
          </cell>
        </row>
        <row r="2061">
          <cell r="C2061" t="str">
            <v>BASE_GRANULAR</v>
          </cell>
          <cell r="D2061">
            <v>1.349</v>
          </cell>
          <cell r="E2061">
            <v>20.643999999999998</v>
          </cell>
        </row>
        <row r="2062">
          <cell r="C2062" t="str">
            <v>RECICLADO</v>
          </cell>
          <cell r="D2062">
            <v>1.63</v>
          </cell>
          <cell r="E2062">
            <v>25.067</v>
          </cell>
        </row>
        <row r="2063">
          <cell r="C2063" t="str">
            <v>CONCRETO_ASFÁLTICO</v>
          </cell>
          <cell r="D2063">
            <v>0.4</v>
          </cell>
          <cell r="E2063">
            <v>1.8440000000000001</v>
          </cell>
        </row>
        <row r="2064">
          <cell r="C2064" t="str">
            <v>CUNETA</v>
          </cell>
          <cell r="D2064">
            <v>0.33200000000000002</v>
          </cell>
          <cell r="E2064">
            <v>1.528</v>
          </cell>
        </row>
        <row r="2065">
          <cell r="C2065" t="str">
            <v>BASE_GRANULAR</v>
          </cell>
          <cell r="D2065">
            <v>1.365</v>
          </cell>
          <cell r="E2065">
            <v>6.2590000000000003</v>
          </cell>
        </row>
        <row r="2066">
          <cell r="C2066" t="str">
            <v>RECICLADO</v>
          </cell>
          <cell r="D2066">
            <v>1.633</v>
          </cell>
          <cell r="E2066">
            <v>7.5220000000000002</v>
          </cell>
        </row>
        <row r="2067">
          <cell r="C2067" t="str">
            <v>CONCRETO_ASFÁLTICO</v>
          </cell>
          <cell r="D2067">
            <v>0.4</v>
          </cell>
          <cell r="E2067">
            <v>3.7789999999999999</v>
          </cell>
        </row>
        <row r="2068">
          <cell r="C2068" t="str">
            <v>CUNETA</v>
          </cell>
          <cell r="D2068">
            <v>0.33200000000000002</v>
          </cell>
          <cell r="E2068">
            <v>3.133</v>
          </cell>
        </row>
        <row r="2069">
          <cell r="C2069" t="str">
            <v>BASE_GRANULAR</v>
          </cell>
          <cell r="D2069">
            <v>1.365</v>
          </cell>
          <cell r="E2069">
            <v>12.919</v>
          </cell>
        </row>
        <row r="2070">
          <cell r="C2070" t="str">
            <v>RECICLADO</v>
          </cell>
          <cell r="D2070">
            <v>1.633</v>
          </cell>
          <cell r="E2070">
            <v>15.435</v>
          </cell>
        </row>
        <row r="2071">
          <cell r="C2071" t="str">
            <v>CONCRETO_ASFÁLTICO</v>
          </cell>
          <cell r="D2071">
            <v>0.4</v>
          </cell>
          <cell r="E2071">
            <v>0.22</v>
          </cell>
        </row>
        <row r="2072">
          <cell r="C2072" t="str">
            <v>CUNETA</v>
          </cell>
          <cell r="D2072">
            <v>0.33200000000000002</v>
          </cell>
          <cell r="E2072">
            <v>0.182</v>
          </cell>
        </row>
        <row r="2073">
          <cell r="C2073" t="str">
            <v>BASE_GRANULAR</v>
          </cell>
          <cell r="D2073">
            <v>1.365</v>
          </cell>
          <cell r="E2073">
            <v>0.755</v>
          </cell>
        </row>
        <row r="2074">
          <cell r="C2074" t="str">
            <v>RECICLADO</v>
          </cell>
          <cell r="D2074">
            <v>1.633</v>
          </cell>
          <cell r="E2074">
            <v>0.89900000000000002</v>
          </cell>
        </row>
        <row r="2075">
          <cell r="C2075" t="str">
            <v>CONCRETO_ASFÁLTICO</v>
          </cell>
          <cell r="D2075">
            <v>0.4</v>
          </cell>
          <cell r="E2075">
            <v>3.9990000000000001</v>
          </cell>
        </row>
        <row r="2076">
          <cell r="C2076" t="str">
            <v>CUNETA</v>
          </cell>
          <cell r="D2076">
            <v>0.33200000000000002</v>
          </cell>
          <cell r="E2076">
            <v>3.3149999999999999</v>
          </cell>
        </row>
        <row r="2077">
          <cell r="C2077" t="str">
            <v>BASE_GRANULAR</v>
          </cell>
          <cell r="D2077">
            <v>1.365</v>
          </cell>
          <cell r="E2077">
            <v>13.733000000000001</v>
          </cell>
        </row>
        <row r="2078">
          <cell r="C2078" t="str">
            <v>RECICLADO</v>
          </cell>
          <cell r="D2078">
            <v>1.633</v>
          </cell>
          <cell r="E2078">
            <v>16.346</v>
          </cell>
        </row>
        <row r="2079">
          <cell r="C2079" t="str">
            <v>CONCRETO_ASFÁLTICO</v>
          </cell>
          <cell r="D2079">
            <v>0.4</v>
          </cell>
          <cell r="E2079">
            <v>0.98</v>
          </cell>
        </row>
        <row r="2080">
          <cell r="C2080" t="str">
            <v>CUNETA</v>
          </cell>
          <cell r="D2080">
            <v>0.33200000000000002</v>
          </cell>
          <cell r="E2080">
            <v>0.81200000000000006</v>
          </cell>
        </row>
        <row r="2081">
          <cell r="C2081" t="str">
            <v>BASE_GRANULAR</v>
          </cell>
          <cell r="D2081">
            <v>1.365</v>
          </cell>
          <cell r="E2081">
            <v>3.3650000000000002</v>
          </cell>
        </row>
        <row r="2082">
          <cell r="C2082" t="str">
            <v>RECICLADO</v>
          </cell>
          <cell r="D2082">
            <v>1.633</v>
          </cell>
          <cell r="E2082">
            <v>4.0049999999999999</v>
          </cell>
        </row>
        <row r="2083">
          <cell r="C2083" t="str">
            <v>CONCRETO_ASFÁLTICO</v>
          </cell>
          <cell r="D2083">
            <v>0.4</v>
          </cell>
          <cell r="E2083">
            <v>3.0190000000000001</v>
          </cell>
        </row>
        <row r="2084">
          <cell r="C2084" t="str">
            <v>CUNETA</v>
          </cell>
          <cell r="D2084">
            <v>0.33200000000000002</v>
          </cell>
          <cell r="E2084">
            <v>2.5030000000000001</v>
          </cell>
        </row>
        <row r="2085">
          <cell r="C2085" t="str">
            <v>BASE_GRANULAR</v>
          </cell>
          <cell r="D2085">
            <v>1.365</v>
          </cell>
          <cell r="E2085">
            <v>10.32</v>
          </cell>
        </row>
        <row r="2086">
          <cell r="C2086" t="str">
            <v>RECICLADO</v>
          </cell>
          <cell r="D2086">
            <v>1.633</v>
          </cell>
          <cell r="E2086">
            <v>12.331</v>
          </cell>
        </row>
        <row r="2087">
          <cell r="C2087" t="str">
            <v>CONCRETO_ASFÁLTICO</v>
          </cell>
          <cell r="D2087">
            <v>0.4</v>
          </cell>
          <cell r="E2087">
            <v>2.6030000000000002</v>
          </cell>
        </row>
        <row r="2088">
          <cell r="C2088" t="str">
            <v>CUNETA</v>
          </cell>
          <cell r="D2088">
            <v>0.33200000000000002</v>
          </cell>
          <cell r="E2088">
            <v>2.1579999999999999</v>
          </cell>
        </row>
        <row r="2089">
          <cell r="C2089" t="str">
            <v>BASE_GRANULAR</v>
          </cell>
          <cell r="D2089">
            <v>1.341</v>
          </cell>
          <cell r="E2089">
            <v>8.8130000000000006</v>
          </cell>
        </row>
        <row r="2090">
          <cell r="C2090" t="str">
            <v>RECICLADO</v>
          </cell>
          <cell r="D2090">
            <v>1.629</v>
          </cell>
          <cell r="E2090">
            <v>10.618</v>
          </cell>
        </row>
        <row r="2091">
          <cell r="C2091" t="str">
            <v>CONCRETO_ASFÁLTICO</v>
          </cell>
          <cell r="D2091">
            <v>0.4</v>
          </cell>
          <cell r="E2091">
            <v>1.3959999999999999</v>
          </cell>
        </row>
        <row r="2092">
          <cell r="C2092" t="str">
            <v>CUNETA</v>
          </cell>
          <cell r="D2092">
            <v>0.33200000000000002</v>
          </cell>
          <cell r="E2092">
            <v>1.157</v>
          </cell>
        </row>
        <row r="2093">
          <cell r="C2093" t="str">
            <v>BASE_GRANULAR</v>
          </cell>
          <cell r="D2093">
            <v>1.333</v>
          </cell>
          <cell r="E2093">
            <v>4.6669999999999998</v>
          </cell>
        </row>
        <row r="2094">
          <cell r="C2094" t="str">
            <v>RECICLADO</v>
          </cell>
          <cell r="D2094">
            <v>1.627</v>
          </cell>
          <cell r="E2094">
            <v>5.6820000000000004</v>
          </cell>
        </row>
        <row r="2095">
          <cell r="C2095" t="str">
            <v>CONCRETO_ASFÁLTICO</v>
          </cell>
          <cell r="D2095">
            <v>0.4</v>
          </cell>
          <cell r="E2095">
            <v>1.581</v>
          </cell>
        </row>
        <row r="2096">
          <cell r="C2096" t="str">
            <v>CUNETA</v>
          </cell>
          <cell r="D2096">
            <v>0.33200000000000002</v>
          </cell>
          <cell r="E2096">
            <v>1.3109999999999999</v>
          </cell>
        </row>
        <row r="2097">
          <cell r="C2097" t="str">
            <v>BASE_GRANULAR</v>
          </cell>
          <cell r="D2097">
            <v>1.3440000000000001</v>
          </cell>
          <cell r="E2097">
            <v>5.2939999999999996</v>
          </cell>
        </row>
        <row r="2098">
          <cell r="C2098" t="str">
            <v>RECICLADO</v>
          </cell>
          <cell r="D2098">
            <v>1.629</v>
          </cell>
          <cell r="E2098">
            <v>6.4390000000000001</v>
          </cell>
        </row>
        <row r="2099">
          <cell r="C2099" t="str">
            <v>CONCRETO_ASFÁLTICO</v>
          </cell>
          <cell r="D2099">
            <v>0.4</v>
          </cell>
          <cell r="E2099">
            <v>2.4180000000000001</v>
          </cell>
        </row>
        <row r="2100">
          <cell r="C2100" t="str">
            <v>CUNETA</v>
          </cell>
          <cell r="D2100">
            <v>0.33200000000000002</v>
          </cell>
          <cell r="E2100">
            <v>2.004</v>
          </cell>
        </row>
        <row r="2101">
          <cell r="C2101" t="str">
            <v>BASE_GRANULAR</v>
          </cell>
          <cell r="D2101">
            <v>1.36</v>
          </cell>
          <cell r="E2101">
            <v>8.1739999999999995</v>
          </cell>
        </row>
        <row r="2102">
          <cell r="C2102" t="str">
            <v>RECICLADO</v>
          </cell>
          <cell r="D2102">
            <v>1.6319999999999999</v>
          </cell>
          <cell r="E2102">
            <v>9.8580000000000005</v>
          </cell>
        </row>
        <row r="2103">
          <cell r="C2103" t="str">
            <v>CONCRETO_ASFÁLTICO</v>
          </cell>
          <cell r="D2103">
            <v>0.4</v>
          </cell>
          <cell r="E2103">
            <v>3.9990000000000001</v>
          </cell>
        </row>
        <row r="2104">
          <cell r="C2104" t="str">
            <v>CUNETA</v>
          </cell>
          <cell r="D2104">
            <v>0.33200000000000002</v>
          </cell>
          <cell r="E2104">
            <v>3.3149999999999999</v>
          </cell>
        </row>
        <row r="2105">
          <cell r="C2105" t="str">
            <v>BASE_GRANULAR</v>
          </cell>
          <cell r="D2105">
            <v>1.365</v>
          </cell>
          <cell r="E2105">
            <v>13.628</v>
          </cell>
        </row>
        <row r="2106">
          <cell r="C2106" t="str">
            <v>RECICLADO</v>
          </cell>
          <cell r="D2106">
            <v>1.633</v>
          </cell>
          <cell r="E2106">
            <v>16.326000000000001</v>
          </cell>
        </row>
        <row r="2107">
          <cell r="C2107" t="str">
            <v>CONCRETO_ASFÁLTICO</v>
          </cell>
          <cell r="D2107">
            <v>0.4</v>
          </cell>
          <cell r="E2107">
            <v>1.581</v>
          </cell>
        </row>
        <row r="2108">
          <cell r="C2108" t="str">
            <v>CUNETA</v>
          </cell>
          <cell r="D2108">
            <v>0.33200000000000002</v>
          </cell>
          <cell r="E2108">
            <v>1.3109999999999999</v>
          </cell>
        </row>
        <row r="2109">
          <cell r="C2109" t="str">
            <v>BASE_GRANULAR</v>
          </cell>
          <cell r="D2109">
            <v>1.365</v>
          </cell>
          <cell r="E2109">
            <v>5.3979999999999997</v>
          </cell>
        </row>
        <row r="2110">
          <cell r="C2110" t="str">
            <v>RECICLADO</v>
          </cell>
          <cell r="D2110">
            <v>1.633</v>
          </cell>
          <cell r="E2110">
            <v>6.4560000000000004</v>
          </cell>
        </row>
        <row r="2111">
          <cell r="C2111" t="str">
            <v>CONCRETO_ASFÁLTICO</v>
          </cell>
          <cell r="D2111">
            <v>0.4</v>
          </cell>
          <cell r="E2111">
            <v>0</v>
          </cell>
        </row>
        <row r="2112">
          <cell r="C2112" t="str">
            <v>CUNETA</v>
          </cell>
          <cell r="D2112">
            <v>0.33200000000000002</v>
          </cell>
          <cell r="E2112">
            <v>0</v>
          </cell>
        </row>
        <row r="2113">
          <cell r="C2113" t="str">
            <v>BASE_GRANULAR</v>
          </cell>
          <cell r="D2113">
            <v>1.365</v>
          </cell>
          <cell r="E2113">
            <v>1E-3</v>
          </cell>
        </row>
        <row r="2114">
          <cell r="C2114" t="str">
            <v>RECICLADO</v>
          </cell>
          <cell r="D2114">
            <v>1.633</v>
          </cell>
          <cell r="E2114">
            <v>2E-3</v>
          </cell>
        </row>
        <row r="2115">
          <cell r="C2115" t="str">
            <v>CONCRETO_ASFÁLTICO</v>
          </cell>
          <cell r="D2115">
            <v>0.4</v>
          </cell>
          <cell r="E2115">
            <v>2.4180000000000001</v>
          </cell>
        </row>
        <row r="2116">
          <cell r="C2116" t="str">
            <v>CUNETA</v>
          </cell>
          <cell r="D2116">
            <v>0.33200000000000002</v>
          </cell>
          <cell r="E2116">
            <v>2.004</v>
          </cell>
        </row>
        <row r="2117">
          <cell r="C2117" t="str">
            <v>BASE_GRANULAR</v>
          </cell>
          <cell r="D2117">
            <v>1.365</v>
          </cell>
          <cell r="E2117">
            <v>8.2550000000000008</v>
          </cell>
        </row>
        <row r="2118">
          <cell r="C2118" t="str">
            <v>RECICLADO</v>
          </cell>
          <cell r="D2118">
            <v>1.633</v>
          </cell>
          <cell r="E2118">
            <v>9.8719999999999999</v>
          </cell>
        </row>
        <row r="2119">
          <cell r="C2119" t="str">
            <v>CONCRETO_ASFÁLTICO</v>
          </cell>
          <cell r="D2119">
            <v>0.4</v>
          </cell>
          <cell r="E2119">
            <v>3.9990000000000001</v>
          </cell>
        </row>
        <row r="2120">
          <cell r="C2120" t="str">
            <v>CUNETA</v>
          </cell>
          <cell r="D2120">
            <v>0.33200000000000002</v>
          </cell>
          <cell r="E2120">
            <v>3.3149999999999999</v>
          </cell>
        </row>
        <row r="2121">
          <cell r="C2121" t="str">
            <v>BASE_GRANULAR</v>
          </cell>
          <cell r="D2121">
            <v>1.345</v>
          </cell>
          <cell r="E2121">
            <v>13.554</v>
          </cell>
        </row>
        <row r="2122">
          <cell r="C2122" t="str">
            <v>RECICLADO</v>
          </cell>
          <cell r="D2122">
            <v>1.629</v>
          </cell>
          <cell r="E2122">
            <v>16.312000000000001</v>
          </cell>
        </row>
        <row r="2123">
          <cell r="C2123" t="str">
            <v>CONCRETO_ASFÁLTICO</v>
          </cell>
          <cell r="D2123">
            <v>0.4</v>
          </cell>
          <cell r="E2123">
            <v>0.38200000000000001</v>
          </cell>
        </row>
        <row r="2124">
          <cell r="C2124" t="str">
            <v>CUNETA</v>
          </cell>
          <cell r="D2124">
            <v>0.33200000000000002</v>
          </cell>
          <cell r="E2124">
            <v>0.317</v>
          </cell>
        </row>
        <row r="2125">
          <cell r="C2125" t="str">
            <v>BASE_GRANULAR</v>
          </cell>
          <cell r="D2125">
            <v>1.343</v>
          </cell>
          <cell r="E2125">
            <v>1.284</v>
          </cell>
        </row>
        <row r="2126">
          <cell r="C2126" t="str">
            <v>RECICLADO</v>
          </cell>
          <cell r="D2126">
            <v>1.629</v>
          </cell>
          <cell r="E2126">
            <v>1.5569999999999999</v>
          </cell>
        </row>
        <row r="2127">
          <cell r="C2127" t="str">
            <v>CONCRETO_ASFÁLTICO</v>
          </cell>
          <cell r="D2127">
            <v>0.4</v>
          </cell>
          <cell r="E2127">
            <v>6.782</v>
          </cell>
        </row>
        <row r="2128">
          <cell r="C2128" t="str">
            <v>CUNETA</v>
          </cell>
          <cell r="D2128">
            <v>0.33200000000000002</v>
          </cell>
          <cell r="E2128">
            <v>5.6219999999999999</v>
          </cell>
        </row>
        <row r="2129">
          <cell r="C2129" t="str">
            <v>BASE_GRANULAR</v>
          </cell>
          <cell r="D2129">
            <v>1.343</v>
          </cell>
          <cell r="E2129">
            <v>22.77</v>
          </cell>
        </row>
        <row r="2130">
          <cell r="C2130" t="str">
            <v>RECICLADO</v>
          </cell>
          <cell r="D2130">
            <v>1.629</v>
          </cell>
          <cell r="E2130">
            <v>27.623999999999999</v>
          </cell>
        </row>
        <row r="2131">
          <cell r="C2131" t="str">
            <v>CONCRETO_ASFÁLTICO</v>
          </cell>
          <cell r="D2131">
            <v>0.4</v>
          </cell>
          <cell r="E2131">
            <v>0.83499999999999996</v>
          </cell>
        </row>
        <row r="2132">
          <cell r="C2132" t="str">
            <v>CUNETA</v>
          </cell>
          <cell r="D2132">
            <v>0.33200000000000002</v>
          </cell>
          <cell r="E2132">
            <v>0.69199999999999995</v>
          </cell>
        </row>
        <row r="2133">
          <cell r="C2133" t="str">
            <v>BASE_GRANULAR</v>
          </cell>
          <cell r="D2133">
            <v>1.345</v>
          </cell>
          <cell r="E2133">
            <v>2.8050000000000002</v>
          </cell>
        </row>
        <row r="2134">
          <cell r="C2134" t="str">
            <v>RECICLADO</v>
          </cell>
          <cell r="D2134">
            <v>1.629</v>
          </cell>
          <cell r="E2134">
            <v>3.4</v>
          </cell>
        </row>
        <row r="2135">
          <cell r="C2135" t="str">
            <v>CONCRETO_ASFÁLTICO</v>
          </cell>
          <cell r="D2135">
            <v>0.4</v>
          </cell>
          <cell r="E2135">
            <v>3.9990000000000001</v>
          </cell>
        </row>
        <row r="2136">
          <cell r="C2136" t="str">
            <v>CUNETA</v>
          </cell>
          <cell r="D2136">
            <v>0.33200000000000002</v>
          </cell>
          <cell r="E2136">
            <v>3.3149999999999999</v>
          </cell>
        </row>
        <row r="2137">
          <cell r="C2137" t="str">
            <v>BASE_GRANULAR</v>
          </cell>
          <cell r="D2137">
            <v>1.357</v>
          </cell>
          <cell r="E2137">
            <v>13.513</v>
          </cell>
        </row>
        <row r="2138">
          <cell r="C2138" t="str">
            <v>RECICLADO</v>
          </cell>
          <cell r="D2138">
            <v>1.6319999999999999</v>
          </cell>
          <cell r="E2138">
            <v>16.305</v>
          </cell>
        </row>
        <row r="2139">
          <cell r="C2139" t="str">
            <v>CONCRETO_ASFÁLTICO</v>
          </cell>
          <cell r="D2139">
            <v>0.4</v>
          </cell>
          <cell r="E2139">
            <v>3.9990000000000001</v>
          </cell>
        </row>
        <row r="2140">
          <cell r="C2140" t="str">
            <v>CUNETA</v>
          </cell>
          <cell r="D2140">
            <v>0.33200000000000002</v>
          </cell>
          <cell r="E2140">
            <v>3.3149999999999999</v>
          </cell>
        </row>
        <row r="2141">
          <cell r="C2141" t="str">
            <v>BASE_GRANULAR</v>
          </cell>
          <cell r="D2141">
            <v>1.365</v>
          </cell>
          <cell r="E2141">
            <v>13.616</v>
          </cell>
        </row>
        <row r="2142">
          <cell r="C2142" t="str">
            <v>RECICLADO</v>
          </cell>
          <cell r="D2142">
            <v>1.633</v>
          </cell>
          <cell r="E2142">
            <v>16.323</v>
          </cell>
        </row>
        <row r="2143">
          <cell r="C2143" t="str">
            <v>CONCRETO_ASFÁLTICO</v>
          </cell>
          <cell r="D2143">
            <v>0.4</v>
          </cell>
          <cell r="E2143">
            <v>3.9990000000000001</v>
          </cell>
        </row>
        <row r="2144">
          <cell r="C2144" t="str">
            <v>CUNETA</v>
          </cell>
          <cell r="D2144">
            <v>0.33200000000000002</v>
          </cell>
          <cell r="E2144">
            <v>3.3149999999999999</v>
          </cell>
        </row>
        <row r="2145">
          <cell r="C2145" t="str">
            <v>BASE_GRANULAR</v>
          </cell>
          <cell r="D2145">
            <v>1.365</v>
          </cell>
          <cell r="E2145">
            <v>13.659000000000001</v>
          </cell>
        </row>
        <row r="2146">
          <cell r="C2146" t="str">
            <v>RECICLADO</v>
          </cell>
          <cell r="D2146">
            <v>1.633</v>
          </cell>
          <cell r="E2146">
            <v>16.331</v>
          </cell>
        </row>
        <row r="2147">
          <cell r="C2147" t="str">
            <v>CONCRETO_ASFÁLTICO</v>
          </cell>
          <cell r="D2147">
            <v>0.4</v>
          </cell>
          <cell r="E2147">
            <v>3.9990000000000001</v>
          </cell>
        </row>
        <row r="2148">
          <cell r="C2148" t="str">
            <v>CUNETA</v>
          </cell>
          <cell r="D2148">
            <v>0.33200000000000002</v>
          </cell>
          <cell r="E2148">
            <v>3.3149999999999999</v>
          </cell>
        </row>
        <row r="2149">
          <cell r="C2149" t="str">
            <v>BASE_GRANULAR</v>
          </cell>
          <cell r="D2149">
            <v>1.365</v>
          </cell>
          <cell r="E2149">
            <v>13.661</v>
          </cell>
        </row>
        <row r="2150">
          <cell r="C2150" t="str">
            <v>RECICLADO</v>
          </cell>
          <cell r="D2150">
            <v>1.633</v>
          </cell>
          <cell r="E2150">
            <v>16.331</v>
          </cell>
        </row>
        <row r="2151">
          <cell r="C2151" t="str">
            <v>CONCRETO_ASFÁLTICO</v>
          </cell>
          <cell r="D2151">
            <v>0.4</v>
          </cell>
          <cell r="E2151">
            <v>1.165</v>
          </cell>
        </row>
        <row r="2152">
          <cell r="C2152" t="str">
            <v>CUNETA</v>
          </cell>
          <cell r="D2152">
            <v>0.33200000000000002</v>
          </cell>
          <cell r="E2152">
            <v>0.96599999999999997</v>
          </cell>
        </row>
        <row r="2153">
          <cell r="C2153" t="str">
            <v>BASE_GRANULAR</v>
          </cell>
          <cell r="D2153">
            <v>1.365</v>
          </cell>
          <cell r="E2153">
            <v>3.9780000000000002</v>
          </cell>
        </row>
        <row r="2154">
          <cell r="C2154" t="str">
            <v>RECICLADO</v>
          </cell>
          <cell r="D2154">
            <v>1.633</v>
          </cell>
          <cell r="E2154">
            <v>4.7569999999999997</v>
          </cell>
        </row>
        <row r="2155">
          <cell r="C2155" t="str">
            <v>CONCRETO_ASFÁLTICO</v>
          </cell>
          <cell r="D2155">
            <v>0.4</v>
          </cell>
          <cell r="E2155">
            <v>2.8340000000000001</v>
          </cell>
        </row>
        <row r="2156">
          <cell r="C2156" t="str">
            <v>CUNETA</v>
          </cell>
          <cell r="D2156">
            <v>0.33200000000000002</v>
          </cell>
          <cell r="E2156">
            <v>2.35</v>
          </cell>
        </row>
        <row r="2157">
          <cell r="C2157" t="str">
            <v>BASE_GRANULAR</v>
          </cell>
          <cell r="D2157">
            <v>1.365</v>
          </cell>
          <cell r="E2157">
            <v>9.7149999999999999</v>
          </cell>
        </row>
        <row r="2158">
          <cell r="C2158" t="str">
            <v>RECICLADO</v>
          </cell>
          <cell r="D2158">
            <v>1.633</v>
          </cell>
          <cell r="E2158">
            <v>11.581</v>
          </cell>
        </row>
        <row r="2159">
          <cell r="C2159" t="str">
            <v>CONCRETO_ASFÁLTICO</v>
          </cell>
          <cell r="D2159">
            <v>0.4</v>
          </cell>
          <cell r="E2159">
            <v>3.9990000000000001</v>
          </cell>
        </row>
        <row r="2160">
          <cell r="C2160" t="str">
            <v>CUNETA</v>
          </cell>
          <cell r="D2160">
            <v>0.33200000000000002</v>
          </cell>
          <cell r="E2160">
            <v>3.3149999999999999</v>
          </cell>
        </row>
        <row r="2161">
          <cell r="C2161" t="str">
            <v>BASE_GRANULAR</v>
          </cell>
          <cell r="D2161">
            <v>1.365</v>
          </cell>
          <cell r="E2161">
            <v>13.686999999999999</v>
          </cell>
        </row>
        <row r="2162">
          <cell r="C2162" t="str">
            <v>RECICLADO</v>
          </cell>
          <cell r="D2162">
            <v>1.633</v>
          </cell>
          <cell r="E2162">
            <v>16.337</v>
          </cell>
        </row>
        <row r="2163">
          <cell r="C2163" t="str">
            <v>CONCRETO_ASFÁLTICO</v>
          </cell>
          <cell r="D2163">
            <v>0.4</v>
          </cell>
          <cell r="E2163">
            <v>0.432</v>
          </cell>
        </row>
        <row r="2164">
          <cell r="C2164" t="str">
            <v>CUNETA</v>
          </cell>
          <cell r="D2164">
            <v>0.33200000000000002</v>
          </cell>
          <cell r="E2164">
            <v>0.35799999999999998</v>
          </cell>
        </row>
        <row r="2165">
          <cell r="C2165" t="str">
            <v>BASE_GRANULAR</v>
          </cell>
          <cell r="D2165">
            <v>1.365</v>
          </cell>
          <cell r="E2165">
            <v>1.4770000000000001</v>
          </cell>
        </row>
        <row r="2166">
          <cell r="C2166" t="str">
            <v>RECICLADO</v>
          </cell>
          <cell r="D2166">
            <v>1.633</v>
          </cell>
          <cell r="E2166">
            <v>1.764</v>
          </cell>
        </row>
        <row r="2167">
          <cell r="C2167" t="str">
            <v>CONCRETO_ASFÁLTICO</v>
          </cell>
          <cell r="D2167">
            <v>0.4</v>
          </cell>
          <cell r="E2167">
            <v>3.5670000000000002</v>
          </cell>
        </row>
        <row r="2168">
          <cell r="C2168" t="str">
            <v>CUNETA</v>
          </cell>
          <cell r="D2168">
            <v>0.33200000000000002</v>
          </cell>
          <cell r="E2168">
            <v>2.9569999999999999</v>
          </cell>
        </row>
        <row r="2169">
          <cell r="C2169" t="str">
            <v>BASE_GRANULAR</v>
          </cell>
          <cell r="D2169">
            <v>1.3560000000000001</v>
          </cell>
          <cell r="E2169">
            <v>12.141</v>
          </cell>
        </row>
        <row r="2170">
          <cell r="C2170" t="str">
            <v>RECICLADO</v>
          </cell>
          <cell r="D2170">
            <v>1.631</v>
          </cell>
          <cell r="E2170">
            <v>14.56</v>
          </cell>
        </row>
        <row r="2171">
          <cell r="C2171" t="str">
            <v>CONCRETO_ASFÁLTICO</v>
          </cell>
          <cell r="D2171">
            <v>0.4</v>
          </cell>
          <cell r="E2171">
            <v>2.431</v>
          </cell>
        </row>
        <row r="2172">
          <cell r="C2172" t="str">
            <v>CUNETA</v>
          </cell>
          <cell r="D2172">
            <v>0.33200000000000002</v>
          </cell>
          <cell r="E2172">
            <v>2.016</v>
          </cell>
        </row>
        <row r="2173">
          <cell r="C2173" t="str">
            <v>BASE_GRANULAR</v>
          </cell>
          <cell r="D2173">
            <v>1.349</v>
          </cell>
          <cell r="E2173">
            <v>8.2249999999999996</v>
          </cell>
        </row>
        <row r="2174">
          <cell r="C2174" t="str">
            <v>RECICLADO</v>
          </cell>
          <cell r="D2174">
            <v>1.63</v>
          </cell>
          <cell r="E2174">
            <v>9.9149999999999991</v>
          </cell>
        </row>
        <row r="2175">
          <cell r="C2175" t="str">
            <v>CONCRETO_ASFÁLTICO</v>
          </cell>
          <cell r="D2175">
            <v>0.4</v>
          </cell>
          <cell r="E2175">
            <v>1.5680000000000001</v>
          </cell>
        </row>
        <row r="2176">
          <cell r="C2176" t="str">
            <v>CUNETA</v>
          </cell>
          <cell r="D2176">
            <v>0.33200000000000002</v>
          </cell>
          <cell r="E2176">
            <v>1.3</v>
          </cell>
        </row>
        <row r="2177">
          <cell r="C2177" t="str">
            <v>BASE_GRANULAR</v>
          </cell>
          <cell r="D2177">
            <v>1.345</v>
          </cell>
          <cell r="E2177">
            <v>5.282</v>
          </cell>
        </row>
        <row r="2178">
          <cell r="C2178" t="str">
            <v>RECICLADO</v>
          </cell>
          <cell r="D2178">
            <v>1.629</v>
          </cell>
          <cell r="E2178">
            <v>6.3890000000000002</v>
          </cell>
        </row>
        <row r="2179">
          <cell r="C2179" t="str">
            <v>CONCRETO_ASFÁLTICO</v>
          </cell>
          <cell r="D2179">
            <v>0.4</v>
          </cell>
          <cell r="E2179">
            <v>7.9980000000000002</v>
          </cell>
        </row>
        <row r="2180">
          <cell r="C2180" t="str">
            <v>CUNETA</v>
          </cell>
          <cell r="D2180">
            <v>0.33200000000000002</v>
          </cell>
          <cell r="E2180">
            <v>6.6310000000000002</v>
          </cell>
        </row>
        <row r="2181">
          <cell r="C2181" t="str">
            <v>BASE_GRANULAR</v>
          </cell>
          <cell r="D2181">
            <v>1.333</v>
          </cell>
          <cell r="E2181">
            <v>26.786000000000001</v>
          </cell>
        </row>
        <row r="2182">
          <cell r="C2182" t="str">
            <v>RECICLADO</v>
          </cell>
          <cell r="D2182">
            <v>1.627</v>
          </cell>
          <cell r="E2182">
            <v>32.567999999999998</v>
          </cell>
        </row>
        <row r="2183">
          <cell r="C2183" t="str">
            <v>CONCRETO_ASFÁLTICO</v>
          </cell>
          <cell r="D2183">
            <v>0.4</v>
          </cell>
          <cell r="E2183">
            <v>5.5880000000000001</v>
          </cell>
        </row>
        <row r="2184">
          <cell r="C2184" t="str">
            <v>CUNETA</v>
          </cell>
          <cell r="D2184">
            <v>0.33200000000000002</v>
          </cell>
          <cell r="E2184">
            <v>4.6319999999999997</v>
          </cell>
        </row>
        <row r="2185">
          <cell r="C2185" t="str">
            <v>BASE_GRANULAR</v>
          </cell>
          <cell r="D2185">
            <v>1.349</v>
          </cell>
          <cell r="E2185">
            <v>18.741</v>
          </cell>
        </row>
        <row r="2186">
          <cell r="C2186" t="str">
            <v>RECICLADO</v>
          </cell>
          <cell r="D2186">
            <v>1.63</v>
          </cell>
          <cell r="E2186">
            <v>22.757000000000001</v>
          </cell>
        </row>
        <row r="2187">
          <cell r="C2187" t="str">
            <v>CONCRETO_ASFÁLTICO</v>
          </cell>
          <cell r="D2187">
            <v>0.4</v>
          </cell>
          <cell r="E2187">
            <v>2.411</v>
          </cell>
        </row>
        <row r="2188">
          <cell r="C2188" t="str">
            <v>CUNETA</v>
          </cell>
          <cell r="D2188">
            <v>0.33200000000000002</v>
          </cell>
          <cell r="E2188">
            <v>1.9990000000000001</v>
          </cell>
        </row>
        <row r="2189">
          <cell r="C2189" t="str">
            <v>BASE_GRANULAR</v>
          </cell>
          <cell r="D2189">
            <v>1.365</v>
          </cell>
          <cell r="E2189">
            <v>8.1829999999999998</v>
          </cell>
        </row>
        <row r="2190">
          <cell r="C2190" t="str">
            <v>RECICLADO</v>
          </cell>
          <cell r="D2190">
            <v>1.633</v>
          </cell>
          <cell r="E2190">
            <v>9.8360000000000003</v>
          </cell>
        </row>
        <row r="2191">
          <cell r="C2191" t="str">
            <v>CONCRETO_ASFÁLTICO</v>
          </cell>
          <cell r="D2191">
            <v>0.4</v>
          </cell>
          <cell r="E2191">
            <v>3.9990000000000001</v>
          </cell>
        </row>
        <row r="2192">
          <cell r="C2192" t="str">
            <v>CUNETA</v>
          </cell>
          <cell r="D2192">
            <v>0.33200000000000002</v>
          </cell>
          <cell r="E2192">
            <v>3.3149999999999999</v>
          </cell>
        </row>
        <row r="2193">
          <cell r="C2193" t="str">
            <v>BASE_GRANULAR</v>
          </cell>
          <cell r="D2193">
            <v>1.365</v>
          </cell>
          <cell r="E2193">
            <v>13.654999999999999</v>
          </cell>
        </row>
        <row r="2194">
          <cell r="C2194" t="str">
            <v>RECICLADO</v>
          </cell>
          <cell r="D2194">
            <v>1.633</v>
          </cell>
          <cell r="E2194">
            <v>16.329999999999998</v>
          </cell>
        </row>
        <row r="2195">
          <cell r="C2195" t="str">
            <v>CONCRETO_ASFÁLTICO</v>
          </cell>
          <cell r="D2195">
            <v>0.4</v>
          </cell>
          <cell r="E2195">
            <v>0.309</v>
          </cell>
        </row>
        <row r="2196">
          <cell r="C2196" t="str">
            <v>CUNETA</v>
          </cell>
          <cell r="D2196">
            <v>0.33200000000000002</v>
          </cell>
          <cell r="E2196">
            <v>0.25600000000000001</v>
          </cell>
        </row>
        <row r="2197">
          <cell r="C2197" t="str">
            <v>BASE_GRANULAR</v>
          </cell>
          <cell r="D2197">
            <v>1.365</v>
          </cell>
          <cell r="E2197">
            <v>1.054</v>
          </cell>
        </row>
        <row r="2198">
          <cell r="C2198" t="str">
            <v>RECICLADO</v>
          </cell>
          <cell r="D2198">
            <v>1.633</v>
          </cell>
          <cell r="E2198">
            <v>1.26</v>
          </cell>
        </row>
        <row r="2199">
          <cell r="C2199" t="str">
            <v>CONCRETO_ASFÁLTICO</v>
          </cell>
          <cell r="D2199">
            <v>0.4</v>
          </cell>
          <cell r="E2199">
            <v>0</v>
          </cell>
        </row>
        <row r="2200">
          <cell r="C2200" t="str">
            <v>CUNETA</v>
          </cell>
          <cell r="D2200">
            <v>0.33200000000000002</v>
          </cell>
          <cell r="E2200">
            <v>0</v>
          </cell>
        </row>
        <row r="2201">
          <cell r="C2201" t="str">
            <v>BASE_GRANULAR</v>
          </cell>
          <cell r="D2201">
            <v>1.365</v>
          </cell>
          <cell r="E2201">
            <v>0</v>
          </cell>
        </row>
        <row r="2202">
          <cell r="C2202" t="str">
            <v>RECICLADO</v>
          </cell>
          <cell r="D2202">
            <v>1.633</v>
          </cell>
          <cell r="E2202">
            <v>0</v>
          </cell>
        </row>
        <row r="2203">
          <cell r="C2203" t="str">
            <v>CONCRETO_ASFÁLTICO</v>
          </cell>
          <cell r="D2203">
            <v>0.4</v>
          </cell>
          <cell r="E2203">
            <v>3.6909999999999998</v>
          </cell>
        </row>
        <row r="2204">
          <cell r="C2204" t="str">
            <v>CUNETA</v>
          </cell>
          <cell r="D2204">
            <v>0.33200000000000002</v>
          </cell>
          <cell r="E2204">
            <v>3.0590000000000002</v>
          </cell>
        </row>
        <row r="2205">
          <cell r="C2205" t="str">
            <v>BASE_GRANULAR</v>
          </cell>
          <cell r="D2205">
            <v>1.365</v>
          </cell>
          <cell r="E2205">
            <v>12.601000000000001</v>
          </cell>
        </row>
        <row r="2206">
          <cell r="C2206" t="str">
            <v>RECICLADO</v>
          </cell>
          <cell r="D2206">
            <v>1.633</v>
          </cell>
          <cell r="E2206">
            <v>15.07</v>
          </cell>
        </row>
        <row r="2207">
          <cell r="C2207" t="str">
            <v>CONCRETO_ASFÁLTICO</v>
          </cell>
          <cell r="D2207">
            <v>0.4</v>
          </cell>
          <cell r="E2207">
            <v>3.028</v>
          </cell>
        </row>
        <row r="2208">
          <cell r="C2208" t="str">
            <v>CUNETA</v>
          </cell>
          <cell r="D2208">
            <v>0.33200000000000002</v>
          </cell>
          <cell r="E2208">
            <v>2.5099999999999998</v>
          </cell>
        </row>
        <row r="2209">
          <cell r="C2209" t="str">
            <v>BASE_GRANULAR</v>
          </cell>
          <cell r="D2209">
            <v>1.349</v>
          </cell>
          <cell r="E2209">
            <v>10.278</v>
          </cell>
        </row>
        <row r="2210">
          <cell r="C2210" t="str">
            <v>RECICLADO</v>
          </cell>
          <cell r="D2210">
            <v>1.63</v>
          </cell>
          <cell r="E2210">
            <v>12.353999999999999</v>
          </cell>
        </row>
        <row r="2211">
          <cell r="C2211" t="str">
            <v>CONCRETO_ASFÁLTICO</v>
          </cell>
          <cell r="D2211">
            <v>0.4</v>
          </cell>
          <cell r="E2211">
            <v>4.97</v>
          </cell>
        </row>
        <row r="2212">
          <cell r="C2212" t="str">
            <v>CUNETA</v>
          </cell>
          <cell r="D2212">
            <v>0.33200000000000002</v>
          </cell>
          <cell r="E2212">
            <v>4.12</v>
          </cell>
        </row>
        <row r="2213">
          <cell r="C2213" t="str">
            <v>BASE_GRANULAR</v>
          </cell>
          <cell r="D2213">
            <v>1.333</v>
          </cell>
          <cell r="E2213">
            <v>16.670000000000002</v>
          </cell>
        </row>
        <row r="2214">
          <cell r="C2214" t="str">
            <v>RECICLADO</v>
          </cell>
          <cell r="D2214">
            <v>1.627</v>
          </cell>
          <cell r="E2214">
            <v>20.242999999999999</v>
          </cell>
        </row>
        <row r="2215">
          <cell r="C2215" t="str">
            <v>CONCRETO_ASFÁLTICO</v>
          </cell>
          <cell r="D2215">
            <v>0.4</v>
          </cell>
          <cell r="E2215">
            <v>7.9980000000000002</v>
          </cell>
        </row>
        <row r="2216">
          <cell r="C2216" t="str">
            <v>CUNETA</v>
          </cell>
          <cell r="D2216">
            <v>0.33200000000000002</v>
          </cell>
          <cell r="E2216">
            <v>6.6310000000000002</v>
          </cell>
        </row>
        <row r="2217">
          <cell r="C2217" t="str">
            <v>BASE_GRANULAR</v>
          </cell>
          <cell r="D2217">
            <v>1.333</v>
          </cell>
          <cell r="E2217">
            <v>26.666</v>
          </cell>
        </row>
        <row r="2218">
          <cell r="C2218" t="str">
            <v>RECICLADO</v>
          </cell>
          <cell r="D2218">
            <v>1.627</v>
          </cell>
          <cell r="E2218">
            <v>32.546999999999997</v>
          </cell>
        </row>
        <row r="2219">
          <cell r="C2219" t="str">
            <v>CONCRETO_ASFÁLTICO</v>
          </cell>
          <cell r="D2219">
            <v>0.4</v>
          </cell>
          <cell r="E2219">
            <v>7.9980000000000002</v>
          </cell>
        </row>
        <row r="2220">
          <cell r="C2220" t="str">
            <v>CUNETA</v>
          </cell>
          <cell r="D2220">
            <v>0.33200000000000002</v>
          </cell>
          <cell r="E2220">
            <v>6.6310000000000002</v>
          </cell>
        </row>
        <row r="2221">
          <cell r="C2221" t="str">
            <v>BASE_GRANULAR</v>
          </cell>
          <cell r="D2221">
            <v>1.333</v>
          </cell>
          <cell r="E2221">
            <v>26.666</v>
          </cell>
        </row>
        <row r="2222">
          <cell r="C2222" t="str">
            <v>RECICLADO</v>
          </cell>
          <cell r="D2222">
            <v>1.627</v>
          </cell>
          <cell r="E2222">
            <v>32.546999999999997</v>
          </cell>
        </row>
        <row r="2223">
          <cell r="C2223" t="str">
            <v>CONCRETO_ASFÁLTICO</v>
          </cell>
          <cell r="D2223">
            <v>0.4</v>
          </cell>
          <cell r="E2223">
            <v>3.7149999999999999</v>
          </cell>
        </row>
        <row r="2224">
          <cell r="C2224" t="str">
            <v>CUNETA</v>
          </cell>
          <cell r="D2224">
            <v>0.33200000000000002</v>
          </cell>
          <cell r="E2224">
            <v>3.08</v>
          </cell>
        </row>
        <row r="2225">
          <cell r="C2225" t="str">
            <v>BASE_GRANULAR</v>
          </cell>
          <cell r="D2225">
            <v>1.349</v>
          </cell>
          <cell r="E2225">
            <v>12.461</v>
          </cell>
        </row>
        <row r="2226">
          <cell r="C2226" t="str">
            <v>RECICLADO</v>
          </cell>
          <cell r="D2226">
            <v>1.63</v>
          </cell>
          <cell r="E2226">
            <v>15.131</v>
          </cell>
        </row>
        <row r="2227">
          <cell r="C2227" t="str">
            <v>CONCRETO_ASFÁLTICO</v>
          </cell>
          <cell r="D2227">
            <v>0.4</v>
          </cell>
          <cell r="E2227">
            <v>0.28399999999999997</v>
          </cell>
        </row>
        <row r="2228">
          <cell r="C2228" t="str">
            <v>CUNETA</v>
          </cell>
          <cell r="D2228">
            <v>0.33200000000000002</v>
          </cell>
          <cell r="E2228">
            <v>0.23599999999999999</v>
          </cell>
        </row>
        <row r="2229">
          <cell r="C2229" t="str">
            <v>BASE_GRANULAR</v>
          </cell>
          <cell r="D2229">
            <v>1.3520000000000001</v>
          </cell>
          <cell r="E2229">
            <v>0.96</v>
          </cell>
        </row>
        <row r="2230">
          <cell r="C2230" t="str">
            <v>RECICLADO</v>
          </cell>
          <cell r="D2230">
            <v>1.631</v>
          </cell>
          <cell r="E2230">
            <v>1.1579999999999999</v>
          </cell>
        </row>
        <row r="2231">
          <cell r="C2231" t="str">
            <v>CONCRETO_ASFÁLTICO</v>
          </cell>
          <cell r="D2231">
            <v>0.4</v>
          </cell>
          <cell r="E2231">
            <v>3.9990000000000001</v>
          </cell>
        </row>
        <row r="2232">
          <cell r="C2232" t="str">
            <v>CUNETA</v>
          </cell>
          <cell r="D2232">
            <v>0.33200000000000002</v>
          </cell>
          <cell r="E2232">
            <v>3.3149999999999999</v>
          </cell>
        </row>
        <row r="2233">
          <cell r="C2233" t="str">
            <v>BASE_GRANULAR</v>
          </cell>
          <cell r="D2233">
            <v>1.365</v>
          </cell>
          <cell r="E2233">
            <v>13.605</v>
          </cell>
        </row>
        <row r="2234">
          <cell r="C2234" t="str">
            <v>RECICLADO</v>
          </cell>
          <cell r="D2234">
            <v>1.633</v>
          </cell>
          <cell r="E2234">
            <v>16.321999999999999</v>
          </cell>
        </row>
        <row r="2235">
          <cell r="C2235" t="str">
            <v>CONCRETO_ASFÁLTICO</v>
          </cell>
          <cell r="D2235">
            <v>0.4</v>
          </cell>
          <cell r="E2235">
            <v>1.3560000000000001</v>
          </cell>
        </row>
        <row r="2236">
          <cell r="C2236" t="str">
            <v>CUNETA</v>
          </cell>
          <cell r="D2236">
            <v>0.33200000000000002</v>
          </cell>
          <cell r="E2236">
            <v>1.1240000000000001</v>
          </cell>
        </row>
        <row r="2237">
          <cell r="C2237" t="str">
            <v>BASE_GRANULAR</v>
          </cell>
          <cell r="D2237">
            <v>1.365</v>
          </cell>
          <cell r="E2237">
            <v>4.6319999999999997</v>
          </cell>
        </row>
        <row r="2238">
          <cell r="C2238" t="str">
            <v>RECICLADO</v>
          </cell>
          <cell r="D2238">
            <v>1.633</v>
          </cell>
          <cell r="E2238">
            <v>5.5359999999999996</v>
          </cell>
        </row>
        <row r="2239">
          <cell r="C2239" t="str">
            <v>CONCRETO_ASFÁLTICO</v>
          </cell>
          <cell r="D2239">
            <v>0.4</v>
          </cell>
          <cell r="E2239">
            <v>2.6440000000000001</v>
          </cell>
        </row>
        <row r="2240">
          <cell r="C2240" t="str">
            <v>CUNETA</v>
          </cell>
          <cell r="D2240">
            <v>0.33200000000000002</v>
          </cell>
          <cell r="E2240">
            <v>2.1920000000000002</v>
          </cell>
        </row>
        <row r="2241">
          <cell r="C2241" t="str">
            <v>BASE_GRANULAR</v>
          </cell>
          <cell r="D2241">
            <v>1.365</v>
          </cell>
          <cell r="E2241">
            <v>9.0969999999999995</v>
          </cell>
        </row>
        <row r="2242">
          <cell r="C2242" t="str">
            <v>RECICLADO</v>
          </cell>
          <cell r="D2242">
            <v>1.633</v>
          </cell>
          <cell r="E2242">
            <v>10.808999999999999</v>
          </cell>
        </row>
        <row r="2243">
          <cell r="C2243" t="str">
            <v>CONCRETO_ASFÁLTICO</v>
          </cell>
          <cell r="D2243">
            <v>0.4</v>
          </cell>
          <cell r="E2243">
            <v>3.9990000000000001</v>
          </cell>
        </row>
        <row r="2244">
          <cell r="C2244" t="str">
            <v>CUNETA</v>
          </cell>
          <cell r="D2244">
            <v>0.33200000000000002</v>
          </cell>
          <cell r="E2244">
            <v>3.3149999999999999</v>
          </cell>
        </row>
        <row r="2245">
          <cell r="C2245" t="str">
            <v>BASE_GRANULAR</v>
          </cell>
          <cell r="D2245">
            <v>1.365</v>
          </cell>
          <cell r="E2245">
            <v>13.760999999999999</v>
          </cell>
        </row>
        <row r="2246">
          <cell r="C2246" t="str">
            <v>RECICLADO</v>
          </cell>
          <cell r="D2246">
            <v>1.633</v>
          </cell>
          <cell r="E2246">
            <v>16.350999999999999</v>
          </cell>
        </row>
        <row r="2247">
          <cell r="C2247" t="str">
            <v>CONCRETO_ASFÁLTICO</v>
          </cell>
          <cell r="D2247">
            <v>0.4</v>
          </cell>
          <cell r="E2247">
            <v>0.64700000000000002</v>
          </cell>
        </row>
        <row r="2248">
          <cell r="C2248" t="str">
            <v>CUNETA</v>
          </cell>
          <cell r="D2248">
            <v>0.33200000000000002</v>
          </cell>
          <cell r="E2248">
            <v>0.53600000000000003</v>
          </cell>
        </row>
        <row r="2249">
          <cell r="C2249" t="str">
            <v>BASE_GRANULAR</v>
          </cell>
          <cell r="D2249">
            <v>1.365</v>
          </cell>
          <cell r="E2249">
            <v>2.226</v>
          </cell>
        </row>
        <row r="2250">
          <cell r="C2250" t="str">
            <v>RECICLADO</v>
          </cell>
          <cell r="D2250">
            <v>1.633</v>
          </cell>
          <cell r="E2250">
            <v>2.645</v>
          </cell>
        </row>
        <row r="2251">
          <cell r="C2251" t="str">
            <v>CONCRETO_ASFÁLTICO</v>
          </cell>
          <cell r="D2251">
            <v>0.4</v>
          </cell>
          <cell r="E2251">
            <v>3.3519999999999999</v>
          </cell>
        </row>
        <row r="2252">
          <cell r="C2252" t="str">
            <v>CUNETA</v>
          </cell>
          <cell r="D2252">
            <v>0.33200000000000002</v>
          </cell>
          <cell r="E2252">
            <v>2.7789999999999999</v>
          </cell>
        </row>
        <row r="2253">
          <cell r="C2253" t="str">
            <v>BASE_GRANULAR</v>
          </cell>
          <cell r="D2253">
            <v>1.365</v>
          </cell>
          <cell r="E2253">
            <v>11.461</v>
          </cell>
        </row>
        <row r="2254">
          <cell r="C2254" t="str">
            <v>RECICLADO</v>
          </cell>
          <cell r="D2254">
            <v>1.633</v>
          </cell>
          <cell r="E2254">
            <v>13.692</v>
          </cell>
        </row>
        <row r="2255">
          <cell r="C2255" t="str">
            <v>CONCRETO_ASFÁLTICO</v>
          </cell>
          <cell r="D2255">
            <v>0.4</v>
          </cell>
          <cell r="E2255">
            <v>3.9990000000000001</v>
          </cell>
        </row>
        <row r="2256">
          <cell r="C2256" t="str">
            <v>CUNETA</v>
          </cell>
          <cell r="D2256">
            <v>0.33200000000000002</v>
          </cell>
          <cell r="E2256">
            <v>3.3149999999999999</v>
          </cell>
        </row>
        <row r="2257">
          <cell r="C2257" t="str">
            <v>BASE_GRANULAR</v>
          </cell>
          <cell r="D2257">
            <v>1.365</v>
          </cell>
          <cell r="E2257">
            <v>13.67</v>
          </cell>
        </row>
        <row r="2258">
          <cell r="C2258" t="str">
            <v>RECICLADO</v>
          </cell>
          <cell r="D2258">
            <v>1.633</v>
          </cell>
          <cell r="E2258">
            <v>16.332999999999998</v>
          </cell>
        </row>
        <row r="2259">
          <cell r="C2259" t="str">
            <v>CONCRETO_ASFÁLTICO</v>
          </cell>
          <cell r="D2259">
            <v>0.4</v>
          </cell>
          <cell r="E2259">
            <v>2.2469999999999999</v>
          </cell>
        </row>
        <row r="2260">
          <cell r="C2260" t="str">
            <v>CUNETA</v>
          </cell>
          <cell r="D2260">
            <v>0.33200000000000002</v>
          </cell>
          <cell r="E2260">
            <v>1.8620000000000001</v>
          </cell>
        </row>
        <row r="2261">
          <cell r="C2261" t="str">
            <v>BASE_GRANULAR</v>
          </cell>
          <cell r="D2261">
            <v>1.349</v>
          </cell>
          <cell r="E2261">
            <v>7.6269999999999998</v>
          </cell>
        </row>
        <row r="2262">
          <cell r="C2262" t="str">
            <v>RECICLADO</v>
          </cell>
          <cell r="D2262">
            <v>1.63</v>
          </cell>
          <cell r="E2262">
            <v>9.1660000000000004</v>
          </cell>
        </row>
        <row r="2263">
          <cell r="C2263" t="str">
            <v>CONCRETO_ASFÁLTICO</v>
          </cell>
          <cell r="D2263">
            <v>0.4</v>
          </cell>
          <cell r="E2263">
            <v>5.7519999999999998</v>
          </cell>
        </row>
        <row r="2264">
          <cell r="C2264" t="str">
            <v>CUNETA</v>
          </cell>
          <cell r="D2264">
            <v>0.33200000000000002</v>
          </cell>
          <cell r="E2264">
            <v>4.7679999999999998</v>
          </cell>
        </row>
        <row r="2265">
          <cell r="C2265" t="str">
            <v>BASE_GRANULAR</v>
          </cell>
          <cell r="D2265">
            <v>1.333</v>
          </cell>
          <cell r="E2265">
            <v>19.292000000000002</v>
          </cell>
        </row>
        <row r="2266">
          <cell r="C2266" t="str">
            <v>RECICLADO</v>
          </cell>
          <cell r="D2266">
            <v>1.627</v>
          </cell>
          <cell r="E2266">
            <v>23.425999999999998</v>
          </cell>
        </row>
        <row r="2267">
          <cell r="C2267" t="str">
            <v>CONCRETO_ASFÁLTICO</v>
          </cell>
          <cell r="D2267">
            <v>0.4</v>
          </cell>
          <cell r="E2267">
            <v>7.9980000000000002</v>
          </cell>
        </row>
        <row r="2268">
          <cell r="C2268" t="str">
            <v>CUNETA</v>
          </cell>
          <cell r="D2268">
            <v>0.33200000000000002</v>
          </cell>
          <cell r="E2268">
            <v>6.6310000000000002</v>
          </cell>
        </row>
        <row r="2269">
          <cell r="C2269" t="str">
            <v>BASE_GRANULAR</v>
          </cell>
          <cell r="D2269">
            <v>1.34</v>
          </cell>
          <cell r="E2269">
            <v>26.736000000000001</v>
          </cell>
        </row>
        <row r="2270">
          <cell r="C2270" t="str">
            <v>RECICLADO</v>
          </cell>
          <cell r="D2270">
            <v>1.629</v>
          </cell>
          <cell r="E2270">
            <v>32.56</v>
          </cell>
        </row>
        <row r="2271">
          <cell r="C2271" t="str">
            <v>CONCRETO_ASFÁLTICO</v>
          </cell>
          <cell r="D2271">
            <v>0.4</v>
          </cell>
          <cell r="E2271">
            <v>2.6869999999999998</v>
          </cell>
        </row>
        <row r="2272">
          <cell r="C2272" t="str">
            <v>CUNETA</v>
          </cell>
          <cell r="D2272">
            <v>0.33200000000000002</v>
          </cell>
          <cell r="E2272">
            <v>2.2280000000000002</v>
          </cell>
        </row>
        <row r="2273">
          <cell r="C2273" t="str">
            <v>BASE_GRANULAR</v>
          </cell>
          <cell r="D2273">
            <v>1.349</v>
          </cell>
          <cell r="E2273">
            <v>9.0370000000000008</v>
          </cell>
        </row>
        <row r="2274">
          <cell r="C2274" t="str">
            <v>RECICLADO</v>
          </cell>
          <cell r="D2274">
            <v>1.63</v>
          </cell>
          <cell r="E2274">
            <v>10.949</v>
          </cell>
        </row>
        <row r="2275">
          <cell r="C2275" t="str">
            <v>CONCRETO_ASFÁLTICO</v>
          </cell>
          <cell r="D2275">
            <v>0.4</v>
          </cell>
          <cell r="E2275">
            <v>1.3120000000000001</v>
          </cell>
        </row>
        <row r="2276">
          <cell r="C2276" t="str">
            <v>CUNETA</v>
          </cell>
          <cell r="D2276">
            <v>0.33200000000000002</v>
          </cell>
          <cell r="E2276">
            <v>1.0880000000000001</v>
          </cell>
        </row>
        <row r="2277">
          <cell r="C2277" t="str">
            <v>BASE_GRANULAR</v>
          </cell>
          <cell r="D2277">
            <v>1.3540000000000001</v>
          </cell>
          <cell r="E2277">
            <v>4.4340000000000002</v>
          </cell>
        </row>
        <row r="2278">
          <cell r="C2278" t="str">
            <v>RECICLADO</v>
          </cell>
          <cell r="D2278">
            <v>1.631</v>
          </cell>
          <cell r="E2278">
            <v>5.3490000000000002</v>
          </cell>
        </row>
        <row r="2279">
          <cell r="C2279" t="str">
            <v>CONCRETO_ASFÁLTICO</v>
          </cell>
          <cell r="D2279">
            <v>0.4</v>
          </cell>
          <cell r="E2279">
            <v>3.9990000000000001</v>
          </cell>
        </row>
        <row r="2280">
          <cell r="C2280" t="str">
            <v>CUNETA</v>
          </cell>
          <cell r="D2280">
            <v>0.33200000000000002</v>
          </cell>
          <cell r="E2280">
            <v>3.3149999999999999</v>
          </cell>
        </row>
        <row r="2281">
          <cell r="C2281" t="str">
            <v>BASE_GRANULAR</v>
          </cell>
          <cell r="D2281">
            <v>1.365</v>
          </cell>
          <cell r="E2281">
            <v>13.597</v>
          </cell>
        </row>
        <row r="2282">
          <cell r="C2282" t="str">
            <v>RECICLADO</v>
          </cell>
          <cell r="D2282">
            <v>1.633</v>
          </cell>
          <cell r="E2282">
            <v>16.32</v>
          </cell>
        </row>
        <row r="2283">
          <cell r="C2283" t="str">
            <v>CONCRETO_ASFÁLTICO</v>
          </cell>
          <cell r="D2283">
            <v>0.4</v>
          </cell>
          <cell r="E2283">
            <v>3.9990000000000001</v>
          </cell>
        </row>
        <row r="2284">
          <cell r="C2284" t="str">
            <v>CUNETA</v>
          </cell>
          <cell r="D2284">
            <v>0.33200000000000002</v>
          </cell>
          <cell r="E2284">
            <v>3.3149999999999999</v>
          </cell>
        </row>
        <row r="2285">
          <cell r="C2285" t="str">
            <v>BASE_GRANULAR</v>
          </cell>
          <cell r="D2285">
            <v>1.365</v>
          </cell>
          <cell r="E2285">
            <v>13.656000000000001</v>
          </cell>
        </row>
        <row r="2286">
          <cell r="C2286" t="str">
            <v>RECICLADO</v>
          </cell>
          <cell r="D2286">
            <v>1.633</v>
          </cell>
          <cell r="E2286">
            <v>16.329999999999998</v>
          </cell>
        </row>
        <row r="2287">
          <cell r="C2287" t="str">
            <v>CONCRETO_ASFÁLTICO</v>
          </cell>
          <cell r="D2287">
            <v>0.4</v>
          </cell>
          <cell r="E2287">
            <v>0.68799999999999994</v>
          </cell>
        </row>
        <row r="2288">
          <cell r="C2288" t="str">
            <v>CUNETA</v>
          </cell>
          <cell r="D2288">
            <v>0.33200000000000002</v>
          </cell>
          <cell r="E2288">
            <v>0.56999999999999995</v>
          </cell>
        </row>
        <row r="2289">
          <cell r="C2289" t="str">
            <v>BASE_GRANULAR</v>
          </cell>
          <cell r="D2289">
            <v>1.365</v>
          </cell>
          <cell r="E2289">
            <v>2.3479999999999999</v>
          </cell>
        </row>
        <row r="2290">
          <cell r="C2290" t="str">
            <v>RECICLADO</v>
          </cell>
          <cell r="D2290">
            <v>1.633</v>
          </cell>
          <cell r="E2290">
            <v>2.8079999999999998</v>
          </cell>
        </row>
        <row r="2291">
          <cell r="C2291" t="str">
            <v>CONCRETO_ASFÁLTICO</v>
          </cell>
          <cell r="D2291">
            <v>0.4</v>
          </cell>
          <cell r="E2291">
            <v>3.3119999999999998</v>
          </cell>
        </row>
        <row r="2292">
          <cell r="C2292" t="str">
            <v>CUNETA</v>
          </cell>
          <cell r="D2292">
            <v>0.33200000000000002</v>
          </cell>
          <cell r="E2292">
            <v>2.7450000000000001</v>
          </cell>
        </row>
        <row r="2293">
          <cell r="C2293" t="str">
            <v>BASE_GRANULAR</v>
          </cell>
          <cell r="D2293">
            <v>1.365</v>
          </cell>
          <cell r="E2293">
            <v>11.311999999999999</v>
          </cell>
        </row>
        <row r="2294">
          <cell r="C2294" t="str">
            <v>RECICLADO</v>
          </cell>
          <cell r="D2294">
            <v>1.633</v>
          </cell>
          <cell r="E2294">
            <v>13.523</v>
          </cell>
        </row>
        <row r="2295">
          <cell r="C2295" t="str">
            <v>CONCRETO_ASFÁLTICO</v>
          </cell>
          <cell r="D2295">
            <v>0.4</v>
          </cell>
          <cell r="E2295">
            <v>3.9990000000000001</v>
          </cell>
        </row>
        <row r="2296">
          <cell r="C2296" t="str">
            <v>CUNETA</v>
          </cell>
          <cell r="D2296">
            <v>0.33200000000000002</v>
          </cell>
          <cell r="E2296">
            <v>3.3149999999999999</v>
          </cell>
        </row>
        <row r="2297">
          <cell r="C2297" t="str">
            <v>BASE_GRANULAR</v>
          </cell>
          <cell r="D2297">
            <v>1.365</v>
          </cell>
          <cell r="E2297">
            <v>13.661</v>
          </cell>
        </row>
        <row r="2298">
          <cell r="C2298" t="str">
            <v>RECICLADO</v>
          </cell>
          <cell r="D2298">
            <v>1.633</v>
          </cell>
          <cell r="E2298">
            <v>16.331</v>
          </cell>
        </row>
        <row r="2299">
          <cell r="C2299" t="str">
            <v>CONCRETO_ASFÁLTICO</v>
          </cell>
          <cell r="D2299">
            <v>0.4</v>
          </cell>
          <cell r="E2299">
            <v>1.6339999999999999</v>
          </cell>
        </row>
        <row r="2300">
          <cell r="C2300" t="str">
            <v>CUNETA</v>
          </cell>
          <cell r="D2300">
            <v>0.33200000000000002</v>
          </cell>
          <cell r="E2300">
            <v>1.355</v>
          </cell>
        </row>
        <row r="2301">
          <cell r="C2301" t="str">
            <v>BASE_GRANULAR</v>
          </cell>
          <cell r="D2301">
            <v>1.365</v>
          </cell>
          <cell r="E2301">
            <v>5.5819999999999999</v>
          </cell>
        </row>
        <row r="2302">
          <cell r="C2302" t="str">
            <v>RECICLADO</v>
          </cell>
          <cell r="D2302">
            <v>1.633</v>
          </cell>
          <cell r="E2302">
            <v>6.673</v>
          </cell>
        </row>
        <row r="2303">
          <cell r="C2303" t="str">
            <v>CONCRETO_ASFÁLTICO</v>
          </cell>
          <cell r="D2303">
            <v>0.4</v>
          </cell>
          <cell r="E2303">
            <v>2.3650000000000002</v>
          </cell>
        </row>
        <row r="2304">
          <cell r="C2304" t="str">
            <v>CUNETA</v>
          </cell>
          <cell r="D2304">
            <v>0.33200000000000002</v>
          </cell>
          <cell r="E2304">
            <v>1.9610000000000001</v>
          </cell>
        </row>
        <row r="2305">
          <cell r="C2305" t="str">
            <v>BASE_GRANULAR</v>
          </cell>
          <cell r="D2305">
            <v>1.365</v>
          </cell>
          <cell r="E2305">
            <v>8.0760000000000005</v>
          </cell>
        </row>
        <row r="2306">
          <cell r="C2306" t="str">
            <v>RECICLADO</v>
          </cell>
          <cell r="D2306">
            <v>1.633</v>
          </cell>
          <cell r="E2306">
            <v>9.6579999999999995</v>
          </cell>
        </row>
        <row r="2307">
          <cell r="C2307" t="str">
            <v>CONCRETO_ASFÁLTICO</v>
          </cell>
          <cell r="D2307">
            <v>0.4</v>
          </cell>
          <cell r="E2307">
            <v>3.9990000000000001</v>
          </cell>
        </row>
        <row r="2308">
          <cell r="C2308" t="str">
            <v>CUNETA</v>
          </cell>
          <cell r="D2308">
            <v>0.33200000000000002</v>
          </cell>
          <cell r="E2308">
            <v>3.3149999999999999</v>
          </cell>
        </row>
        <row r="2309">
          <cell r="C2309" t="str">
            <v>BASE_GRANULAR</v>
          </cell>
          <cell r="D2309">
            <v>1.3580000000000001</v>
          </cell>
          <cell r="E2309">
            <v>13.616</v>
          </cell>
        </row>
        <row r="2310">
          <cell r="C2310" t="str">
            <v>RECICLADO</v>
          </cell>
          <cell r="D2310">
            <v>1.6319999999999999</v>
          </cell>
          <cell r="E2310">
            <v>16.323</v>
          </cell>
        </row>
        <row r="2311">
          <cell r="C2311" t="str">
            <v>CONCRETO_ASFÁLTICO</v>
          </cell>
          <cell r="D2311">
            <v>0.4</v>
          </cell>
          <cell r="E2311">
            <v>3.6339999999999999</v>
          </cell>
        </row>
        <row r="2312">
          <cell r="C2312" t="str">
            <v>CUNETA</v>
          </cell>
          <cell r="D2312">
            <v>0.33200000000000002</v>
          </cell>
          <cell r="E2312">
            <v>3.012</v>
          </cell>
        </row>
        <row r="2313">
          <cell r="C2313" t="str">
            <v>BASE_GRANULAR</v>
          </cell>
          <cell r="D2313">
            <v>1.343</v>
          </cell>
          <cell r="E2313">
            <v>12.268000000000001</v>
          </cell>
        </row>
        <row r="2314">
          <cell r="C2314" t="str">
            <v>RECICLADO</v>
          </cell>
          <cell r="D2314">
            <v>1.629</v>
          </cell>
          <cell r="E2314">
            <v>14.813000000000001</v>
          </cell>
        </row>
        <row r="2315">
          <cell r="C2315" t="str">
            <v>CONCRETO_ASFÁLTICO</v>
          </cell>
          <cell r="D2315">
            <v>0.4</v>
          </cell>
          <cell r="E2315">
            <v>0.36599999999999999</v>
          </cell>
        </row>
        <row r="2316">
          <cell r="C2316" t="str">
            <v>CUNETA</v>
          </cell>
          <cell r="D2316">
            <v>0.33200000000000002</v>
          </cell>
          <cell r="E2316">
            <v>0.30299999999999999</v>
          </cell>
        </row>
        <row r="2317">
          <cell r="C2317" t="str">
            <v>BASE_GRANULAR</v>
          </cell>
          <cell r="D2317">
            <v>1.341</v>
          </cell>
          <cell r="E2317">
            <v>1.2270000000000001</v>
          </cell>
        </row>
        <row r="2318">
          <cell r="C2318" t="str">
            <v>RECICLADO</v>
          </cell>
          <cell r="D2318">
            <v>1.629</v>
          </cell>
          <cell r="E2318">
            <v>1.4890000000000001</v>
          </cell>
        </row>
        <row r="2319">
          <cell r="C2319" t="str">
            <v>CONCRETO_ASFÁLTICO</v>
          </cell>
          <cell r="D2319">
            <v>0.4</v>
          </cell>
          <cell r="E2319">
            <v>5.3730000000000002</v>
          </cell>
        </row>
        <row r="2320">
          <cell r="C2320" t="str">
            <v>CUNETA</v>
          </cell>
          <cell r="D2320">
            <v>0.33200000000000002</v>
          </cell>
          <cell r="E2320">
            <v>4.4550000000000001</v>
          </cell>
        </row>
        <row r="2321">
          <cell r="C2321" t="str">
            <v>BASE_GRANULAR</v>
          </cell>
          <cell r="D2321">
            <v>1.349</v>
          </cell>
          <cell r="E2321">
            <v>18.077000000000002</v>
          </cell>
        </row>
        <row r="2322">
          <cell r="C2322" t="str">
            <v>RECICLADO</v>
          </cell>
          <cell r="D2322">
            <v>1.63</v>
          </cell>
          <cell r="E2322">
            <v>21.893999999999998</v>
          </cell>
        </row>
        <row r="2323">
          <cell r="C2323" t="str">
            <v>CONCRETO_ASFÁLTICO</v>
          </cell>
          <cell r="D2323">
            <v>0.4</v>
          </cell>
          <cell r="E2323">
            <v>2.625</v>
          </cell>
        </row>
        <row r="2324">
          <cell r="C2324" t="str">
            <v>CUNETA</v>
          </cell>
          <cell r="D2324">
            <v>0.33200000000000002</v>
          </cell>
          <cell r="E2324">
            <v>2.1760000000000002</v>
          </cell>
        </row>
        <row r="2325">
          <cell r="C2325" t="str">
            <v>BASE_GRANULAR</v>
          </cell>
          <cell r="D2325">
            <v>1.365</v>
          </cell>
          <cell r="E2325">
            <v>8.9090000000000007</v>
          </cell>
        </row>
        <row r="2326">
          <cell r="C2326" t="str">
            <v>RECICLADO</v>
          </cell>
          <cell r="D2326">
            <v>1.633</v>
          </cell>
          <cell r="E2326">
            <v>10.71</v>
          </cell>
        </row>
        <row r="2327">
          <cell r="C2327" t="str">
            <v>CONCRETO_ASFÁLTICO</v>
          </cell>
          <cell r="D2327">
            <v>0.4</v>
          </cell>
          <cell r="E2327">
            <v>3.0139999999999998</v>
          </cell>
        </row>
        <row r="2328">
          <cell r="C2328" t="str">
            <v>CUNETA</v>
          </cell>
          <cell r="D2328">
            <v>0.33200000000000002</v>
          </cell>
          <cell r="E2328">
            <v>2.4980000000000002</v>
          </cell>
        </row>
        <row r="2329">
          <cell r="C2329" t="str">
            <v>BASE_GRANULAR</v>
          </cell>
          <cell r="D2329">
            <v>1.365</v>
          </cell>
          <cell r="E2329">
            <v>10.289</v>
          </cell>
        </row>
        <row r="2330">
          <cell r="C2330" t="str">
            <v>RECICLADO</v>
          </cell>
          <cell r="D2330">
            <v>1.633</v>
          </cell>
          <cell r="E2330">
            <v>12.305999999999999</v>
          </cell>
        </row>
        <row r="2331">
          <cell r="C2331" t="str">
            <v>CONCRETO_ASFÁLTICO</v>
          </cell>
          <cell r="D2331">
            <v>0.4</v>
          </cell>
          <cell r="E2331">
            <v>0.98499999999999999</v>
          </cell>
        </row>
        <row r="2332">
          <cell r="C2332" t="str">
            <v>CUNETA</v>
          </cell>
          <cell r="D2332">
            <v>0.33200000000000002</v>
          </cell>
          <cell r="E2332">
            <v>0.81699999999999995</v>
          </cell>
        </row>
        <row r="2333">
          <cell r="C2333" t="str">
            <v>BASE_GRANULAR</v>
          </cell>
          <cell r="D2333">
            <v>1.365</v>
          </cell>
          <cell r="E2333">
            <v>3.3639999999999999</v>
          </cell>
        </row>
        <row r="2334">
          <cell r="C2334" t="str">
            <v>RECICLADO</v>
          </cell>
          <cell r="D2334">
            <v>1.633</v>
          </cell>
          <cell r="E2334">
            <v>4.024</v>
          </cell>
        </row>
        <row r="2335">
          <cell r="C2335" t="str">
            <v>CONCRETO_ASFÁLTICO</v>
          </cell>
          <cell r="D2335">
            <v>0.4</v>
          </cell>
          <cell r="E2335">
            <v>3.9990000000000001</v>
          </cell>
        </row>
        <row r="2336">
          <cell r="C2336" t="str">
            <v>CUNETA</v>
          </cell>
          <cell r="D2336">
            <v>0.33200000000000002</v>
          </cell>
          <cell r="E2336">
            <v>3.3149999999999999</v>
          </cell>
        </row>
        <row r="2337">
          <cell r="C2337" t="str">
            <v>BASE_GRANULAR</v>
          </cell>
          <cell r="D2337">
            <v>1.353</v>
          </cell>
          <cell r="E2337">
            <v>13.593999999999999</v>
          </cell>
        </row>
        <row r="2338">
          <cell r="C2338" t="str">
            <v>RECICLADO</v>
          </cell>
          <cell r="D2338">
            <v>1.631</v>
          </cell>
          <cell r="E2338">
            <v>16.318999999999999</v>
          </cell>
        </row>
        <row r="2339">
          <cell r="C2339" t="str">
            <v>CONCRETO_ASFÁLTICO</v>
          </cell>
          <cell r="D2339">
            <v>0.4</v>
          </cell>
          <cell r="E2339">
            <v>0.65400000000000003</v>
          </cell>
        </row>
        <row r="2340">
          <cell r="C2340" t="str">
            <v>CUNETA</v>
          </cell>
          <cell r="D2340">
            <v>0.33200000000000002</v>
          </cell>
          <cell r="E2340">
            <v>0.54200000000000004</v>
          </cell>
        </row>
        <row r="2341">
          <cell r="C2341" t="str">
            <v>BASE_GRANULAR</v>
          </cell>
          <cell r="D2341">
            <v>1.349</v>
          </cell>
          <cell r="E2341">
            <v>2.2109999999999999</v>
          </cell>
        </row>
        <row r="2342">
          <cell r="C2342" t="str">
            <v>RECICLADO</v>
          </cell>
          <cell r="D2342">
            <v>1.63</v>
          </cell>
          <cell r="E2342">
            <v>2.6680000000000001</v>
          </cell>
        </row>
        <row r="2343">
          <cell r="C2343" t="str">
            <v>CONCRETO_ASFÁLTICO</v>
          </cell>
          <cell r="D2343">
            <v>0.4</v>
          </cell>
          <cell r="E2343">
            <v>7.3440000000000003</v>
          </cell>
        </row>
        <row r="2344">
          <cell r="C2344" t="str">
            <v>CUNETA</v>
          </cell>
          <cell r="D2344">
            <v>0.33200000000000002</v>
          </cell>
          <cell r="E2344">
            <v>6.0880000000000001</v>
          </cell>
        </row>
        <row r="2345">
          <cell r="C2345" t="str">
            <v>BASE_GRANULAR</v>
          </cell>
          <cell r="D2345">
            <v>1.347</v>
          </cell>
          <cell r="E2345">
            <v>24.757000000000001</v>
          </cell>
        </row>
        <row r="2346">
          <cell r="C2346" t="str">
            <v>RECICLADO</v>
          </cell>
          <cell r="D2346">
            <v>1.63</v>
          </cell>
          <cell r="E2346">
            <v>29.931999999999999</v>
          </cell>
        </row>
        <row r="2347">
          <cell r="C2347" t="str">
            <v>CONCRETO_ASFÁLTICO</v>
          </cell>
          <cell r="D2347">
            <v>0.4</v>
          </cell>
          <cell r="E2347">
            <v>0.30299999999999999</v>
          </cell>
        </row>
        <row r="2348">
          <cell r="C2348" t="str">
            <v>CUNETA</v>
          </cell>
          <cell r="D2348">
            <v>0.33200000000000002</v>
          </cell>
          <cell r="E2348">
            <v>0.251</v>
          </cell>
        </row>
        <row r="2349">
          <cell r="C2349" t="str">
            <v>BASE_GRANULAR</v>
          </cell>
          <cell r="D2349">
            <v>1.349</v>
          </cell>
          <cell r="E2349">
            <v>1.022</v>
          </cell>
        </row>
        <row r="2350">
          <cell r="C2350" t="str">
            <v>RECICLADO</v>
          </cell>
          <cell r="D2350">
            <v>1.63</v>
          </cell>
          <cell r="E2350">
            <v>1.236</v>
          </cell>
        </row>
        <row r="2351">
          <cell r="C2351" t="str">
            <v>CONCRETO_ASFÁLTICO</v>
          </cell>
          <cell r="D2351">
            <v>0.4</v>
          </cell>
          <cell r="E2351">
            <v>3.6960000000000002</v>
          </cell>
        </row>
        <row r="2352">
          <cell r="C2352" t="str">
            <v>CUNETA</v>
          </cell>
          <cell r="D2352">
            <v>0.33200000000000002</v>
          </cell>
          <cell r="E2352">
            <v>3.0640000000000001</v>
          </cell>
        </row>
        <row r="2353">
          <cell r="C2353" t="str">
            <v>BASE_GRANULAR</v>
          </cell>
          <cell r="D2353">
            <v>1.365</v>
          </cell>
          <cell r="E2353">
            <v>12.553000000000001</v>
          </cell>
        </row>
        <row r="2354">
          <cell r="C2354" t="str">
            <v>RECICLADO</v>
          </cell>
          <cell r="D2354">
            <v>1.633</v>
          </cell>
          <cell r="E2354">
            <v>15.08</v>
          </cell>
        </row>
        <row r="2355">
          <cell r="C2355" t="str">
            <v>CONCRETO_ASFÁLTICO</v>
          </cell>
          <cell r="D2355">
            <v>0.4</v>
          </cell>
          <cell r="E2355">
            <v>1.9430000000000001</v>
          </cell>
        </row>
        <row r="2356">
          <cell r="C2356" t="str">
            <v>CUNETA</v>
          </cell>
          <cell r="D2356">
            <v>0.33200000000000002</v>
          </cell>
          <cell r="E2356">
            <v>1.611</v>
          </cell>
        </row>
        <row r="2357">
          <cell r="C2357" t="str">
            <v>BASE_GRANULAR</v>
          </cell>
          <cell r="D2357">
            <v>1.365</v>
          </cell>
          <cell r="E2357">
            <v>6.6379999999999999</v>
          </cell>
        </row>
        <row r="2358">
          <cell r="C2358" t="str">
            <v>RECICLADO</v>
          </cell>
          <cell r="D2358">
            <v>1.633</v>
          </cell>
          <cell r="E2358">
            <v>7.9349999999999996</v>
          </cell>
        </row>
        <row r="2359">
          <cell r="C2359" t="str">
            <v>CONCRETO_ASFÁLTICO</v>
          </cell>
          <cell r="D2359">
            <v>0.4</v>
          </cell>
          <cell r="E2359">
            <v>2.056</v>
          </cell>
        </row>
        <row r="2360">
          <cell r="C2360" t="str">
            <v>CUNETA</v>
          </cell>
          <cell r="D2360">
            <v>0.33200000000000002</v>
          </cell>
          <cell r="E2360">
            <v>1.7050000000000001</v>
          </cell>
        </row>
        <row r="2361">
          <cell r="C2361" t="str">
            <v>BASE_GRANULAR</v>
          </cell>
          <cell r="D2361">
            <v>1.365</v>
          </cell>
          <cell r="E2361">
            <v>7.0529999999999999</v>
          </cell>
        </row>
        <row r="2362">
          <cell r="C2362" t="str">
            <v>RECICLADO</v>
          </cell>
          <cell r="D2362">
            <v>1.633</v>
          </cell>
          <cell r="E2362">
            <v>8.4030000000000005</v>
          </cell>
        </row>
        <row r="2363">
          <cell r="C2363" t="str">
            <v>CONCRETO_ASFÁLTICO</v>
          </cell>
          <cell r="D2363">
            <v>0.4</v>
          </cell>
          <cell r="E2363">
            <v>3.9990000000000001</v>
          </cell>
        </row>
        <row r="2364">
          <cell r="C2364" t="str">
            <v>CUNETA</v>
          </cell>
          <cell r="D2364">
            <v>0.33200000000000002</v>
          </cell>
          <cell r="E2364">
            <v>3.3149999999999999</v>
          </cell>
        </row>
        <row r="2365">
          <cell r="C2365" t="str">
            <v>BASE_GRANULAR</v>
          </cell>
          <cell r="D2365">
            <v>1.365</v>
          </cell>
          <cell r="E2365">
            <v>13.717000000000001</v>
          </cell>
        </row>
        <row r="2366">
          <cell r="C2366" t="str">
            <v>RECICLADO</v>
          </cell>
          <cell r="D2366">
            <v>1.633</v>
          </cell>
          <cell r="E2366">
            <v>16.343</v>
          </cell>
        </row>
        <row r="2367">
          <cell r="C2367" t="str">
            <v>CONCRETO_ASFÁLTICO</v>
          </cell>
          <cell r="D2367">
            <v>0.4</v>
          </cell>
          <cell r="E2367">
            <v>0.61699999999999999</v>
          </cell>
        </row>
        <row r="2368">
          <cell r="C2368" t="str">
            <v>CUNETA</v>
          </cell>
          <cell r="D2368">
            <v>0.33200000000000002</v>
          </cell>
          <cell r="E2368">
            <v>0.51200000000000001</v>
          </cell>
        </row>
        <row r="2369">
          <cell r="C2369" t="str">
            <v>BASE_GRANULAR</v>
          </cell>
          <cell r="D2369">
            <v>1.365</v>
          </cell>
          <cell r="E2369">
            <v>2.117</v>
          </cell>
        </row>
        <row r="2370">
          <cell r="C2370" t="str">
            <v>RECICLADO</v>
          </cell>
          <cell r="D2370">
            <v>1.633</v>
          </cell>
          <cell r="E2370">
            <v>2.5219999999999998</v>
          </cell>
        </row>
        <row r="2371">
          <cell r="C2371" t="str">
            <v>CONCRETO_ASFÁLTICO</v>
          </cell>
          <cell r="D2371">
            <v>0.4</v>
          </cell>
          <cell r="E2371">
            <v>3.3820000000000001</v>
          </cell>
        </row>
        <row r="2372">
          <cell r="C2372" t="str">
            <v>CUNETA</v>
          </cell>
          <cell r="D2372">
            <v>0.33200000000000002</v>
          </cell>
          <cell r="E2372">
            <v>2.8039999999999998</v>
          </cell>
        </row>
        <row r="2373">
          <cell r="C2373" t="str">
            <v>BASE_GRANULAR</v>
          </cell>
          <cell r="D2373">
            <v>1.3580000000000001</v>
          </cell>
          <cell r="E2373">
            <v>11.528</v>
          </cell>
        </row>
        <row r="2374">
          <cell r="C2374" t="str">
            <v>RECICLADO</v>
          </cell>
          <cell r="D2374">
            <v>1.6319999999999999</v>
          </cell>
          <cell r="E2374">
            <v>13.807</v>
          </cell>
        </row>
        <row r="2375">
          <cell r="C2375" t="str">
            <v>CONCRETO_ASFÁLTICO</v>
          </cell>
          <cell r="D2375">
            <v>0.4</v>
          </cell>
          <cell r="E2375">
            <v>2.2570000000000001</v>
          </cell>
        </row>
        <row r="2376">
          <cell r="C2376" t="str">
            <v>CUNETA</v>
          </cell>
          <cell r="D2376">
            <v>0.33200000000000002</v>
          </cell>
          <cell r="E2376">
            <v>1.871</v>
          </cell>
        </row>
        <row r="2377">
          <cell r="C2377" t="str">
            <v>BASE_GRANULAR</v>
          </cell>
          <cell r="D2377">
            <v>1.333</v>
          </cell>
          <cell r="E2377">
            <v>7.5960000000000001</v>
          </cell>
        </row>
        <row r="2378">
          <cell r="C2378" t="str">
            <v>RECICLADO</v>
          </cell>
          <cell r="D2378">
            <v>1.627</v>
          </cell>
          <cell r="E2378">
            <v>9.1959999999999997</v>
          </cell>
        </row>
        <row r="2379">
          <cell r="C2379" t="str">
            <v>CONCRETO_ASFÁLTICO</v>
          </cell>
          <cell r="D2379">
            <v>0.4</v>
          </cell>
          <cell r="E2379">
            <v>1.9E-2</v>
          </cell>
        </row>
        <row r="2380">
          <cell r="C2380" t="str">
            <v>CUNETA</v>
          </cell>
          <cell r="D2380">
            <v>0.33200000000000002</v>
          </cell>
          <cell r="E2380">
            <v>1.6E-2</v>
          </cell>
        </row>
        <row r="2381">
          <cell r="C2381" t="str">
            <v>BASE_GRANULAR</v>
          </cell>
          <cell r="D2381">
            <v>1.333</v>
          </cell>
          <cell r="E2381">
            <v>6.4000000000000001E-2</v>
          </cell>
        </row>
        <row r="2382">
          <cell r="C2382" t="str">
            <v>RECICLADO</v>
          </cell>
          <cell r="D2382">
            <v>1.627</v>
          </cell>
          <cell r="E2382">
            <v>7.8E-2</v>
          </cell>
        </row>
        <row r="2383">
          <cell r="C2383" t="str">
            <v>CONCRETO_ASFÁLTICO</v>
          </cell>
          <cell r="D2383">
            <v>0.4</v>
          </cell>
          <cell r="E2383">
            <v>1.7230000000000001</v>
          </cell>
        </row>
        <row r="2384">
          <cell r="C2384" t="str">
            <v>CUNETA</v>
          </cell>
          <cell r="D2384">
            <v>0.33200000000000002</v>
          </cell>
          <cell r="E2384">
            <v>1.4279999999999999</v>
          </cell>
        </row>
        <row r="2385">
          <cell r="C2385" t="str">
            <v>BASE_GRANULAR</v>
          </cell>
          <cell r="D2385">
            <v>1.353</v>
          </cell>
          <cell r="E2385">
            <v>5.7869999999999999</v>
          </cell>
        </row>
        <row r="2386">
          <cell r="C2386" t="str">
            <v>RECICLADO</v>
          </cell>
          <cell r="D2386">
            <v>1.631</v>
          </cell>
          <cell r="E2386">
            <v>7.0190000000000001</v>
          </cell>
        </row>
        <row r="2387">
          <cell r="C2387" t="str">
            <v>CONCRETO_ASFÁLTICO</v>
          </cell>
          <cell r="D2387">
            <v>0.4</v>
          </cell>
          <cell r="E2387">
            <v>3.9159999999999999</v>
          </cell>
        </row>
        <row r="2388">
          <cell r="C2388" t="str">
            <v>CUNETA</v>
          </cell>
          <cell r="D2388">
            <v>0.33200000000000002</v>
          </cell>
          <cell r="E2388">
            <v>3.246</v>
          </cell>
        </row>
        <row r="2389">
          <cell r="C2389" t="str">
            <v>BASE_GRANULAR</v>
          </cell>
          <cell r="D2389">
            <v>1.365</v>
          </cell>
          <cell r="E2389">
            <v>13.319000000000001</v>
          </cell>
        </row>
        <row r="2390">
          <cell r="C2390" t="str">
            <v>RECICLADO</v>
          </cell>
          <cell r="D2390">
            <v>1.633</v>
          </cell>
          <cell r="E2390">
            <v>15.981</v>
          </cell>
        </row>
        <row r="2391">
          <cell r="C2391" t="str">
            <v>CONCRETO_ASFÁLTICO</v>
          </cell>
          <cell r="D2391">
            <v>0.4</v>
          </cell>
          <cell r="E2391">
            <v>8.3000000000000004E-2</v>
          </cell>
        </row>
        <row r="2392">
          <cell r="C2392" t="str">
            <v>CUNETA</v>
          </cell>
          <cell r="D2392">
            <v>0.33200000000000002</v>
          </cell>
          <cell r="E2392">
            <v>6.9000000000000006E-2</v>
          </cell>
        </row>
        <row r="2393">
          <cell r="C2393" t="str">
            <v>BASE_GRANULAR</v>
          </cell>
          <cell r="D2393">
            <v>1.365</v>
          </cell>
          <cell r="E2393">
            <v>0.28599999999999998</v>
          </cell>
        </row>
        <row r="2394">
          <cell r="C2394" t="str">
            <v>RECICLADO</v>
          </cell>
          <cell r="D2394">
            <v>1.633</v>
          </cell>
          <cell r="E2394">
            <v>0.34100000000000003</v>
          </cell>
        </row>
        <row r="2395">
          <cell r="C2395" t="str">
            <v>CONCRETO_ASFÁLTICO</v>
          </cell>
          <cell r="D2395">
            <v>0.4</v>
          </cell>
          <cell r="E2395">
            <v>3.9990000000000001</v>
          </cell>
        </row>
        <row r="2396">
          <cell r="C2396" t="str">
            <v>CUNETA</v>
          </cell>
          <cell r="D2396">
            <v>0.33200000000000002</v>
          </cell>
          <cell r="E2396">
            <v>3.3149999999999999</v>
          </cell>
        </row>
        <row r="2397">
          <cell r="C2397" t="str">
            <v>BASE_GRANULAR</v>
          </cell>
          <cell r="D2397">
            <v>1.365</v>
          </cell>
          <cell r="E2397">
            <v>13.715</v>
          </cell>
        </row>
        <row r="2398">
          <cell r="C2398" t="str">
            <v>RECICLADO</v>
          </cell>
          <cell r="D2398">
            <v>1.633</v>
          </cell>
          <cell r="E2398">
            <v>16.341999999999999</v>
          </cell>
        </row>
        <row r="2399">
          <cell r="C2399" t="str">
            <v>CONCRETO_ASFÁLTICO</v>
          </cell>
          <cell r="D2399">
            <v>0.4</v>
          </cell>
          <cell r="E2399">
            <v>2.0489999999999999</v>
          </cell>
        </row>
        <row r="2400">
          <cell r="C2400" t="str">
            <v>CUNETA</v>
          </cell>
          <cell r="D2400">
            <v>0.33200000000000002</v>
          </cell>
          <cell r="E2400">
            <v>1.698</v>
          </cell>
        </row>
        <row r="2401">
          <cell r="C2401" t="str">
            <v>BASE_GRANULAR</v>
          </cell>
          <cell r="D2401">
            <v>1.365</v>
          </cell>
          <cell r="E2401">
            <v>7.0250000000000004</v>
          </cell>
        </row>
        <row r="2402">
          <cell r="C2402" t="str">
            <v>RECICLADO</v>
          </cell>
          <cell r="D2402">
            <v>1.633</v>
          </cell>
          <cell r="E2402">
            <v>8.3710000000000004</v>
          </cell>
        </row>
        <row r="2403">
          <cell r="C2403" t="str">
            <v>CONCRETO_ASFÁLTICO</v>
          </cell>
          <cell r="D2403">
            <v>0.4</v>
          </cell>
          <cell r="E2403">
            <v>1.9510000000000001</v>
          </cell>
        </row>
        <row r="2404">
          <cell r="C2404" t="str">
            <v>CUNETA</v>
          </cell>
          <cell r="D2404">
            <v>0.33200000000000002</v>
          </cell>
          <cell r="E2404">
            <v>1.617</v>
          </cell>
        </row>
        <row r="2405">
          <cell r="C2405" t="str">
            <v>BASE_GRANULAR</v>
          </cell>
          <cell r="D2405">
            <v>1.365</v>
          </cell>
          <cell r="E2405">
            <v>6.6639999999999997</v>
          </cell>
        </row>
        <row r="2406">
          <cell r="C2406" t="str">
            <v>RECICLADO</v>
          </cell>
          <cell r="D2406">
            <v>1.633</v>
          </cell>
          <cell r="E2406">
            <v>7.9660000000000002</v>
          </cell>
        </row>
        <row r="2407">
          <cell r="C2407" t="str">
            <v>CONCRETO_ASFÁLTICO</v>
          </cell>
          <cell r="D2407">
            <v>0.4</v>
          </cell>
          <cell r="E2407">
            <v>3.6880000000000002</v>
          </cell>
        </row>
        <row r="2408">
          <cell r="C2408" t="str">
            <v>CUNETA</v>
          </cell>
          <cell r="D2408">
            <v>0.33200000000000002</v>
          </cell>
          <cell r="E2408">
            <v>3.0579999999999998</v>
          </cell>
        </row>
        <row r="2409">
          <cell r="C2409" t="str">
            <v>BASE_GRANULAR</v>
          </cell>
          <cell r="D2409">
            <v>1.365</v>
          </cell>
          <cell r="E2409">
            <v>12.599</v>
          </cell>
        </row>
        <row r="2410">
          <cell r="C2410" t="str">
            <v>RECICLADO</v>
          </cell>
          <cell r="D2410">
            <v>1.633</v>
          </cell>
          <cell r="E2410">
            <v>15.061</v>
          </cell>
        </row>
        <row r="2411">
          <cell r="C2411" t="str">
            <v>CONCRETO_ASFÁLTICO</v>
          </cell>
          <cell r="D2411">
            <v>0.4</v>
          </cell>
          <cell r="E2411">
            <v>3.0000000000000001E-3</v>
          </cell>
        </row>
        <row r="2412">
          <cell r="C2412" t="str">
            <v>CUNETA</v>
          </cell>
          <cell r="D2412">
            <v>0.33200000000000002</v>
          </cell>
          <cell r="E2412">
            <v>2E-3</v>
          </cell>
        </row>
        <row r="2413">
          <cell r="C2413" t="str">
            <v>BASE_GRANULAR</v>
          </cell>
          <cell r="D2413">
            <v>1.333</v>
          </cell>
          <cell r="E2413">
            <v>0.01</v>
          </cell>
        </row>
        <row r="2414">
          <cell r="C2414" t="str">
            <v>RECICLADO</v>
          </cell>
          <cell r="D2414">
            <v>1.627</v>
          </cell>
          <cell r="E2414">
            <v>1.2E-2</v>
          </cell>
        </row>
        <row r="2415">
          <cell r="C2415" t="str">
            <v>CONCRETO_ASFÁLTICO</v>
          </cell>
          <cell r="D2415">
            <v>0.4</v>
          </cell>
          <cell r="E2415">
            <v>0.308</v>
          </cell>
        </row>
        <row r="2416">
          <cell r="C2416" t="str">
            <v>CUNETA</v>
          </cell>
          <cell r="D2416">
            <v>0.33200000000000002</v>
          </cell>
          <cell r="E2416">
            <v>0.255</v>
          </cell>
        </row>
        <row r="2417">
          <cell r="C2417" t="str">
            <v>BASE_GRANULAR</v>
          </cell>
          <cell r="D2417">
            <v>1.333</v>
          </cell>
          <cell r="E2417">
            <v>1.0269999999999999</v>
          </cell>
        </row>
        <row r="2418">
          <cell r="C2418" t="str">
            <v>RECICLADO</v>
          </cell>
          <cell r="D2418">
            <v>1.627</v>
          </cell>
          <cell r="E2418">
            <v>1.254</v>
          </cell>
        </row>
        <row r="2419">
          <cell r="C2419" t="str">
            <v>CONCRETO_ASFÁLTICO</v>
          </cell>
          <cell r="D2419">
            <v>0.4</v>
          </cell>
          <cell r="E2419">
            <v>3.9990000000000001</v>
          </cell>
        </row>
        <row r="2420">
          <cell r="C2420" t="str">
            <v>CUNETA</v>
          </cell>
          <cell r="D2420">
            <v>0.33200000000000002</v>
          </cell>
          <cell r="E2420">
            <v>3.3149999999999999</v>
          </cell>
        </row>
        <row r="2421">
          <cell r="C2421" t="str">
            <v>BASE_GRANULAR</v>
          </cell>
          <cell r="D2421">
            <v>1.333</v>
          </cell>
          <cell r="E2421">
            <v>13.333</v>
          </cell>
        </row>
        <row r="2422">
          <cell r="C2422" t="str">
            <v>RECICLADO</v>
          </cell>
          <cell r="D2422">
            <v>1.627</v>
          </cell>
          <cell r="E2422">
            <v>16.274000000000001</v>
          </cell>
        </row>
        <row r="2423">
          <cell r="C2423" t="str">
            <v>CONCRETO_ASFÁLTICO</v>
          </cell>
          <cell r="D2423">
            <v>0.4</v>
          </cell>
          <cell r="E2423">
            <v>0.13600000000000001</v>
          </cell>
        </row>
        <row r="2424">
          <cell r="C2424" t="str">
            <v>CUNETA</v>
          </cell>
          <cell r="D2424">
            <v>0.33200000000000002</v>
          </cell>
          <cell r="E2424">
            <v>0.113</v>
          </cell>
        </row>
        <row r="2425">
          <cell r="C2425" t="str">
            <v>BASE_GRANULAR</v>
          </cell>
          <cell r="D2425">
            <v>1.333</v>
          </cell>
          <cell r="E2425">
            <v>0.45300000000000001</v>
          </cell>
        </row>
        <row r="2426">
          <cell r="C2426" t="str">
            <v>RECICLADO</v>
          </cell>
          <cell r="D2426">
            <v>1.627</v>
          </cell>
          <cell r="E2426">
            <v>0.55200000000000005</v>
          </cell>
        </row>
        <row r="2427">
          <cell r="C2427" t="str">
            <v>CONCRETO_ASFÁLTICO</v>
          </cell>
          <cell r="D2427">
            <v>0.4</v>
          </cell>
          <cell r="E2427">
            <v>3.863</v>
          </cell>
        </row>
        <row r="2428">
          <cell r="C2428" t="str">
            <v>CUNETA</v>
          </cell>
          <cell r="D2428">
            <v>0.33200000000000002</v>
          </cell>
          <cell r="E2428">
            <v>3.2029999999999998</v>
          </cell>
        </row>
        <row r="2429">
          <cell r="C2429" t="str">
            <v>BASE_GRANULAR</v>
          </cell>
          <cell r="D2429">
            <v>1.333</v>
          </cell>
          <cell r="E2429">
            <v>12.881</v>
          </cell>
        </row>
        <row r="2430">
          <cell r="C2430" t="str">
            <v>RECICLADO</v>
          </cell>
          <cell r="D2430">
            <v>1.627</v>
          </cell>
          <cell r="E2430">
            <v>15.721</v>
          </cell>
        </row>
        <row r="2431">
          <cell r="C2431" t="str">
            <v>CONCRETO_ASFÁLTICO</v>
          </cell>
          <cell r="D2431">
            <v>0.4</v>
          </cell>
          <cell r="E2431">
            <v>1.655</v>
          </cell>
        </row>
        <row r="2432">
          <cell r="C2432" t="str">
            <v>CUNETA</v>
          </cell>
          <cell r="D2432">
            <v>0.33200000000000002</v>
          </cell>
          <cell r="E2432">
            <v>1.3720000000000001</v>
          </cell>
        </row>
        <row r="2433">
          <cell r="C2433" t="str">
            <v>BASE_GRANULAR</v>
          </cell>
          <cell r="D2433">
            <v>1.333</v>
          </cell>
          <cell r="E2433">
            <v>5.5190000000000001</v>
          </cell>
        </row>
        <row r="2434">
          <cell r="C2434" t="str">
            <v>RECICLADO</v>
          </cell>
          <cell r="D2434">
            <v>1.627</v>
          </cell>
          <cell r="E2434">
            <v>6.7359999999999998</v>
          </cell>
        </row>
        <row r="2435">
          <cell r="C2435" t="str">
            <v>CONCRETO_ASFÁLTICO</v>
          </cell>
          <cell r="D2435">
            <v>0.4</v>
          </cell>
          <cell r="E2435">
            <v>2.3439999999999999</v>
          </cell>
        </row>
        <row r="2436">
          <cell r="C2436" t="str">
            <v>CUNETA</v>
          </cell>
          <cell r="D2436">
            <v>0.33200000000000002</v>
          </cell>
          <cell r="E2436">
            <v>1.9430000000000001</v>
          </cell>
        </row>
        <row r="2437">
          <cell r="C2437" t="str">
            <v>BASE_GRANULAR</v>
          </cell>
          <cell r="D2437">
            <v>1.333</v>
          </cell>
          <cell r="E2437">
            <v>7.8140000000000001</v>
          </cell>
        </row>
        <row r="2438">
          <cell r="C2438" t="str">
            <v>RECICLADO</v>
          </cell>
          <cell r="D2438">
            <v>1.627</v>
          </cell>
          <cell r="E2438">
            <v>9.5370000000000008</v>
          </cell>
        </row>
        <row r="2439">
          <cell r="C2439" t="str">
            <v>CONCRETO_ASFÁLTICO</v>
          </cell>
          <cell r="D2439">
            <v>0.4</v>
          </cell>
          <cell r="E2439">
            <v>7.9980000000000002</v>
          </cell>
        </row>
        <row r="2440">
          <cell r="C2440" t="str">
            <v>CUNETA</v>
          </cell>
          <cell r="D2440">
            <v>0.33200000000000002</v>
          </cell>
          <cell r="E2440">
            <v>6.6310000000000002</v>
          </cell>
        </row>
        <row r="2441">
          <cell r="C2441" t="str">
            <v>BASE_GRANULAR</v>
          </cell>
          <cell r="D2441">
            <v>1.333</v>
          </cell>
          <cell r="E2441">
            <v>26.666</v>
          </cell>
        </row>
        <row r="2442">
          <cell r="C2442" t="str">
            <v>RECICLADO</v>
          </cell>
          <cell r="D2442">
            <v>1.627</v>
          </cell>
          <cell r="E2442">
            <v>32.546999999999997</v>
          </cell>
        </row>
        <row r="2443">
          <cell r="C2443" t="str">
            <v>CONCRETO_ASFÁLTICO</v>
          </cell>
          <cell r="D2443">
            <v>0.4</v>
          </cell>
          <cell r="E2443">
            <v>3.9990000000000001</v>
          </cell>
        </row>
        <row r="2444">
          <cell r="C2444" t="str">
            <v>CUNETA</v>
          </cell>
          <cell r="D2444">
            <v>0.33200000000000002</v>
          </cell>
          <cell r="E2444">
            <v>3.3149999999999999</v>
          </cell>
        </row>
        <row r="2445">
          <cell r="C2445" t="str">
            <v>BASE_GRANULAR</v>
          </cell>
          <cell r="D2445">
            <v>1.333</v>
          </cell>
          <cell r="E2445">
            <v>13.333</v>
          </cell>
        </row>
        <row r="2446">
          <cell r="C2446" t="str">
            <v>RECICLADO</v>
          </cell>
          <cell r="D2446">
            <v>1.627</v>
          </cell>
          <cell r="E2446">
            <v>16.274000000000001</v>
          </cell>
        </row>
        <row r="2447">
          <cell r="C2447" t="str">
            <v>CONCRETO_ASFÁLTICO</v>
          </cell>
          <cell r="D2447">
            <v>0.4</v>
          </cell>
          <cell r="E2447">
            <v>3.9990000000000001</v>
          </cell>
        </row>
        <row r="2448">
          <cell r="C2448" t="str">
            <v>CUNETA</v>
          </cell>
          <cell r="D2448">
            <v>0.33200000000000002</v>
          </cell>
          <cell r="E2448">
            <v>3.3149999999999999</v>
          </cell>
        </row>
        <row r="2449">
          <cell r="C2449" t="str">
            <v>BASE_GRANULAR</v>
          </cell>
          <cell r="D2449">
            <v>1.333</v>
          </cell>
          <cell r="E2449">
            <v>13.333</v>
          </cell>
        </row>
        <row r="2450">
          <cell r="C2450" t="str">
            <v>RECLICADO</v>
          </cell>
          <cell r="D2450">
            <v>1.627</v>
          </cell>
          <cell r="E2450">
            <v>16.274000000000001</v>
          </cell>
        </row>
        <row r="2451">
          <cell r="C2451" t="str">
            <v>CONCRETO_ASFÁLTICO</v>
          </cell>
          <cell r="D2451">
            <v>0.4</v>
          </cell>
          <cell r="E2451">
            <v>3.9990000000000001</v>
          </cell>
        </row>
        <row r="2452">
          <cell r="C2452" t="str">
            <v>CUNETA</v>
          </cell>
          <cell r="D2452">
            <v>0.33200000000000002</v>
          </cell>
          <cell r="E2452">
            <v>3.3149999999999999</v>
          </cell>
        </row>
        <row r="2453">
          <cell r="C2453" t="str">
            <v>BASE_GRANULAR</v>
          </cell>
          <cell r="D2453">
            <v>1.333</v>
          </cell>
          <cell r="E2453">
            <v>13.333</v>
          </cell>
        </row>
        <row r="2454">
          <cell r="C2454" t="str">
            <v>RECLICADO</v>
          </cell>
          <cell r="D2454">
            <v>1.627</v>
          </cell>
          <cell r="E2454">
            <v>16.274000000000001</v>
          </cell>
        </row>
        <row r="2455">
          <cell r="C2455" t="str">
            <v>CONCRETO_ASFÁLTICO</v>
          </cell>
          <cell r="D2455">
            <v>0.4</v>
          </cell>
          <cell r="E2455">
            <v>1.397</v>
          </cell>
        </row>
        <row r="2456">
          <cell r="C2456" t="str">
            <v>CUNETA</v>
          </cell>
          <cell r="D2456">
            <v>0.33200000000000002</v>
          </cell>
          <cell r="E2456">
            <v>1.1579999999999999</v>
          </cell>
        </row>
        <row r="2457">
          <cell r="C2457" t="str">
            <v>BASE_GRANULAR</v>
          </cell>
          <cell r="D2457">
            <v>1.333</v>
          </cell>
          <cell r="E2457">
            <v>4.6559999999999997</v>
          </cell>
        </row>
        <row r="2458">
          <cell r="C2458" t="str">
            <v>RECLICADO</v>
          </cell>
          <cell r="D2458">
            <v>1.627</v>
          </cell>
          <cell r="E2458">
            <v>5.6829999999999998</v>
          </cell>
        </row>
        <row r="2459">
          <cell r="C2459" t="str">
            <v>CONCRETO_ASFÁLTICO</v>
          </cell>
          <cell r="D2459">
            <v>0.4</v>
          </cell>
          <cell r="E2459">
            <v>2.6030000000000002</v>
          </cell>
        </row>
        <row r="2460">
          <cell r="C2460" t="str">
            <v>CUNETA</v>
          </cell>
          <cell r="D2460">
            <v>0.33200000000000002</v>
          </cell>
          <cell r="E2460">
            <v>2.1579999999999999</v>
          </cell>
        </row>
        <row r="2461">
          <cell r="C2461" t="str">
            <v>BASE_GRANULAR</v>
          </cell>
          <cell r="D2461">
            <v>1.333</v>
          </cell>
          <cell r="E2461">
            <v>8.6769999999999996</v>
          </cell>
        </row>
        <row r="2462">
          <cell r="C2462" t="str">
            <v>RECLICADO</v>
          </cell>
          <cell r="D2462">
            <v>1.627</v>
          </cell>
          <cell r="E2462">
            <v>10.59</v>
          </cell>
        </row>
        <row r="2463">
          <cell r="C2463" t="str">
            <v>CONCRETO_ASFÁLTICO</v>
          </cell>
          <cell r="D2463">
            <v>0.4</v>
          </cell>
          <cell r="E2463">
            <v>3.3959999999999999</v>
          </cell>
        </row>
        <row r="2464">
          <cell r="C2464" t="str">
            <v>CUNETA</v>
          </cell>
          <cell r="D2464">
            <v>0.33200000000000002</v>
          </cell>
          <cell r="E2464">
            <v>2.8149999999999999</v>
          </cell>
        </row>
        <row r="2465">
          <cell r="C2465" t="str">
            <v>BASE_GRANULAR</v>
          </cell>
          <cell r="D2465">
            <v>1.333</v>
          </cell>
          <cell r="E2465">
            <v>11.323</v>
          </cell>
        </row>
        <row r="2466">
          <cell r="C2466" t="str">
            <v>RECLICADO</v>
          </cell>
          <cell r="D2466">
            <v>1.627</v>
          </cell>
          <cell r="E2466">
            <v>13.82</v>
          </cell>
        </row>
        <row r="2467">
          <cell r="C2467" t="str">
            <v>CONCRETO_ASFÁLTICO</v>
          </cell>
          <cell r="D2467">
            <v>0.4</v>
          </cell>
          <cell r="E2467">
            <v>0.60299999999999998</v>
          </cell>
        </row>
        <row r="2468">
          <cell r="C2468" t="str">
            <v>CUNETA</v>
          </cell>
          <cell r="D2468">
            <v>0.33200000000000002</v>
          </cell>
          <cell r="E2468">
            <v>0.5</v>
          </cell>
        </row>
        <row r="2469">
          <cell r="C2469" t="str">
            <v>BASE_GRANULAR</v>
          </cell>
          <cell r="D2469">
            <v>1.333</v>
          </cell>
          <cell r="E2469">
            <v>2.0099999999999998</v>
          </cell>
        </row>
        <row r="2470">
          <cell r="C2470" t="str">
            <v>RECLICADO</v>
          </cell>
          <cell r="D2470">
            <v>1.627</v>
          </cell>
          <cell r="E2470">
            <v>2.4540000000000002</v>
          </cell>
        </row>
        <row r="2471">
          <cell r="C2471" t="str">
            <v>CONCRETO_ASFÁLTICO</v>
          </cell>
          <cell r="D2471">
            <v>0.4</v>
          </cell>
          <cell r="E2471">
            <v>3.9990000000000001</v>
          </cell>
        </row>
        <row r="2472">
          <cell r="C2472" t="str">
            <v>CUNETA</v>
          </cell>
          <cell r="D2472">
            <v>0.33200000000000002</v>
          </cell>
          <cell r="E2472">
            <v>3.3149999999999999</v>
          </cell>
        </row>
        <row r="2473">
          <cell r="C2473" t="str">
            <v>BASE_GRANULAR</v>
          </cell>
          <cell r="D2473">
            <v>1.333</v>
          </cell>
          <cell r="E2473">
            <v>13.333</v>
          </cell>
        </row>
        <row r="2474">
          <cell r="C2474" t="str">
            <v>RECLICADO</v>
          </cell>
          <cell r="D2474">
            <v>1.627</v>
          </cell>
          <cell r="E2474">
            <v>16.274000000000001</v>
          </cell>
        </row>
        <row r="2475">
          <cell r="C2475" t="str">
            <v>CONCRETO_ASFÁLTICO</v>
          </cell>
          <cell r="D2475">
            <v>0.4</v>
          </cell>
          <cell r="E2475">
            <v>3.9990000000000001</v>
          </cell>
        </row>
        <row r="2476">
          <cell r="C2476" t="str">
            <v>CUNETA</v>
          </cell>
          <cell r="D2476">
            <v>0.33200000000000002</v>
          </cell>
          <cell r="E2476">
            <v>3.3149999999999999</v>
          </cell>
        </row>
        <row r="2477">
          <cell r="C2477" t="str">
            <v>BASE_GRANULAR</v>
          </cell>
          <cell r="D2477">
            <v>1.333</v>
          </cell>
          <cell r="E2477">
            <v>13.333</v>
          </cell>
        </row>
        <row r="2478">
          <cell r="C2478" t="str">
            <v>RECLICADO</v>
          </cell>
          <cell r="D2478">
            <v>1.627</v>
          </cell>
          <cell r="E2478">
            <v>16.274000000000001</v>
          </cell>
        </row>
        <row r="2479">
          <cell r="C2479" t="str">
            <v>CONCRETO_ASFÁLTICO</v>
          </cell>
          <cell r="D2479">
            <v>0.4</v>
          </cell>
          <cell r="E2479">
            <v>3.4780000000000002</v>
          </cell>
        </row>
        <row r="2480">
          <cell r="C2480" t="str">
            <v>CUNETA</v>
          </cell>
          <cell r="D2480">
            <v>0.33200000000000002</v>
          </cell>
          <cell r="E2480">
            <v>2.883</v>
          </cell>
        </row>
        <row r="2481">
          <cell r="C2481" t="str">
            <v>BASE_GRANULAR</v>
          </cell>
          <cell r="D2481">
            <v>1.333</v>
          </cell>
          <cell r="E2481">
            <v>11.596</v>
          </cell>
        </row>
        <row r="2482">
          <cell r="C2482" t="str">
            <v>RECLICADO</v>
          </cell>
          <cell r="D2482">
            <v>1.627</v>
          </cell>
          <cell r="E2482">
            <v>14.154</v>
          </cell>
        </row>
        <row r="2483">
          <cell r="C2483" t="str">
            <v>CONCRETO_ASFÁLTICO</v>
          </cell>
          <cell r="D2483">
            <v>0.4</v>
          </cell>
          <cell r="E2483">
            <v>0.52100000000000002</v>
          </cell>
        </row>
        <row r="2484">
          <cell r="C2484" t="str">
            <v>CUNETA</v>
          </cell>
          <cell r="D2484">
            <v>0.33200000000000002</v>
          </cell>
          <cell r="E2484">
            <v>0.432</v>
          </cell>
        </row>
        <row r="2485">
          <cell r="C2485" t="str">
            <v>BASE_GRANULAR</v>
          </cell>
          <cell r="D2485">
            <v>1.333</v>
          </cell>
          <cell r="E2485">
            <v>1.7370000000000001</v>
          </cell>
        </row>
        <row r="2486">
          <cell r="C2486" t="str">
            <v>RECLICADO</v>
          </cell>
          <cell r="D2486">
            <v>1.627</v>
          </cell>
          <cell r="E2486">
            <v>2.12</v>
          </cell>
        </row>
        <row r="2487">
          <cell r="C2487" t="str">
            <v>CONCRETO_ASFÁLTICO</v>
          </cell>
          <cell r="D2487">
            <v>0.4</v>
          </cell>
          <cell r="E2487">
            <v>3.9990000000000001</v>
          </cell>
        </row>
        <row r="2488">
          <cell r="C2488" t="str">
            <v>CUNETA</v>
          </cell>
          <cell r="D2488">
            <v>0.33200000000000002</v>
          </cell>
          <cell r="E2488">
            <v>3.3149999999999999</v>
          </cell>
        </row>
        <row r="2489">
          <cell r="C2489" t="str">
            <v>BASE_GRANULAR</v>
          </cell>
          <cell r="D2489">
            <v>1.333</v>
          </cell>
          <cell r="E2489">
            <v>13.333</v>
          </cell>
        </row>
        <row r="2490">
          <cell r="C2490" t="str">
            <v>RECLICADO</v>
          </cell>
          <cell r="D2490">
            <v>1.627</v>
          </cell>
          <cell r="E2490">
            <v>16.274000000000001</v>
          </cell>
        </row>
        <row r="2491">
          <cell r="C2491" t="str">
            <v>CONCRETO_ASFÁLTICO</v>
          </cell>
          <cell r="D2491">
            <v>0.4</v>
          </cell>
          <cell r="E2491">
            <v>1.4790000000000001</v>
          </cell>
        </row>
        <row r="2492">
          <cell r="C2492" t="str">
            <v>CUNETA</v>
          </cell>
          <cell r="D2492">
            <v>0.33200000000000002</v>
          </cell>
          <cell r="E2492">
            <v>1.226</v>
          </cell>
        </row>
        <row r="2493">
          <cell r="C2493" t="str">
            <v>BASE_GRANULAR</v>
          </cell>
          <cell r="D2493">
            <v>1.333</v>
          </cell>
          <cell r="E2493">
            <v>4.93</v>
          </cell>
        </row>
        <row r="2494">
          <cell r="C2494" t="str">
            <v>RECLICADO</v>
          </cell>
          <cell r="D2494">
            <v>1.627</v>
          </cell>
          <cell r="E2494">
            <v>6.0170000000000003</v>
          </cell>
        </row>
        <row r="2495">
          <cell r="C2495" t="str">
            <v>CONCRETO_ASFÁLTICO</v>
          </cell>
          <cell r="D2495">
            <v>0.4</v>
          </cell>
          <cell r="E2495">
            <v>2.5209999999999999</v>
          </cell>
        </row>
        <row r="2496">
          <cell r="C2496" t="str">
            <v>CUNETA</v>
          </cell>
          <cell r="D2496">
            <v>0.33200000000000002</v>
          </cell>
          <cell r="E2496">
            <v>2.09</v>
          </cell>
        </row>
        <row r="2497">
          <cell r="C2497" t="str">
            <v>BASE_GRANULAR</v>
          </cell>
          <cell r="D2497">
            <v>1.333</v>
          </cell>
          <cell r="E2497">
            <v>8.4039999999999999</v>
          </cell>
        </row>
        <row r="2498">
          <cell r="C2498" t="str">
            <v>RECLICADO</v>
          </cell>
          <cell r="D2498">
            <v>1.627</v>
          </cell>
          <cell r="E2498">
            <v>10.257</v>
          </cell>
        </row>
        <row r="2499">
          <cell r="C2499" t="str">
            <v>CONCRETO_ASFÁLTICO</v>
          </cell>
          <cell r="D2499">
            <v>0.4</v>
          </cell>
          <cell r="E2499">
            <v>3.9990000000000001</v>
          </cell>
        </row>
        <row r="2500">
          <cell r="C2500" t="str">
            <v>CUNETA</v>
          </cell>
          <cell r="D2500">
            <v>0.33200000000000002</v>
          </cell>
          <cell r="E2500">
            <v>3.3149999999999999</v>
          </cell>
        </row>
        <row r="2501">
          <cell r="C2501" t="str">
            <v>BASE_GRANULAR</v>
          </cell>
          <cell r="D2501">
            <v>1.333</v>
          </cell>
          <cell r="E2501">
            <v>13.333</v>
          </cell>
        </row>
        <row r="2502">
          <cell r="C2502" t="str">
            <v>RECLICADO</v>
          </cell>
          <cell r="D2502">
            <v>1.627</v>
          </cell>
          <cell r="E2502">
            <v>16.274000000000001</v>
          </cell>
        </row>
        <row r="2503">
          <cell r="C2503" t="str">
            <v>CONCRETO_ASFÁLTICO</v>
          </cell>
          <cell r="D2503">
            <v>0.4</v>
          </cell>
          <cell r="E2503">
            <v>3.9990000000000001</v>
          </cell>
        </row>
        <row r="2504">
          <cell r="C2504" t="str">
            <v>CUNETA</v>
          </cell>
          <cell r="D2504">
            <v>0.33200000000000002</v>
          </cell>
          <cell r="E2504">
            <v>3.3149999999999999</v>
          </cell>
        </row>
        <row r="2505">
          <cell r="C2505" t="str">
            <v>BASE_GRANULAR</v>
          </cell>
          <cell r="D2505">
            <v>1.333</v>
          </cell>
          <cell r="E2505">
            <v>13.333</v>
          </cell>
        </row>
        <row r="2506">
          <cell r="C2506" t="str">
            <v>RECLICADO</v>
          </cell>
          <cell r="D2506">
            <v>1.627</v>
          </cell>
          <cell r="E2506">
            <v>16.274000000000001</v>
          </cell>
        </row>
        <row r="2507">
          <cell r="C2507" t="str">
            <v>CONCRETO_ASFÁLTICO</v>
          </cell>
          <cell r="D2507">
            <v>0.4</v>
          </cell>
          <cell r="E2507">
            <v>3.9990000000000001</v>
          </cell>
        </row>
        <row r="2508">
          <cell r="C2508" t="str">
            <v>CUNETA</v>
          </cell>
          <cell r="D2508">
            <v>0.33200000000000002</v>
          </cell>
          <cell r="E2508">
            <v>3.3149999999999999</v>
          </cell>
        </row>
        <row r="2509">
          <cell r="C2509" t="str">
            <v>BASE_GRANULAR</v>
          </cell>
          <cell r="D2509">
            <v>1.333</v>
          </cell>
          <cell r="E2509">
            <v>13.333</v>
          </cell>
        </row>
        <row r="2510">
          <cell r="C2510" t="str">
            <v>RECLICADO</v>
          </cell>
          <cell r="D2510">
            <v>1.627</v>
          </cell>
          <cell r="E2510">
            <v>16.274000000000001</v>
          </cell>
        </row>
        <row r="2511">
          <cell r="C2511" t="str">
            <v>CONCRETO_ASFÁLTICO</v>
          </cell>
          <cell r="D2511">
            <v>0.4</v>
          </cell>
          <cell r="E2511">
            <v>3.9990000000000001</v>
          </cell>
        </row>
        <row r="2512">
          <cell r="C2512" t="str">
            <v>CUNETA</v>
          </cell>
          <cell r="D2512">
            <v>0.33200000000000002</v>
          </cell>
          <cell r="E2512">
            <v>3.3149999999999999</v>
          </cell>
        </row>
        <row r="2513">
          <cell r="C2513" t="str">
            <v>BASE_GRANULAR</v>
          </cell>
          <cell r="D2513">
            <v>1.333</v>
          </cell>
          <cell r="E2513">
            <v>13.333</v>
          </cell>
        </row>
        <row r="2514">
          <cell r="C2514" t="str">
            <v>RECLICADO</v>
          </cell>
          <cell r="D2514">
            <v>1.627</v>
          </cell>
          <cell r="E2514">
            <v>16.274000000000001</v>
          </cell>
        </row>
        <row r="2515">
          <cell r="C2515" t="str">
            <v>CONCRETO_ASFÁLTICO</v>
          </cell>
          <cell r="D2515">
            <v>0.4</v>
          </cell>
          <cell r="E2515">
            <v>3.9990000000000001</v>
          </cell>
        </row>
        <row r="2516">
          <cell r="C2516" t="str">
            <v>CUNETA</v>
          </cell>
          <cell r="D2516">
            <v>0.33200000000000002</v>
          </cell>
          <cell r="E2516">
            <v>3.3149999999999999</v>
          </cell>
        </row>
        <row r="2517">
          <cell r="C2517" t="str">
            <v>BASE_GRANULAR</v>
          </cell>
          <cell r="D2517">
            <v>1.333</v>
          </cell>
          <cell r="E2517">
            <v>13.333</v>
          </cell>
        </row>
        <row r="2518">
          <cell r="C2518" t="str">
            <v>RECLICADO</v>
          </cell>
          <cell r="D2518">
            <v>1.627</v>
          </cell>
          <cell r="E2518">
            <v>16.274000000000001</v>
          </cell>
        </row>
        <row r="2519">
          <cell r="C2519" t="str">
            <v>CONCRETO_ASFÁLTICO</v>
          </cell>
          <cell r="D2519">
            <v>0.4</v>
          </cell>
          <cell r="E2519">
            <v>3.9990000000000001</v>
          </cell>
        </row>
        <row r="2520">
          <cell r="C2520" t="str">
            <v>CUNETA</v>
          </cell>
          <cell r="D2520">
            <v>0.33200000000000002</v>
          </cell>
          <cell r="E2520">
            <v>3.3149999999999999</v>
          </cell>
        </row>
        <row r="2521">
          <cell r="C2521" t="str">
            <v>BASE_GRANULAR</v>
          </cell>
          <cell r="D2521">
            <v>1.333</v>
          </cell>
          <cell r="E2521">
            <v>13.333</v>
          </cell>
        </row>
        <row r="2522">
          <cell r="C2522" t="str">
            <v>RECLICADO</v>
          </cell>
          <cell r="D2522">
            <v>1.627</v>
          </cell>
          <cell r="E2522">
            <v>16.274000000000001</v>
          </cell>
        </row>
        <row r="2523">
          <cell r="C2523" t="str">
            <v>CONCRETO_ASFÁLTICO</v>
          </cell>
          <cell r="D2523">
            <v>0.4</v>
          </cell>
          <cell r="E2523">
            <v>3.2519999999999998</v>
          </cell>
        </row>
        <row r="2524">
          <cell r="C2524" t="str">
            <v>CUNETA</v>
          </cell>
          <cell r="D2524">
            <v>0.33200000000000002</v>
          </cell>
          <cell r="E2524">
            <v>2.6960000000000002</v>
          </cell>
        </row>
        <row r="2525">
          <cell r="C2525" t="str">
            <v>BASE_GRANULAR</v>
          </cell>
          <cell r="D2525">
            <v>1.333</v>
          </cell>
          <cell r="E2525">
            <v>10.842000000000001</v>
          </cell>
        </row>
        <row r="2526">
          <cell r="C2526" t="str">
            <v>RECLICADO</v>
          </cell>
          <cell r="D2526">
            <v>1.627</v>
          </cell>
          <cell r="E2526">
            <v>13.233000000000001</v>
          </cell>
        </row>
        <row r="2527">
          <cell r="C2527" t="str">
            <v>CONCRETO_ASFÁLTICO</v>
          </cell>
          <cell r="D2527">
            <v>0.4</v>
          </cell>
          <cell r="E2527">
            <v>0.747</v>
          </cell>
        </row>
        <row r="2528">
          <cell r="C2528" t="str">
            <v>CUNETA</v>
          </cell>
          <cell r="D2528">
            <v>0.33200000000000002</v>
          </cell>
          <cell r="E2528">
            <v>0.61899999999999999</v>
          </cell>
        </row>
        <row r="2529">
          <cell r="C2529" t="str">
            <v>BASE_GRANULAR</v>
          </cell>
          <cell r="D2529">
            <v>1.333</v>
          </cell>
          <cell r="E2529">
            <v>2.4910000000000001</v>
          </cell>
        </row>
        <row r="2530">
          <cell r="C2530" t="str">
            <v>RECLICADO</v>
          </cell>
          <cell r="D2530">
            <v>1.627</v>
          </cell>
          <cell r="E2530">
            <v>3.0409999999999999</v>
          </cell>
        </row>
        <row r="2531">
          <cell r="C2531" t="str">
            <v>CONCRETO_ASFÁLTICO</v>
          </cell>
          <cell r="D2531">
            <v>0.4</v>
          </cell>
          <cell r="E2531">
            <v>3.9990000000000001</v>
          </cell>
        </row>
        <row r="2532">
          <cell r="C2532" t="str">
            <v>CUNETA</v>
          </cell>
          <cell r="D2532">
            <v>0.33200000000000002</v>
          </cell>
          <cell r="E2532">
            <v>3.3149999999999999</v>
          </cell>
        </row>
        <row r="2533">
          <cell r="C2533" t="str">
            <v>BASE_GRANULAR</v>
          </cell>
          <cell r="D2533">
            <v>1.333</v>
          </cell>
          <cell r="E2533">
            <v>13.333</v>
          </cell>
        </row>
        <row r="2534">
          <cell r="C2534" t="str">
            <v>RECLICADO</v>
          </cell>
          <cell r="D2534">
            <v>1.627</v>
          </cell>
          <cell r="E2534">
            <v>16.274000000000001</v>
          </cell>
        </row>
        <row r="2535">
          <cell r="C2535" t="str">
            <v>CONCRETO_ASFÁLTICO</v>
          </cell>
          <cell r="D2535">
            <v>0.4</v>
          </cell>
          <cell r="E2535">
            <v>2.452</v>
          </cell>
        </row>
        <row r="2536">
          <cell r="C2536" t="str">
            <v>CUNETA</v>
          </cell>
          <cell r="D2536">
            <v>0.33200000000000002</v>
          </cell>
          <cell r="E2536">
            <v>2.0329999999999999</v>
          </cell>
        </row>
        <row r="2537">
          <cell r="C2537" t="str">
            <v>BASE_GRANULAR</v>
          </cell>
          <cell r="D2537">
            <v>1.333</v>
          </cell>
          <cell r="E2537">
            <v>8.1750000000000007</v>
          </cell>
        </row>
        <row r="2538">
          <cell r="C2538" t="str">
            <v>RECLICADO</v>
          </cell>
          <cell r="D2538">
            <v>1.627</v>
          </cell>
          <cell r="E2538">
            <v>9.9779999999999998</v>
          </cell>
        </row>
        <row r="2539">
          <cell r="C2539" t="str">
            <v>CONCRETO_ASFÁLTICO</v>
          </cell>
          <cell r="D2539">
            <v>0.4</v>
          </cell>
          <cell r="E2539">
            <v>1.5469999999999999</v>
          </cell>
        </row>
        <row r="2540">
          <cell r="C2540" t="str">
            <v>CUNETA</v>
          </cell>
          <cell r="D2540">
            <v>0.33200000000000002</v>
          </cell>
          <cell r="E2540">
            <v>1.2829999999999999</v>
          </cell>
        </row>
        <row r="2541">
          <cell r="C2541" t="str">
            <v>BASE_GRANULAR</v>
          </cell>
          <cell r="D2541">
            <v>1.333</v>
          </cell>
          <cell r="E2541">
            <v>5.1580000000000004</v>
          </cell>
        </row>
        <row r="2542">
          <cell r="C2542" t="str">
            <v>RECLICADO</v>
          </cell>
          <cell r="D2542">
            <v>1.627</v>
          </cell>
          <cell r="E2542">
            <v>6.2949999999999999</v>
          </cell>
        </row>
        <row r="2543">
          <cell r="C2543" t="str">
            <v>CONCRETO_ASFÁLTICO</v>
          </cell>
          <cell r="D2543">
            <v>0.4</v>
          </cell>
          <cell r="E2543">
            <v>3.9990000000000001</v>
          </cell>
        </row>
        <row r="2544">
          <cell r="C2544" t="str">
            <v>CUNETA</v>
          </cell>
          <cell r="D2544">
            <v>0.33200000000000002</v>
          </cell>
          <cell r="E2544">
            <v>3.3149999999999999</v>
          </cell>
        </row>
        <row r="2545">
          <cell r="C2545" t="str">
            <v>BASE_GRANULAR</v>
          </cell>
          <cell r="D2545">
            <v>1.333</v>
          </cell>
          <cell r="E2545">
            <v>13.333</v>
          </cell>
        </row>
        <row r="2546">
          <cell r="C2546" t="str">
            <v>RECLICADO</v>
          </cell>
          <cell r="D2546">
            <v>1.627</v>
          </cell>
          <cell r="E2546">
            <v>16.274000000000001</v>
          </cell>
        </row>
        <row r="2547">
          <cell r="C2547" t="str">
            <v>CONCRETO_ASFÁLTICO</v>
          </cell>
          <cell r="D2547">
            <v>0.4</v>
          </cell>
          <cell r="E2547">
            <v>1.6519999999999999</v>
          </cell>
        </row>
        <row r="2548">
          <cell r="C2548" t="str">
            <v>CUNETA</v>
          </cell>
          <cell r="D2548">
            <v>0.33200000000000002</v>
          </cell>
          <cell r="E2548">
            <v>1.37</v>
          </cell>
        </row>
        <row r="2549">
          <cell r="C2549" t="str">
            <v>BASE_GRANULAR</v>
          </cell>
          <cell r="D2549">
            <v>1.333</v>
          </cell>
          <cell r="E2549">
            <v>5.5090000000000003</v>
          </cell>
        </row>
        <row r="2550">
          <cell r="C2550" t="str">
            <v>RECLICADO</v>
          </cell>
          <cell r="D2550">
            <v>1.627</v>
          </cell>
          <cell r="E2550">
            <v>6.7240000000000002</v>
          </cell>
        </row>
        <row r="2551">
          <cell r="C2551" t="str">
            <v>CONCRETO_ASFÁLTICO</v>
          </cell>
          <cell r="D2551">
            <v>0.4</v>
          </cell>
          <cell r="E2551">
            <v>2.347</v>
          </cell>
        </row>
        <row r="2552">
          <cell r="C2552" t="str">
            <v>CUNETA</v>
          </cell>
          <cell r="D2552">
            <v>0.33200000000000002</v>
          </cell>
          <cell r="E2552">
            <v>1.946</v>
          </cell>
        </row>
        <row r="2553">
          <cell r="C2553" t="str">
            <v>BASE_GRANULAR</v>
          </cell>
          <cell r="D2553">
            <v>1.333</v>
          </cell>
          <cell r="E2553">
            <v>7.8250000000000002</v>
          </cell>
        </row>
        <row r="2554">
          <cell r="C2554" t="str">
            <v>RECLICADO</v>
          </cell>
          <cell r="D2554">
            <v>1.627</v>
          </cell>
          <cell r="E2554">
            <v>9.5500000000000007</v>
          </cell>
        </row>
        <row r="2555">
          <cell r="C2555" t="str">
            <v>CONCRETO_ASFÁLTICO</v>
          </cell>
          <cell r="D2555">
            <v>0.4</v>
          </cell>
          <cell r="E2555">
            <v>3.9990000000000001</v>
          </cell>
        </row>
        <row r="2556">
          <cell r="C2556" t="str">
            <v>CUNETA</v>
          </cell>
          <cell r="D2556">
            <v>0.33200000000000002</v>
          </cell>
          <cell r="E2556">
            <v>3.3149999999999999</v>
          </cell>
        </row>
        <row r="2557">
          <cell r="C2557" t="str">
            <v>BASE_GRANULAR</v>
          </cell>
          <cell r="D2557">
            <v>1.333</v>
          </cell>
          <cell r="E2557">
            <v>13.333</v>
          </cell>
        </row>
        <row r="2558">
          <cell r="C2558" t="str">
            <v>RECLICADO</v>
          </cell>
          <cell r="D2558">
            <v>1.627</v>
          </cell>
          <cell r="E2558">
            <v>16.274000000000001</v>
          </cell>
        </row>
        <row r="2559">
          <cell r="C2559" t="str">
            <v>CONCRETO_ASFÁLTICO</v>
          </cell>
          <cell r="D2559">
            <v>0.4</v>
          </cell>
          <cell r="E2559">
            <v>3.9990000000000001</v>
          </cell>
        </row>
        <row r="2560">
          <cell r="C2560" t="str">
            <v>CUNETA</v>
          </cell>
          <cell r="D2560">
            <v>0.33200000000000002</v>
          </cell>
          <cell r="E2560">
            <v>3.3149999999999999</v>
          </cell>
        </row>
        <row r="2561">
          <cell r="C2561" t="str">
            <v>BASE_GRANULAR</v>
          </cell>
          <cell r="D2561">
            <v>1.333</v>
          </cell>
          <cell r="E2561">
            <v>13.333</v>
          </cell>
        </row>
        <row r="2562">
          <cell r="C2562" t="str">
            <v>RECLICADO</v>
          </cell>
          <cell r="D2562">
            <v>1.627</v>
          </cell>
          <cell r="E2562">
            <v>16.274000000000001</v>
          </cell>
        </row>
        <row r="2563">
          <cell r="C2563" t="str">
            <v>CONCRETO_ASFÁLTICO</v>
          </cell>
          <cell r="D2563">
            <v>0.4</v>
          </cell>
          <cell r="E2563">
            <v>3.9990000000000001</v>
          </cell>
        </row>
        <row r="2564">
          <cell r="C2564" t="str">
            <v>CUNETA</v>
          </cell>
          <cell r="D2564">
            <v>0.33200000000000002</v>
          </cell>
          <cell r="E2564">
            <v>3.3149999999999999</v>
          </cell>
        </row>
        <row r="2565">
          <cell r="C2565" t="str">
            <v>BASE_GRANULAR</v>
          </cell>
          <cell r="D2565">
            <v>1.333</v>
          </cell>
          <cell r="E2565">
            <v>13.333</v>
          </cell>
        </row>
        <row r="2566">
          <cell r="C2566" t="str">
            <v>RECLICADO</v>
          </cell>
          <cell r="D2566">
            <v>1.627</v>
          </cell>
          <cell r="E2566">
            <v>16.274000000000001</v>
          </cell>
        </row>
        <row r="2567">
          <cell r="C2567" t="str">
            <v>CONCRETO_ASFÁLTICO</v>
          </cell>
          <cell r="D2567">
            <v>0.4</v>
          </cell>
          <cell r="E2567">
            <v>3.9969999999999999</v>
          </cell>
        </row>
        <row r="2568">
          <cell r="C2568" t="str">
            <v>CUNETA</v>
          </cell>
          <cell r="D2568">
            <v>0.33200000000000002</v>
          </cell>
          <cell r="E2568">
            <v>3.3140000000000001</v>
          </cell>
        </row>
        <row r="2569">
          <cell r="C2569" t="str">
            <v>BASE_GRANULAR</v>
          </cell>
          <cell r="D2569">
            <v>1.333</v>
          </cell>
          <cell r="E2569">
            <v>13.326000000000001</v>
          </cell>
        </row>
        <row r="2570">
          <cell r="C2570" t="str">
            <v>RECLICADO</v>
          </cell>
          <cell r="D2570">
            <v>1.627</v>
          </cell>
          <cell r="E2570">
            <v>16.26500000000000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ras de arte"/>
      <sheetName val="obras de arte (2)"/>
      <sheetName val="inventario obras"/>
      <sheetName val="Hoja3"/>
      <sheetName val="TARIF2002"/>
    </sheetNames>
    <sheetDataSet>
      <sheetData sheetId="0" refreshError="1"/>
      <sheetData sheetId="1" refreshError="1"/>
      <sheetData sheetId="2" refreshError="1"/>
      <sheetData sheetId="3">
        <row r="7">
          <cell r="B7" t="str">
            <v>BOX CULVERT EXISTENTE</v>
          </cell>
          <cell r="F7" t="str">
            <v>DEMOLER EXISTENTE</v>
          </cell>
        </row>
        <row r="8">
          <cell r="B8" t="str">
            <v>BOX CULVERT PROYECTADO</v>
          </cell>
          <cell r="F8" t="str">
            <v>MANTENER</v>
          </cell>
        </row>
        <row r="9">
          <cell r="B9" t="str">
            <v>ALCANTARILLA EXISTENTE</v>
          </cell>
          <cell r="F9" t="str">
            <v>COMPLEMENTAR</v>
          </cell>
        </row>
        <row r="10">
          <cell r="B10" t="str">
            <v>ALCANTARILLA PROYECTADA</v>
          </cell>
        </row>
        <row r="11">
          <cell r="B11" t="str">
            <v>CAJA CABEZAL PROYECTADA</v>
          </cell>
        </row>
      </sheetData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0798"/>
      <sheetName val="Análisis determinístico"/>
      <sheetName val="Modelo financiero"/>
    </sheetNames>
    <definedNames>
      <definedName name="_xlbgnm.ane7"/>
      <definedName name="_xlbgnm.ane8"/>
      <definedName name="Módulo3.anexo1"/>
      <definedName name="Módulo3.anexo10"/>
      <definedName name="Módulo3.anexo11"/>
      <definedName name="Módulo3.anexo12"/>
      <definedName name="Módulo3.anexo3"/>
      <definedName name="Módulo3.anexo4"/>
      <definedName name="Módulo3.anexo5"/>
      <definedName name="Módulo3.anexo6"/>
      <definedName name="Módulo8.anexo16"/>
      <definedName name="resu8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de precios"/>
      <sheetName val="Remo. derr."/>
      <sheetName val="Limp. mec. Alcant."/>
      <sheetName val="Res-Accide-10"/>
      <sheetName val="Hoja1"/>
      <sheetName val="Equipo"/>
      <sheetName val="materiales"/>
      <sheetName val="otros"/>
    </sheetNames>
    <sheetDataSet>
      <sheetData sheetId="0">
        <row r="52">
          <cell r="H52">
            <v>4654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</sheetNames>
    <sheetDataSet>
      <sheetData sheetId="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  <sheetName val="CCDO"/>
      <sheetName val="RRHH"/>
      <sheetName val="HrsP"/>
      <sheetName val="HSE"/>
      <sheetName val="IDO"/>
      <sheetName val="ISO"/>
      <sheetName val="AVP"/>
      <sheetName val="PENDIENTES X COBRAR"/>
      <sheetName val="BITACORA"/>
      <sheetName val="UTILI-FRENTE"/>
      <sheetName val="BALANCE"/>
    </sheetNames>
    <sheetDataSet>
      <sheetData sheetId="0" refreshError="1">
        <row r="1">
          <cell r="B1" t="str">
            <v>FECHA</v>
          </cell>
        </row>
        <row r="2">
          <cell r="B2">
            <v>39326</v>
          </cell>
        </row>
        <row r="3">
          <cell r="B3">
            <v>39327</v>
          </cell>
        </row>
        <row r="4">
          <cell r="B4">
            <v>39328</v>
          </cell>
        </row>
        <row r="5">
          <cell r="B5">
            <v>39329</v>
          </cell>
        </row>
        <row r="6">
          <cell r="B6">
            <v>39330</v>
          </cell>
        </row>
        <row r="7">
          <cell r="B7">
            <v>39330</v>
          </cell>
        </row>
        <row r="8">
          <cell r="B8">
            <v>39330</v>
          </cell>
        </row>
        <row r="9">
          <cell r="B9">
            <v>39331</v>
          </cell>
        </row>
        <row r="10">
          <cell r="B10">
            <v>39332</v>
          </cell>
        </row>
        <row r="11">
          <cell r="B11">
            <v>39333</v>
          </cell>
        </row>
        <row r="12">
          <cell r="B12">
            <v>39334</v>
          </cell>
        </row>
        <row r="13">
          <cell r="B13">
            <v>39335</v>
          </cell>
        </row>
        <row r="14">
          <cell r="B14">
            <v>39336</v>
          </cell>
        </row>
        <row r="15">
          <cell r="B15">
            <v>39337</v>
          </cell>
        </row>
        <row r="16">
          <cell r="B16">
            <v>39338</v>
          </cell>
        </row>
        <row r="17">
          <cell r="B17">
            <v>39339</v>
          </cell>
        </row>
        <row r="18">
          <cell r="B18">
            <v>39340</v>
          </cell>
        </row>
        <row r="19">
          <cell r="B19">
            <v>39341</v>
          </cell>
        </row>
        <row r="20">
          <cell r="B20">
            <v>39342</v>
          </cell>
        </row>
        <row r="21">
          <cell r="B21">
            <v>39343</v>
          </cell>
        </row>
        <row r="22">
          <cell r="B22">
            <v>39344</v>
          </cell>
        </row>
        <row r="23">
          <cell r="B23">
            <v>39345</v>
          </cell>
        </row>
        <row r="24">
          <cell r="B24">
            <v>39346</v>
          </cell>
        </row>
        <row r="25">
          <cell r="B25">
            <v>39347</v>
          </cell>
        </row>
        <row r="26">
          <cell r="B26">
            <v>39348</v>
          </cell>
        </row>
        <row r="27">
          <cell r="B27">
            <v>39349</v>
          </cell>
        </row>
        <row r="28">
          <cell r="B28">
            <v>39350</v>
          </cell>
        </row>
        <row r="29">
          <cell r="B29">
            <v>39351</v>
          </cell>
        </row>
        <row r="30">
          <cell r="B30">
            <v>39352</v>
          </cell>
        </row>
        <row r="31">
          <cell r="B31">
            <v>39353</v>
          </cell>
        </row>
        <row r="32">
          <cell r="B32">
            <v>39354</v>
          </cell>
        </row>
        <row r="33">
          <cell r="B33">
            <v>39355</v>
          </cell>
        </row>
        <row r="34">
          <cell r="B34">
            <v>39356</v>
          </cell>
        </row>
        <row r="35">
          <cell r="B35">
            <v>39358</v>
          </cell>
        </row>
        <row r="36">
          <cell r="B36">
            <v>39359</v>
          </cell>
        </row>
        <row r="37">
          <cell r="B37">
            <v>39360</v>
          </cell>
        </row>
        <row r="38">
          <cell r="B38">
            <v>39361</v>
          </cell>
        </row>
        <row r="39">
          <cell r="B39">
            <v>39362</v>
          </cell>
        </row>
        <row r="40">
          <cell r="B40">
            <v>39363</v>
          </cell>
        </row>
        <row r="41">
          <cell r="B41">
            <v>39364</v>
          </cell>
        </row>
        <row r="42">
          <cell r="B42">
            <v>39365</v>
          </cell>
        </row>
        <row r="43">
          <cell r="B43">
            <v>39366</v>
          </cell>
        </row>
        <row r="44">
          <cell r="B44">
            <v>39367</v>
          </cell>
        </row>
        <row r="45">
          <cell r="B45">
            <v>39368</v>
          </cell>
        </row>
        <row r="46">
          <cell r="B46">
            <v>39369</v>
          </cell>
        </row>
        <row r="47">
          <cell r="B47">
            <v>39370</v>
          </cell>
        </row>
        <row r="48">
          <cell r="B48">
            <v>39370</v>
          </cell>
        </row>
        <row r="49">
          <cell r="B49">
            <v>39371</v>
          </cell>
        </row>
        <row r="50">
          <cell r="B50">
            <v>39372</v>
          </cell>
        </row>
        <row r="51">
          <cell r="B51">
            <v>39373</v>
          </cell>
        </row>
        <row r="52">
          <cell r="B52">
            <v>39374</v>
          </cell>
        </row>
        <row r="53">
          <cell r="B53">
            <v>39377</v>
          </cell>
        </row>
        <row r="54">
          <cell r="B54">
            <v>39378</v>
          </cell>
        </row>
        <row r="55">
          <cell r="B55">
            <v>39380</v>
          </cell>
        </row>
        <row r="56">
          <cell r="B56">
            <v>39382</v>
          </cell>
        </row>
        <row r="57">
          <cell r="B57">
            <v>39383</v>
          </cell>
        </row>
        <row r="58">
          <cell r="B58">
            <v>39384</v>
          </cell>
        </row>
        <row r="59">
          <cell r="B59">
            <v>39384</v>
          </cell>
        </row>
        <row r="60">
          <cell r="B60">
            <v>39386</v>
          </cell>
        </row>
        <row r="61">
          <cell r="B61">
            <v>39390</v>
          </cell>
        </row>
        <row r="62">
          <cell r="B62">
            <v>39391</v>
          </cell>
        </row>
        <row r="63">
          <cell r="B63">
            <v>39348</v>
          </cell>
        </row>
        <row r="64">
          <cell r="B64">
            <v>39349</v>
          </cell>
        </row>
        <row r="65">
          <cell r="B65">
            <v>39356</v>
          </cell>
        </row>
        <row r="66">
          <cell r="B66">
            <v>39392</v>
          </cell>
        </row>
        <row r="67">
          <cell r="B67">
            <v>39393</v>
          </cell>
        </row>
        <row r="68">
          <cell r="B68">
            <v>39394</v>
          </cell>
        </row>
        <row r="69">
          <cell r="B69">
            <v>39395</v>
          </cell>
        </row>
        <row r="70">
          <cell r="B70">
            <v>39395</v>
          </cell>
        </row>
        <row r="71">
          <cell r="B71">
            <v>39397</v>
          </cell>
        </row>
        <row r="72">
          <cell r="B72">
            <v>39398</v>
          </cell>
        </row>
        <row r="73">
          <cell r="B73">
            <v>39399</v>
          </cell>
        </row>
        <row r="74">
          <cell r="B74">
            <v>39400</v>
          </cell>
        </row>
        <row r="75">
          <cell r="B75">
            <v>39401</v>
          </cell>
        </row>
        <row r="76">
          <cell r="B76">
            <v>39402</v>
          </cell>
        </row>
        <row r="77">
          <cell r="B77">
            <v>39403</v>
          </cell>
        </row>
        <row r="78">
          <cell r="B78">
            <v>39404</v>
          </cell>
        </row>
        <row r="79">
          <cell r="B79">
            <v>39405</v>
          </cell>
        </row>
        <row r="80">
          <cell r="B80">
            <v>39406</v>
          </cell>
        </row>
        <row r="81">
          <cell r="B81">
            <v>39407</v>
          </cell>
        </row>
        <row r="82">
          <cell r="B82">
            <v>39408</v>
          </cell>
        </row>
        <row r="83">
          <cell r="B83">
            <v>39409</v>
          </cell>
        </row>
        <row r="84">
          <cell r="B84">
            <v>39410</v>
          </cell>
        </row>
        <row r="85">
          <cell r="B85">
            <v>39411</v>
          </cell>
        </row>
        <row r="86">
          <cell r="B86">
            <v>39412</v>
          </cell>
        </row>
        <row r="87">
          <cell r="B87">
            <v>39413</v>
          </cell>
        </row>
        <row r="88">
          <cell r="B88">
            <v>39414</v>
          </cell>
        </row>
        <row r="89">
          <cell r="B89">
            <v>39415</v>
          </cell>
        </row>
        <row r="90">
          <cell r="B90">
            <v>39416</v>
          </cell>
        </row>
        <row r="91">
          <cell r="B91">
            <v>39417</v>
          </cell>
        </row>
        <row r="92">
          <cell r="B92">
            <v>39418</v>
          </cell>
        </row>
        <row r="93">
          <cell r="B93">
            <v>39419</v>
          </cell>
        </row>
        <row r="94">
          <cell r="B94">
            <v>39420</v>
          </cell>
        </row>
        <row r="95">
          <cell r="B95">
            <v>39421</v>
          </cell>
        </row>
        <row r="96">
          <cell r="B96">
            <v>39422</v>
          </cell>
        </row>
        <row r="97">
          <cell r="B97">
            <v>39423</v>
          </cell>
        </row>
        <row r="98">
          <cell r="B98">
            <v>39424</v>
          </cell>
        </row>
        <row r="99">
          <cell r="B99">
            <v>39425</v>
          </cell>
        </row>
        <row r="100">
          <cell r="B100">
            <v>39426</v>
          </cell>
        </row>
        <row r="101">
          <cell r="B101">
            <v>39427</v>
          </cell>
        </row>
        <row r="102">
          <cell r="B102">
            <v>39428</v>
          </cell>
        </row>
        <row r="103">
          <cell r="B103">
            <v>39429</v>
          </cell>
        </row>
        <row r="104">
          <cell r="B104">
            <v>39430</v>
          </cell>
        </row>
        <row r="105">
          <cell r="B105">
            <v>39431</v>
          </cell>
        </row>
        <row r="106">
          <cell r="B106">
            <v>39432</v>
          </cell>
        </row>
        <row r="107">
          <cell r="B107">
            <v>39433</v>
          </cell>
        </row>
        <row r="108">
          <cell r="B108">
            <v>39434</v>
          </cell>
        </row>
        <row r="109">
          <cell r="B109">
            <v>39435</v>
          </cell>
        </row>
        <row r="110">
          <cell r="B110">
            <v>39436</v>
          </cell>
        </row>
        <row r="111">
          <cell r="B111">
            <v>39437</v>
          </cell>
        </row>
        <row r="112">
          <cell r="B112">
            <v>39438</v>
          </cell>
        </row>
        <row r="113">
          <cell r="B113">
            <v>39439</v>
          </cell>
        </row>
        <row r="114">
          <cell r="B114">
            <v>39440</v>
          </cell>
        </row>
        <row r="115">
          <cell r="B115">
            <v>39441</v>
          </cell>
        </row>
        <row r="116">
          <cell r="B116">
            <v>39442</v>
          </cell>
        </row>
        <row r="117">
          <cell r="B117">
            <v>39443</v>
          </cell>
        </row>
        <row r="118">
          <cell r="B118">
            <v>39444</v>
          </cell>
        </row>
        <row r="119">
          <cell r="B119">
            <v>39445</v>
          </cell>
        </row>
        <row r="120">
          <cell r="B120">
            <v>39446</v>
          </cell>
        </row>
        <row r="121">
          <cell r="B121">
            <v>39447</v>
          </cell>
        </row>
        <row r="122">
          <cell r="B122">
            <v>39448</v>
          </cell>
        </row>
        <row r="123">
          <cell r="B123">
            <v>39449</v>
          </cell>
        </row>
        <row r="124">
          <cell r="B124">
            <v>39450</v>
          </cell>
        </row>
        <row r="125">
          <cell r="B125">
            <v>39451</v>
          </cell>
        </row>
        <row r="126">
          <cell r="B126">
            <v>39452</v>
          </cell>
        </row>
        <row r="127">
          <cell r="B127">
            <v>39453</v>
          </cell>
        </row>
        <row r="128">
          <cell r="B128">
            <v>39454</v>
          </cell>
        </row>
        <row r="129">
          <cell r="B129">
            <v>39455</v>
          </cell>
        </row>
        <row r="130">
          <cell r="B130">
            <v>39456</v>
          </cell>
        </row>
        <row r="131">
          <cell r="B131">
            <v>39457</v>
          </cell>
        </row>
        <row r="132">
          <cell r="B132">
            <v>39458</v>
          </cell>
        </row>
        <row r="133">
          <cell r="B133">
            <v>39459</v>
          </cell>
        </row>
        <row r="134">
          <cell r="B134">
            <v>39460</v>
          </cell>
        </row>
        <row r="135">
          <cell r="B135">
            <v>39461</v>
          </cell>
        </row>
        <row r="136">
          <cell r="B136">
            <v>39462</v>
          </cell>
        </row>
        <row r="137">
          <cell r="B137">
            <v>39463</v>
          </cell>
        </row>
        <row r="138">
          <cell r="B138">
            <v>39464</v>
          </cell>
        </row>
        <row r="139">
          <cell r="B139">
            <v>39465</v>
          </cell>
        </row>
        <row r="140">
          <cell r="B140">
            <v>39466</v>
          </cell>
        </row>
        <row r="141">
          <cell r="B141">
            <v>39467</v>
          </cell>
        </row>
        <row r="142">
          <cell r="B142">
            <v>39468</v>
          </cell>
        </row>
        <row r="143">
          <cell r="B143">
            <v>39469</v>
          </cell>
        </row>
        <row r="144">
          <cell r="B144">
            <v>39470</v>
          </cell>
        </row>
        <row r="145">
          <cell r="B145">
            <v>39471</v>
          </cell>
        </row>
        <row r="146">
          <cell r="B146">
            <v>39472</v>
          </cell>
        </row>
        <row r="147">
          <cell r="B147">
            <v>39473</v>
          </cell>
        </row>
        <row r="148">
          <cell r="B148">
            <v>39474</v>
          </cell>
        </row>
        <row r="149">
          <cell r="B149">
            <v>39475</v>
          </cell>
        </row>
        <row r="150">
          <cell r="B150">
            <v>39476</v>
          </cell>
        </row>
        <row r="151">
          <cell r="B151">
            <v>39477</v>
          </cell>
        </row>
        <row r="152">
          <cell r="B152">
            <v>39478</v>
          </cell>
        </row>
        <row r="153">
          <cell r="B153">
            <v>39479</v>
          </cell>
        </row>
        <row r="154">
          <cell r="B154">
            <v>39480</v>
          </cell>
        </row>
        <row r="155">
          <cell r="B155">
            <v>39481</v>
          </cell>
        </row>
        <row r="156">
          <cell r="B156">
            <v>39482</v>
          </cell>
        </row>
        <row r="157">
          <cell r="B157">
            <v>39483</v>
          </cell>
        </row>
        <row r="158">
          <cell r="B158">
            <v>39484</v>
          </cell>
        </row>
        <row r="159">
          <cell r="B159">
            <v>39485</v>
          </cell>
        </row>
        <row r="160">
          <cell r="B160">
            <v>39486</v>
          </cell>
        </row>
        <row r="161">
          <cell r="B161">
            <v>39487</v>
          </cell>
        </row>
        <row r="162">
          <cell r="B162">
            <v>39488</v>
          </cell>
        </row>
        <row r="163">
          <cell r="B163">
            <v>39489</v>
          </cell>
        </row>
        <row r="164">
          <cell r="B164">
            <v>39490</v>
          </cell>
        </row>
        <row r="165">
          <cell r="B165">
            <v>39491</v>
          </cell>
        </row>
        <row r="166">
          <cell r="B166">
            <v>39492</v>
          </cell>
        </row>
        <row r="167">
          <cell r="B167">
            <v>39493</v>
          </cell>
        </row>
        <row r="168">
          <cell r="B168">
            <v>39494</v>
          </cell>
        </row>
        <row r="169">
          <cell r="B169">
            <v>39495</v>
          </cell>
        </row>
        <row r="170">
          <cell r="B170">
            <v>39496</v>
          </cell>
        </row>
        <row r="171">
          <cell r="B171">
            <v>39497</v>
          </cell>
        </row>
        <row r="172">
          <cell r="B172">
            <v>39498</v>
          </cell>
        </row>
        <row r="173">
          <cell r="B173">
            <v>39499</v>
          </cell>
        </row>
        <row r="174">
          <cell r="B174">
            <v>39500</v>
          </cell>
        </row>
        <row r="175">
          <cell r="B175">
            <v>39501</v>
          </cell>
        </row>
        <row r="176">
          <cell r="B176">
            <v>39502</v>
          </cell>
        </row>
        <row r="177">
          <cell r="B177">
            <v>39503</v>
          </cell>
        </row>
        <row r="178">
          <cell r="B178">
            <v>39504</v>
          </cell>
        </row>
        <row r="179">
          <cell r="B179">
            <v>39505</v>
          </cell>
        </row>
        <row r="180">
          <cell r="B180">
            <v>39506</v>
          </cell>
        </row>
        <row r="181">
          <cell r="B181">
            <v>39507</v>
          </cell>
        </row>
        <row r="182">
          <cell r="B182">
            <v>39508</v>
          </cell>
        </row>
        <row r="183">
          <cell r="B183">
            <v>39509</v>
          </cell>
        </row>
        <row r="184">
          <cell r="B184">
            <v>39510</v>
          </cell>
        </row>
        <row r="185">
          <cell r="B185">
            <v>39511</v>
          </cell>
        </row>
        <row r="186">
          <cell r="B186">
            <v>39512</v>
          </cell>
        </row>
        <row r="187">
          <cell r="B187">
            <v>39513</v>
          </cell>
        </row>
        <row r="188">
          <cell r="B188">
            <v>39514</v>
          </cell>
        </row>
        <row r="189">
          <cell r="B189">
            <v>39515</v>
          </cell>
        </row>
        <row r="190">
          <cell r="B190">
            <v>39516</v>
          </cell>
        </row>
        <row r="191">
          <cell r="B191">
            <v>39517</v>
          </cell>
        </row>
        <row r="192">
          <cell r="B192">
            <v>39518</v>
          </cell>
        </row>
        <row r="193">
          <cell r="B193">
            <v>39519</v>
          </cell>
        </row>
        <row r="194">
          <cell r="B194">
            <v>39520</v>
          </cell>
        </row>
        <row r="195">
          <cell r="B195">
            <v>39521</v>
          </cell>
        </row>
        <row r="196">
          <cell r="B196">
            <v>39522</v>
          </cell>
        </row>
        <row r="197">
          <cell r="B197">
            <v>39523</v>
          </cell>
        </row>
        <row r="198">
          <cell r="B198">
            <v>39524</v>
          </cell>
        </row>
        <row r="199">
          <cell r="B199">
            <v>39525</v>
          </cell>
        </row>
        <row r="200">
          <cell r="B200">
            <v>39526</v>
          </cell>
        </row>
        <row r="201">
          <cell r="B201">
            <v>39527</v>
          </cell>
        </row>
        <row r="202">
          <cell r="B202">
            <v>39528</v>
          </cell>
        </row>
        <row r="203">
          <cell r="B203">
            <v>39529</v>
          </cell>
        </row>
        <row r="204">
          <cell r="B204">
            <v>39530</v>
          </cell>
        </row>
        <row r="205">
          <cell r="B205">
            <v>39531</v>
          </cell>
        </row>
        <row r="206">
          <cell r="B206">
            <v>39532</v>
          </cell>
        </row>
        <row r="207">
          <cell r="B207">
            <v>39533</v>
          </cell>
        </row>
        <row r="208">
          <cell r="B208">
            <v>39534</v>
          </cell>
        </row>
        <row r="209">
          <cell r="B209">
            <v>39535</v>
          </cell>
        </row>
        <row r="210">
          <cell r="B210">
            <v>39536</v>
          </cell>
        </row>
        <row r="211">
          <cell r="B211">
            <v>39537</v>
          </cell>
        </row>
        <row r="212">
          <cell r="B212">
            <v>39538</v>
          </cell>
        </row>
        <row r="213">
          <cell r="B213">
            <v>39539</v>
          </cell>
        </row>
        <row r="214">
          <cell r="B214">
            <v>39540</v>
          </cell>
        </row>
        <row r="215">
          <cell r="B215">
            <v>39541</v>
          </cell>
        </row>
        <row r="216">
          <cell r="B216">
            <v>39542</v>
          </cell>
        </row>
        <row r="217">
          <cell r="B217">
            <v>39543</v>
          </cell>
        </row>
        <row r="218">
          <cell r="B218">
            <v>39544</v>
          </cell>
        </row>
        <row r="219">
          <cell r="B219">
            <v>39545</v>
          </cell>
        </row>
        <row r="220">
          <cell r="B220">
            <v>39546</v>
          </cell>
        </row>
        <row r="221">
          <cell r="B221">
            <v>39547</v>
          </cell>
        </row>
        <row r="222">
          <cell r="B222">
            <v>39548</v>
          </cell>
        </row>
        <row r="223">
          <cell r="B223">
            <v>39549</v>
          </cell>
        </row>
        <row r="224">
          <cell r="B224">
            <v>39550</v>
          </cell>
        </row>
        <row r="225">
          <cell r="B225">
            <v>39551</v>
          </cell>
        </row>
        <row r="226">
          <cell r="B226">
            <v>39552</v>
          </cell>
        </row>
        <row r="227">
          <cell r="B227">
            <v>39553</v>
          </cell>
        </row>
        <row r="228">
          <cell r="B228">
            <v>39554</v>
          </cell>
        </row>
        <row r="229">
          <cell r="B229">
            <v>39555</v>
          </cell>
        </row>
        <row r="230">
          <cell r="B230">
            <v>39556</v>
          </cell>
        </row>
        <row r="231">
          <cell r="B231">
            <v>39557</v>
          </cell>
        </row>
        <row r="232">
          <cell r="B232">
            <v>39558</v>
          </cell>
        </row>
        <row r="233">
          <cell r="B233">
            <v>39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</sheetNames>
    <sheetDataSet>
      <sheetData sheetId="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CURVA"/>
      <sheetName val="PESOS %"/>
      <sheetName val="TIPO P3"/>
      <sheetName val="BASICO"/>
      <sheetName val="INF.DIARIO"/>
      <sheetName val="C-3"/>
      <sheetName val="INF.SAGA"/>
      <sheetName val="C-3 ACTAS"/>
      <sheetName val="PESOS"/>
    </sheetNames>
    <sheetDataSet>
      <sheetData sheetId="0" refreshError="1">
        <row r="33">
          <cell r="A33" t="str">
            <v xml:space="preserve">OAJA0740   </v>
          </cell>
          <cell r="B33" t="str">
            <v xml:space="preserve">ESTUCO Y PINTURA A TRES MANOS                 </v>
          </cell>
        </row>
        <row r="34">
          <cell r="A34" t="str">
            <v xml:space="preserve">OAJA0760   </v>
          </cell>
          <cell r="B34" t="str">
            <v xml:space="preserve">GRANIPLAST MUROS EXTERIORES                   </v>
          </cell>
        </row>
        <row r="35">
          <cell r="A35" t="str">
            <v xml:space="preserve">OAJA0800   </v>
          </cell>
          <cell r="B35" t="str">
            <v xml:space="preserve">SUMIN. INSTAL. TUB./ACCE  P.V.C 1" (AGUA POTA </v>
          </cell>
        </row>
        <row r="36">
          <cell r="A36" t="str">
            <v xml:space="preserve">OAJA0820   </v>
          </cell>
          <cell r="B36" t="str">
            <v xml:space="preserve">INSTALAR TUBERIA ACERO CARBON 4" (DRENAJE)    </v>
          </cell>
        </row>
        <row r="37">
          <cell r="A37" t="str">
            <v xml:space="preserve">OAJA0840   </v>
          </cell>
          <cell r="B37" t="str">
            <v xml:space="preserve">INSTALAR SIFONES ACERO CARBON 4" (DRENAJE)    </v>
          </cell>
        </row>
        <row r="38">
          <cell r="A38" t="str">
            <v xml:space="preserve">OAJA0860   </v>
          </cell>
          <cell r="B38" t="str">
            <v xml:space="preserve">INSTALAR TUBERIA ACERO CARBON  6" (DRENAJE)   </v>
          </cell>
        </row>
        <row r="39">
          <cell r="A39" t="str">
            <v xml:space="preserve">OAJA0880   </v>
          </cell>
          <cell r="B39" t="str">
            <v xml:space="preserve">INSTALAR SIFONES ACERO CARBON 6" (DRENAJE)    </v>
          </cell>
        </row>
        <row r="40">
          <cell r="A40" t="str">
            <v xml:space="preserve">OAJA00900  </v>
          </cell>
          <cell r="B40" t="str">
            <v xml:space="preserve">EXCAVAR Y REALIZAR RELLENO COMPACTADO         </v>
          </cell>
        </row>
        <row r="41">
          <cell r="A41" t="str">
            <v xml:space="preserve">OAJA00920  </v>
          </cell>
          <cell r="B41" t="str">
            <v xml:space="preserve">COLOCAR CONCRETO 3000 P.S.I (CARCAMOS Y PISOS </v>
          </cell>
        </row>
        <row r="42">
          <cell r="A42" t="str">
            <v xml:space="preserve">OAJA00940  </v>
          </cell>
          <cell r="B42" t="str">
            <v xml:space="preserve">COLOCAR CONCRETO 3000 P.S.I (CARCAMOS Y PISOS </v>
          </cell>
        </row>
        <row r="43">
          <cell r="A43" t="str">
            <v xml:space="preserve">OAJA00960  </v>
          </cell>
          <cell r="B43" t="str">
            <v xml:space="preserve">SUMINISTRAR E INSTALAR NIPLE PVC DE 4"        </v>
          </cell>
        </row>
        <row r="44">
          <cell r="A44" t="str">
            <v xml:space="preserve">OAJA00980  </v>
          </cell>
          <cell r="B44" t="str">
            <v xml:space="preserve">SUMINISTRAR E INSTALAR REJILLA METALICA DE 4" </v>
          </cell>
        </row>
        <row r="45">
          <cell r="A45" t="str">
            <v xml:space="preserve">OAJA01000  </v>
          </cell>
          <cell r="B45" t="str">
            <v xml:space="preserve">SUMINIST. E INSTALAR TUBERIA CONDUIT GALVAN.  </v>
          </cell>
        </row>
        <row r="46">
          <cell r="A46" t="str">
            <v xml:space="preserve">OAJA01020  </v>
          </cell>
          <cell r="B46" t="str">
            <v xml:space="preserve">SUMINIST. E INSTALAR TUBERIA CONDUIT GALV. 3/ </v>
          </cell>
        </row>
        <row r="47">
          <cell r="A47" t="str">
            <v xml:space="preserve">OAJA01040  </v>
          </cell>
          <cell r="B47" t="str">
            <v xml:space="preserve">SUMINIST. E INSTALAR CANAL EN C DE 4" GALV.   </v>
          </cell>
        </row>
        <row r="48">
          <cell r="A48" t="str">
            <v xml:space="preserve">OAJA01060  </v>
          </cell>
          <cell r="B48" t="str">
            <v xml:space="preserve">SUMINISTRAR E INSTALAR CABLE 2/0 AWG DESNUDO  </v>
          </cell>
        </row>
        <row r="49">
          <cell r="A49" t="str">
            <v xml:space="preserve">OAJA01080  </v>
          </cell>
          <cell r="B49" t="str">
            <v xml:space="preserve">SUMINIST. E INSTALAR BREAKER TOTAL. 3X100A TA </v>
          </cell>
        </row>
        <row r="50">
          <cell r="A50" t="str">
            <v xml:space="preserve">OAJA01100  </v>
          </cell>
          <cell r="B50" t="str">
            <v xml:space="preserve">SUMINST. E INSTALAR TUBERIA CONDUIT GALV. DE  </v>
          </cell>
        </row>
        <row r="51">
          <cell r="A51" t="str">
            <v xml:space="preserve">OAJA01120  </v>
          </cell>
          <cell r="B51" t="str">
            <v xml:space="preserve">SUMINIST. E INSTALAR CONDULETA GALV. LB CLASE 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3">
          <cell r="B33" t="str">
            <v xml:space="preserve">ESPECIALIDAD  : 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BASE"/>
      <sheetName val="LISTA"/>
      <sheetName val="Duitama-La Palmera"/>
      <sheetName val="CUADRO"/>
      <sheetName val="PRECIOS"/>
      <sheetName val="Análisis de precios"/>
      <sheetName val="BASEDuitama-La Palmera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Global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La unidad de pago es el m³</v>
          </cell>
        </row>
        <row r="22">
          <cell r="C22">
            <v>210.1</v>
          </cell>
          <cell r="D22">
            <v>210</v>
          </cell>
          <cell r="F22" t="str">
            <v>Excavación sin clasificar de la explanación, canales y préstamos</v>
          </cell>
          <cell r="G22" t="str">
            <v>m3</v>
          </cell>
          <cell r="H22" t="str">
            <v>No habrá pago por las excavaciones y disposición o desecho de los materiales no utilizados en las zonas de préstamo. No incluye transporte</v>
          </cell>
        </row>
        <row r="23">
          <cell r="C23">
            <v>210.2</v>
          </cell>
          <cell r="D23">
            <v>210</v>
          </cell>
          <cell r="F23" t="str">
            <v>Excavación en roca de la explanación, canales y préstamos</v>
          </cell>
          <cell r="G23" t="str">
            <v>m3</v>
          </cell>
        </row>
        <row r="24">
          <cell r="C24">
            <v>210.3</v>
          </cell>
          <cell r="D24">
            <v>210</v>
          </cell>
          <cell r="F24" t="str">
            <v>Excavación en material común  de la explanación, canales y préstamos</v>
          </cell>
          <cell r="G24" t="str">
            <v>m3</v>
          </cell>
        </row>
        <row r="25">
          <cell r="C25">
            <v>210.4</v>
          </cell>
          <cell r="D25">
            <v>210</v>
          </cell>
          <cell r="E25" t="str">
            <v>210P</v>
          </cell>
          <cell r="F25" t="str">
            <v>Limpieza de canales</v>
          </cell>
          <cell r="G25" t="str">
            <v>m3</v>
          </cell>
        </row>
        <row r="26">
          <cell r="C26">
            <v>211</v>
          </cell>
          <cell r="D26">
            <v>211</v>
          </cell>
          <cell r="F26" t="str">
            <v>Remoción de derrumbes</v>
          </cell>
          <cell r="G26" t="str">
            <v>m3</v>
          </cell>
          <cell r="H26" t="str">
            <v>No incluye el transporte a distancias mayores a 100 ml</v>
          </cell>
        </row>
        <row r="27">
          <cell r="C27">
            <v>220</v>
          </cell>
          <cell r="D27">
            <v>220</v>
          </cell>
          <cell r="F27" t="str">
            <v>Terraplenes</v>
          </cell>
          <cell r="G27" t="str">
            <v>m3</v>
          </cell>
          <cell r="H27" t="str">
            <v>No incluye el suministro de materiales y el transporte</v>
          </cell>
        </row>
        <row r="28">
          <cell r="C28">
            <v>220.1</v>
          </cell>
          <cell r="D28">
            <v>220</v>
          </cell>
          <cell r="E28" t="str">
            <v>220P</v>
          </cell>
          <cell r="F28" t="str">
            <v>Terraplenes</v>
          </cell>
          <cell r="G28" t="str">
            <v>m3</v>
          </cell>
          <cell r="H28" t="str">
            <v>Incluye el suministro y transporte de materiales</v>
          </cell>
        </row>
        <row r="29">
          <cell r="C29">
            <v>221.1</v>
          </cell>
          <cell r="D29">
            <v>221</v>
          </cell>
          <cell r="F29" t="str">
            <v>Pedraplén compacto</v>
          </cell>
          <cell r="G29" t="str">
            <v>m3</v>
          </cell>
          <cell r="H29" t="str">
            <v>No incluye la corona, el suministro de materiales y el transporte</v>
          </cell>
        </row>
        <row r="30">
          <cell r="C30">
            <v>221.2</v>
          </cell>
          <cell r="D30">
            <v>221</v>
          </cell>
          <cell r="F30" t="str">
            <v>Pedraplén suelto</v>
          </cell>
          <cell r="G30" t="str">
            <v>m3</v>
          </cell>
        </row>
        <row r="31">
          <cell r="C31">
            <v>230.1</v>
          </cell>
          <cell r="D31">
            <v>230</v>
          </cell>
          <cell r="F31" t="str">
            <v>Mejoramiento de la subrasante involucrando el suelo existente</v>
          </cell>
          <cell r="G31" t="str">
            <v>m2</v>
          </cell>
          <cell r="H31" t="str">
            <v>No incluye suministro y transporte de material adicionado y transporte de material inadecuado.</v>
          </cell>
        </row>
        <row r="32">
          <cell r="C32">
            <v>230.2</v>
          </cell>
          <cell r="D32">
            <v>230</v>
          </cell>
          <cell r="F32" t="str">
            <v>Mejoramiento de la subrasante empleando únicamente material adicionado</v>
          </cell>
          <cell r="G32" t="str">
            <v>m3</v>
          </cell>
        </row>
        <row r="33">
          <cell r="C33">
            <v>310</v>
          </cell>
          <cell r="D33">
            <v>310</v>
          </cell>
          <cell r="F33" t="str">
            <v>Conformación de la calzada existente</v>
          </cell>
          <cell r="G33" t="str">
            <v>m2</v>
          </cell>
          <cell r="H33" t="str">
            <v>No incluye suministro transporte y colocación de los materiales de afirmado y subbase.</v>
          </cell>
        </row>
        <row r="34">
          <cell r="C34">
            <v>311</v>
          </cell>
          <cell r="D34">
            <v>311</v>
          </cell>
          <cell r="F34" t="str">
            <v>Afirmado</v>
          </cell>
          <cell r="G34" t="str">
            <v>m3</v>
          </cell>
          <cell r="H34" t="str">
            <v>No incluye producto estabilizante</v>
          </cell>
        </row>
        <row r="35">
          <cell r="C35">
            <v>311.10000000000002</v>
          </cell>
          <cell r="D35">
            <v>311</v>
          </cell>
          <cell r="E35" t="str">
            <v>311P</v>
          </cell>
          <cell r="F35" t="str">
            <v>Bacheo con material de afirmado</v>
          </cell>
          <cell r="G35" t="str">
            <v>m3</v>
          </cell>
          <cell r="H35" t="str">
            <v>Varia el cálculo del volumen</v>
          </cell>
        </row>
        <row r="36">
          <cell r="C36">
            <v>311.2</v>
          </cell>
          <cell r="D36">
            <v>311</v>
          </cell>
          <cell r="E36" t="str">
            <v>311P-1</v>
          </cell>
          <cell r="F36" t="str">
            <v>Relleno con material de afirmado</v>
          </cell>
          <cell r="G36" t="str">
            <v>m3</v>
          </cell>
        </row>
        <row r="37">
          <cell r="C37">
            <v>312</v>
          </cell>
          <cell r="E37" t="str">
            <v>312P</v>
          </cell>
          <cell r="F37" t="str">
            <v>Relleno con material de afirmado para realce de cunetas</v>
          </cell>
          <cell r="G37" t="str">
            <v>m3</v>
          </cell>
        </row>
        <row r="38">
          <cell r="C38">
            <v>320.10000000000002</v>
          </cell>
          <cell r="D38">
            <v>320</v>
          </cell>
          <cell r="F38" t="str">
            <v>Subbase granular de C.B.R.&gt; 20%</v>
          </cell>
          <cell r="G38" t="str">
            <v>m3</v>
          </cell>
          <cell r="H38" t="str">
            <v>No incluye producto estabilizante</v>
          </cell>
        </row>
        <row r="39">
          <cell r="C39">
            <v>320.2</v>
          </cell>
          <cell r="D39">
            <v>320</v>
          </cell>
          <cell r="F39" t="str">
            <v>Subbase granular de C.B.R.&gt; 30%</v>
          </cell>
          <cell r="G39" t="str">
            <v>m3</v>
          </cell>
        </row>
        <row r="40">
          <cell r="C40">
            <v>320.3</v>
          </cell>
          <cell r="D40">
            <v>320</v>
          </cell>
          <cell r="F40" t="str">
            <v>Subbase granular de C.B.R.&gt; 40%</v>
          </cell>
          <cell r="G40" t="str">
            <v>m3</v>
          </cell>
        </row>
        <row r="41">
          <cell r="C41">
            <v>320.39999999999998</v>
          </cell>
          <cell r="D41">
            <v>320</v>
          </cell>
          <cell r="F41" t="str">
            <v>Subbase granular para bacheo</v>
          </cell>
          <cell r="G41" t="str">
            <v>m3</v>
          </cell>
        </row>
        <row r="42">
          <cell r="C42">
            <v>330.1</v>
          </cell>
          <cell r="D42">
            <v>330</v>
          </cell>
          <cell r="F42" t="str">
            <v>Base granular</v>
          </cell>
          <cell r="G42" t="str">
            <v>m3</v>
          </cell>
          <cell r="H42" t="str">
            <v>No incluye producto estabilizante</v>
          </cell>
        </row>
        <row r="43">
          <cell r="C43">
            <v>330.2</v>
          </cell>
          <cell r="D43">
            <v>330</v>
          </cell>
          <cell r="F43" t="str">
            <v>Base granular para bacheo</v>
          </cell>
          <cell r="G43" t="str">
            <v>m3</v>
          </cell>
        </row>
        <row r="44">
          <cell r="C44">
            <v>330.3</v>
          </cell>
          <cell r="D44">
            <v>330</v>
          </cell>
          <cell r="E44" t="str">
            <v>330P</v>
          </cell>
          <cell r="F44" t="str">
            <v>Base triturada</v>
          </cell>
          <cell r="G44" t="str">
            <v>m³</v>
          </cell>
        </row>
        <row r="45">
          <cell r="C45">
            <v>340.1</v>
          </cell>
          <cell r="D45">
            <v>340</v>
          </cell>
          <cell r="F45" t="str">
            <v>Base estabilizada con emulsión asfáltica tipo BEE-1</v>
          </cell>
          <cell r="G45" t="str">
            <v>m3</v>
          </cell>
          <cell r="H45" t="str">
            <v>No incluye la emulsión asfáltica</v>
          </cell>
        </row>
        <row r="46">
          <cell r="C46">
            <v>340.2</v>
          </cell>
          <cell r="D46">
            <v>340</v>
          </cell>
          <cell r="F46" t="str">
            <v>Base estabilizada con emulsión asfáltica tipo BEE-2</v>
          </cell>
          <cell r="G46" t="str">
            <v>m3</v>
          </cell>
        </row>
        <row r="47">
          <cell r="C47">
            <v>340.3</v>
          </cell>
          <cell r="D47">
            <v>340</v>
          </cell>
          <cell r="F47" t="str">
            <v>Base estabilizada con emulsión asfáltica tipo BEE-3</v>
          </cell>
          <cell r="G47" t="str">
            <v>m3</v>
          </cell>
        </row>
        <row r="48">
          <cell r="C48">
            <v>341.1</v>
          </cell>
          <cell r="D48">
            <v>341</v>
          </cell>
          <cell r="F48" t="str">
            <v>Base estabilizada con cemento</v>
          </cell>
          <cell r="G48" t="str">
            <v>m3</v>
          </cell>
        </row>
        <row r="49">
          <cell r="C49">
            <v>341.2</v>
          </cell>
          <cell r="D49">
            <v>341</v>
          </cell>
          <cell r="F49" t="str">
            <v>Cemento</v>
          </cell>
          <cell r="G49" t="str">
            <v>Kg</v>
          </cell>
        </row>
        <row r="50">
          <cell r="C50">
            <v>342.1</v>
          </cell>
          <cell r="D50">
            <v>342</v>
          </cell>
          <cell r="F50" t="str">
            <v>Base estabilizada con compuestos multienzimáticos orgánicos tipo BEMO-1</v>
          </cell>
          <cell r="G50" t="str">
            <v>m3</v>
          </cell>
        </row>
        <row r="51">
          <cell r="C51">
            <v>342.2</v>
          </cell>
          <cell r="D51">
            <v>342</v>
          </cell>
          <cell r="F51" t="str">
            <v>Base estabilizada con compuestos multienzimáticos orgánicos tipo BEMO-2</v>
          </cell>
          <cell r="G51" t="str">
            <v>m3</v>
          </cell>
        </row>
        <row r="52">
          <cell r="C52">
            <v>342.3</v>
          </cell>
          <cell r="D52">
            <v>342</v>
          </cell>
          <cell r="F52" t="str">
            <v>Compuesto multienzimático orgánico</v>
          </cell>
          <cell r="G52" t="str">
            <v>Cl</v>
          </cell>
        </row>
        <row r="53">
          <cell r="C53">
            <v>410</v>
          </cell>
          <cell r="D53">
            <v>410</v>
          </cell>
          <cell r="F53" t="str">
            <v>Cemento asfáltico</v>
          </cell>
          <cell r="G53" t="str">
            <v>Kg</v>
          </cell>
        </row>
        <row r="54">
          <cell r="C54">
            <v>411.1</v>
          </cell>
          <cell r="D54">
            <v>411</v>
          </cell>
          <cell r="F54" t="str">
            <v>Emulsión asfáltica de rotura media CRM</v>
          </cell>
          <cell r="G54" t="str">
            <v>Lt</v>
          </cell>
        </row>
        <row r="55">
          <cell r="C55">
            <v>411.2</v>
          </cell>
          <cell r="D55">
            <v>411</v>
          </cell>
          <cell r="F55" t="str">
            <v>Emulsión asfáltica de rotura lenta CRL-1</v>
          </cell>
          <cell r="G55" t="str">
            <v>Lt</v>
          </cell>
        </row>
        <row r="56">
          <cell r="C56">
            <v>411.3</v>
          </cell>
          <cell r="D56">
            <v>411</v>
          </cell>
          <cell r="F56" t="str">
            <v>Emulsión asfáltica de rotura lenta CRL-1h</v>
          </cell>
          <cell r="G56" t="str">
            <v>Lt</v>
          </cell>
        </row>
        <row r="57">
          <cell r="C57">
            <v>413</v>
          </cell>
          <cell r="D57">
            <v>413</v>
          </cell>
          <cell r="F57" t="str">
            <v>Excavación para reparación del pavimento existente</v>
          </cell>
          <cell r="G57" t="str">
            <v>m3</v>
          </cell>
        </row>
        <row r="58">
          <cell r="C58">
            <v>413.1</v>
          </cell>
          <cell r="D58">
            <v>413</v>
          </cell>
          <cell r="E58" t="str">
            <v>413P</v>
          </cell>
          <cell r="F58" t="str">
            <v>Excavación para reparación del pavimento existente</v>
          </cell>
          <cell r="G58" t="str">
            <v>m3</v>
          </cell>
          <cell r="H58" t="str">
            <v>Tiene en cuenta el programa PICO y PALA</v>
          </cell>
        </row>
        <row r="59">
          <cell r="C59">
            <v>420</v>
          </cell>
          <cell r="D59">
            <v>420</v>
          </cell>
          <cell r="F59" t="str">
            <v>Imprimación</v>
          </cell>
          <cell r="G59" t="str">
            <v>m2</v>
          </cell>
        </row>
        <row r="60">
          <cell r="C60">
            <v>421</v>
          </cell>
          <cell r="D60">
            <v>421</v>
          </cell>
          <cell r="F60" t="str">
            <v>Riego de liga</v>
          </cell>
          <cell r="G60" t="str">
            <v>m2</v>
          </cell>
        </row>
        <row r="61">
          <cell r="C61">
            <v>421.1</v>
          </cell>
          <cell r="D61">
            <v>421</v>
          </cell>
          <cell r="F61" t="str">
            <v>Riego de liga (cemento asfáltico)</v>
          </cell>
          <cell r="G61" t="str">
            <v>m2</v>
          </cell>
        </row>
        <row r="62">
          <cell r="C62">
            <v>421.2</v>
          </cell>
          <cell r="D62">
            <v>421</v>
          </cell>
          <cell r="F62" t="str">
            <v>Riego de liga (emulsión asfáltica)</v>
          </cell>
          <cell r="G62" t="str">
            <v>m2</v>
          </cell>
        </row>
        <row r="63">
          <cell r="C63">
            <v>430</v>
          </cell>
          <cell r="D63">
            <v>430</v>
          </cell>
          <cell r="F63" t="str">
            <v>Tratamiento superficial simple</v>
          </cell>
          <cell r="G63" t="str">
            <v>m2</v>
          </cell>
        </row>
        <row r="64">
          <cell r="C64">
            <v>431</v>
          </cell>
          <cell r="D64">
            <v>431</v>
          </cell>
          <cell r="F64" t="str">
            <v>Tratamiento superficial doble</v>
          </cell>
          <cell r="G64" t="str">
            <v>m2</v>
          </cell>
        </row>
        <row r="65">
          <cell r="C65">
            <v>432</v>
          </cell>
          <cell r="D65">
            <v>432</v>
          </cell>
          <cell r="F65" t="str">
            <v>Sello de arena - asfalto</v>
          </cell>
          <cell r="G65" t="str">
            <v>m2</v>
          </cell>
        </row>
        <row r="66">
          <cell r="C66">
            <v>433</v>
          </cell>
          <cell r="D66">
            <v>433</v>
          </cell>
          <cell r="F66" t="str">
            <v>Lechada asfáltica</v>
          </cell>
          <cell r="G66" t="str">
            <v>m2</v>
          </cell>
        </row>
        <row r="67">
          <cell r="C67">
            <v>434</v>
          </cell>
          <cell r="E67" t="str">
            <v>434P</v>
          </cell>
          <cell r="F67" t="str">
            <v>Sello de grietas</v>
          </cell>
          <cell r="G67" t="str">
            <v>ml</v>
          </cell>
        </row>
        <row r="68">
          <cell r="C68">
            <v>435</v>
          </cell>
          <cell r="E68" t="str">
            <v>435P</v>
          </cell>
          <cell r="F68" t="str">
            <v>Sello de juntas de pavimento de concreto hidráulico</v>
          </cell>
          <cell r="G68" t="str">
            <v>ml</v>
          </cell>
        </row>
        <row r="69">
          <cell r="C69">
            <v>440.1</v>
          </cell>
          <cell r="D69">
            <v>440</v>
          </cell>
          <cell r="F69" t="str">
            <v>Mezcla densa en frío tipo MDF-1</v>
          </cell>
          <cell r="G69" t="str">
            <v>m3</v>
          </cell>
          <cell r="H69" t="str">
            <v>No incluye suministro y almacenamiento del cemento asfáltico</v>
          </cell>
        </row>
        <row r="70">
          <cell r="C70">
            <v>440.2</v>
          </cell>
          <cell r="D70">
            <v>440</v>
          </cell>
          <cell r="F70" t="str">
            <v>Mezcla densa en frío tipo MDF-2</v>
          </cell>
          <cell r="G70" t="str">
            <v>m3</v>
          </cell>
        </row>
        <row r="71">
          <cell r="C71">
            <v>440.3</v>
          </cell>
          <cell r="D71">
            <v>440</v>
          </cell>
          <cell r="F71" t="str">
            <v>Mezcla densa en frío tipo MDF-3</v>
          </cell>
          <cell r="G71" t="str">
            <v>m3</v>
          </cell>
        </row>
        <row r="72">
          <cell r="C72">
            <v>440.5</v>
          </cell>
          <cell r="D72">
            <v>440</v>
          </cell>
          <cell r="F72" t="str">
            <v>Mezcla densa en frío para bacheo</v>
          </cell>
          <cell r="G72" t="str">
            <v>m3</v>
          </cell>
        </row>
        <row r="73">
          <cell r="C73">
            <v>441.1</v>
          </cell>
          <cell r="D73">
            <v>441</v>
          </cell>
          <cell r="F73" t="str">
            <v>Mezcla abierta en frío tipo MAF-1</v>
          </cell>
          <cell r="G73" t="str">
            <v>m3</v>
          </cell>
        </row>
        <row r="74">
          <cell r="C74">
            <v>441.2</v>
          </cell>
          <cell r="D74">
            <v>441</v>
          </cell>
          <cell r="F74" t="str">
            <v>Mezcla abierta en frío tipo MAF-2</v>
          </cell>
          <cell r="G74" t="str">
            <v>m3</v>
          </cell>
        </row>
        <row r="75">
          <cell r="C75">
            <v>441.3</v>
          </cell>
          <cell r="D75">
            <v>441</v>
          </cell>
          <cell r="F75" t="str">
            <v>Mezcla abierta en frío tipo MAF-3</v>
          </cell>
          <cell r="G75" t="str">
            <v>m3</v>
          </cell>
        </row>
        <row r="76">
          <cell r="C76">
            <v>441.4</v>
          </cell>
          <cell r="D76">
            <v>441</v>
          </cell>
          <cell r="F76" t="str">
            <v>Mezcla abierta en frío para bacheo</v>
          </cell>
          <cell r="G76" t="str">
            <v>m3</v>
          </cell>
        </row>
        <row r="77">
          <cell r="C77">
            <v>450.1</v>
          </cell>
          <cell r="D77">
            <v>450</v>
          </cell>
          <cell r="F77" t="str">
            <v>Mezcla densa en caliente tipo MDC-1</v>
          </cell>
          <cell r="G77" t="str">
            <v>m3</v>
          </cell>
        </row>
        <row r="78">
          <cell r="C78">
            <v>450.2</v>
          </cell>
          <cell r="D78">
            <v>450</v>
          </cell>
          <cell r="F78" t="str">
            <v>Mezcla densa en caliente tipo MDC-2</v>
          </cell>
          <cell r="G78" t="str">
            <v>m3</v>
          </cell>
        </row>
        <row r="79">
          <cell r="C79">
            <v>450.3</v>
          </cell>
          <cell r="D79">
            <v>450</v>
          </cell>
          <cell r="F79" t="str">
            <v>Mezcla densa en caliente tipo MDC-3</v>
          </cell>
          <cell r="G79" t="str">
            <v>m3</v>
          </cell>
        </row>
        <row r="80">
          <cell r="C80">
            <v>450.4</v>
          </cell>
          <cell r="D80">
            <v>450</v>
          </cell>
          <cell r="F80" t="str">
            <v>Mezcla densa en caliente para bacheo</v>
          </cell>
          <cell r="G80" t="str">
            <v>m3</v>
          </cell>
        </row>
        <row r="81">
          <cell r="C81">
            <v>450.5</v>
          </cell>
          <cell r="D81">
            <v>450</v>
          </cell>
          <cell r="E81" t="str">
            <v>450P</v>
          </cell>
          <cell r="F81" t="str">
            <v>Parcheo con mezcla densa en caliente tipo MDC-2</v>
          </cell>
          <cell r="G81" t="str">
            <v>m3</v>
          </cell>
          <cell r="H81" t="str">
            <v>Incluye cajeo, riego de liga, suministro y transporte del cemento asfáltico</v>
          </cell>
        </row>
        <row r="82">
          <cell r="C82">
            <v>450.6</v>
          </cell>
          <cell r="D82">
            <v>450</v>
          </cell>
          <cell r="E82" t="str">
            <v>450P-1</v>
          </cell>
          <cell r="F82" t="str">
            <v>Mezcla densa en caliente tipo MDC-2</v>
          </cell>
          <cell r="G82" t="str">
            <v>m3</v>
          </cell>
          <cell r="H82" t="str">
            <v>Incluye riego de liga, suministro y transporte del cemento asfáltico</v>
          </cell>
        </row>
        <row r="83">
          <cell r="C83">
            <v>450.7</v>
          </cell>
          <cell r="D83">
            <v>450</v>
          </cell>
          <cell r="E83" t="str">
            <v>450P-1</v>
          </cell>
          <cell r="F83" t="str">
            <v>Mezcla densa en caliente tipo MDC-1</v>
          </cell>
          <cell r="G83" t="str">
            <v>m3</v>
          </cell>
          <cell r="H83" t="str">
            <v>Incluye riego de liga, suministro y transporte del cemento asfáltico</v>
          </cell>
        </row>
        <row r="84">
          <cell r="C84">
            <v>450.8</v>
          </cell>
          <cell r="D84">
            <v>450</v>
          </cell>
          <cell r="E84" t="str">
            <v>450P-1</v>
          </cell>
          <cell r="F84" t="str">
            <v>Mezcla densa en caliente tipo MDC-3</v>
          </cell>
          <cell r="G84" t="str">
            <v>m3</v>
          </cell>
          <cell r="H84" t="str">
            <v>Incluye riego de liga, suministro y transporte del cemento asfáltico</v>
          </cell>
        </row>
        <row r="85">
          <cell r="C85">
            <v>450.9</v>
          </cell>
          <cell r="D85">
            <v>450</v>
          </cell>
          <cell r="E85" t="str">
            <v>450P-2</v>
          </cell>
          <cell r="F85" t="str">
            <v>Parcheo con fresado y mezcla densa en caliente tipo MDC-2</v>
          </cell>
          <cell r="G85" t="str">
            <v>m3</v>
          </cell>
          <cell r="H85" t="str">
            <v>Incluye cajeo, riego de liga, suministro y transporte del cemento asfáltico</v>
          </cell>
        </row>
        <row r="86">
          <cell r="C86">
            <v>450.11</v>
          </cell>
          <cell r="D86">
            <v>450</v>
          </cell>
          <cell r="E86" t="str">
            <v>450P-3</v>
          </cell>
          <cell r="F86" t="str">
            <v>Mezcla densa en caliente tipo MDC-1 para bacheo</v>
          </cell>
          <cell r="G86" t="str">
            <v>m3</v>
          </cell>
          <cell r="H86" t="str">
            <v>Incluye riego de liga, suministro y transporte del cemento asfáltico</v>
          </cell>
        </row>
        <row r="87">
          <cell r="C87">
            <v>450.12</v>
          </cell>
          <cell r="D87">
            <v>450</v>
          </cell>
          <cell r="E87" t="str">
            <v>450P-3</v>
          </cell>
          <cell r="F87" t="str">
            <v>Mezcla densa en caliente tipo MDC-1 para bacheo</v>
          </cell>
          <cell r="G87" t="str">
            <v>m3</v>
          </cell>
          <cell r="H87" t="str">
            <v>Incluye cajeo, riego de liga, suministro y transporte del cemento asfáltico</v>
          </cell>
        </row>
        <row r="88">
          <cell r="C88">
            <v>450.13</v>
          </cell>
          <cell r="D88">
            <v>450</v>
          </cell>
          <cell r="E88" t="str">
            <v>450P-3</v>
          </cell>
          <cell r="F88" t="str">
            <v>Mezcla densa en caliente tipo MDC-2 para bacheo</v>
          </cell>
          <cell r="G88" t="str">
            <v>m3</v>
          </cell>
          <cell r="H88" t="str">
            <v>Incluye cajeo, riego de liga, suministro y transporte del cemento asfáltico</v>
          </cell>
        </row>
        <row r="89">
          <cell r="C89">
            <v>450.14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Incluye suministro y transporte del cemento asfáltico</v>
          </cell>
        </row>
        <row r="90">
          <cell r="C90">
            <v>450.15</v>
          </cell>
          <cell r="D90">
            <v>450</v>
          </cell>
          <cell r="E90" t="str">
            <v>450P-1</v>
          </cell>
          <cell r="F90" t="str">
            <v>Mezcla densa en caliente tipo MDC-2</v>
          </cell>
          <cell r="G90" t="str">
            <v>m3</v>
          </cell>
          <cell r="H90" t="str">
            <v>Incluye suministro y transporte del cemento asfáltico</v>
          </cell>
        </row>
        <row r="91">
          <cell r="C91">
            <v>450.16</v>
          </cell>
          <cell r="D91">
            <v>450</v>
          </cell>
          <cell r="E91" t="str">
            <v>450P</v>
          </cell>
          <cell r="F91" t="str">
            <v>Parcheo con mezcla densa en caliente tipo MDC-2</v>
          </cell>
          <cell r="G91" t="str">
            <v>m3</v>
          </cell>
          <cell r="H91" t="str">
            <v>Incluye estudios y diseños, cajeo, riego de liga, suministro y transporte del cemento asfáltico</v>
          </cell>
        </row>
        <row r="92">
          <cell r="C92">
            <v>450.17</v>
          </cell>
          <cell r="D92">
            <v>450</v>
          </cell>
          <cell r="E92" t="str">
            <v>450P-1</v>
          </cell>
          <cell r="F92" t="str">
            <v>Mezcla densa en caliente tipo MDC-2</v>
          </cell>
          <cell r="G92" t="str">
            <v>m3</v>
          </cell>
          <cell r="H92" t="str">
            <v>Incluye estudios y diseños, riego de liga, suministro y transporte del cemento asfáltico</v>
          </cell>
        </row>
        <row r="93">
          <cell r="C93">
            <v>450.18</v>
          </cell>
          <cell r="D93">
            <v>450</v>
          </cell>
          <cell r="E93" t="str">
            <v>450P</v>
          </cell>
          <cell r="F93" t="str">
            <v>Parcheo con mezcla densa en caliente tipo MDC-2</v>
          </cell>
          <cell r="G93" t="str">
            <v>m3</v>
          </cell>
          <cell r="H93" t="str">
            <v>Incluye riego de liga, suministro y transporte del cemento asfáltico</v>
          </cell>
        </row>
        <row r="94">
          <cell r="C94">
            <v>450.19</v>
          </cell>
          <cell r="D94">
            <v>450</v>
          </cell>
          <cell r="E94" t="str">
            <v>450P-3</v>
          </cell>
          <cell r="F94" t="str">
            <v>Mezcla densa en caliente tipo MDC-2 para bacheo</v>
          </cell>
          <cell r="G94" t="str">
            <v>m3</v>
          </cell>
          <cell r="H94" t="str">
            <v>Incluye riego de liga, suministro y transporte del cemento asfáltico</v>
          </cell>
        </row>
        <row r="95">
          <cell r="C95">
            <v>450.21</v>
          </cell>
          <cell r="D95">
            <v>450</v>
          </cell>
          <cell r="E95" t="str">
            <v>450P-1</v>
          </cell>
          <cell r="F95" t="str">
            <v>Mezcla densa en caliente tipo MDC-3</v>
          </cell>
          <cell r="G95" t="str">
            <v>m3</v>
          </cell>
          <cell r="H95" t="str">
            <v>Incluye estudios y diseños, riego de liga, suministro y transporte del cemento asfáltico</v>
          </cell>
        </row>
        <row r="96">
          <cell r="C96">
            <v>450.22</v>
          </cell>
          <cell r="D96">
            <v>450</v>
          </cell>
          <cell r="E96" t="str">
            <v>450P</v>
          </cell>
          <cell r="F96" t="str">
            <v>Parcheo con mezcla densa en caliente tipo MDC-3</v>
          </cell>
          <cell r="G96" t="str">
            <v>m3</v>
          </cell>
          <cell r="H96" t="str">
            <v>Incluye estudios y diseños, cajeo, riego de liga, suministro y transporte del cemento asfáltico</v>
          </cell>
        </row>
        <row r="97">
          <cell r="C97">
            <v>450.23</v>
          </cell>
          <cell r="D97">
            <v>450</v>
          </cell>
          <cell r="E97" t="str">
            <v>450P-1</v>
          </cell>
          <cell r="F97" t="str">
            <v>Mezcla densa en caliente tipo MDC-1</v>
          </cell>
          <cell r="G97" t="str">
            <v>m3</v>
          </cell>
          <cell r="H97" t="str">
            <v>Incluye estudios y diseños y suministro y transporte del cemento asfáltico</v>
          </cell>
        </row>
        <row r="98">
          <cell r="C98">
            <v>450.24</v>
          </cell>
          <cell r="D98">
            <v>450</v>
          </cell>
          <cell r="E98" t="str">
            <v>450P-1</v>
          </cell>
          <cell r="F98" t="str">
            <v>Mezcla densa en caliente tipo MDC-2</v>
          </cell>
          <cell r="G98" t="str">
            <v>m3</v>
          </cell>
          <cell r="H98" t="str">
            <v>Incluye estudios y diseños y suministro y transporte del cemento asfáltico</v>
          </cell>
        </row>
        <row r="99">
          <cell r="C99">
            <v>450.25</v>
          </cell>
          <cell r="D99">
            <v>450</v>
          </cell>
          <cell r="E99" t="str">
            <v>450P</v>
          </cell>
          <cell r="F99" t="str">
            <v>Parcheo con mezcla densa en caliente tipo MDC-2</v>
          </cell>
          <cell r="G99" t="str">
            <v>m3</v>
          </cell>
          <cell r="H99" t="str">
            <v>Incluye estudios y diseños, riego de liga, suministro y transporte del cemento asfáltico</v>
          </cell>
        </row>
        <row r="100">
          <cell r="C100">
            <v>450.26</v>
          </cell>
          <cell r="D100">
            <v>450</v>
          </cell>
          <cell r="E100" t="str">
            <v>450P-3</v>
          </cell>
          <cell r="F100" t="str">
            <v>Mezcla densa en caliente tipo MDC-2 para bacheo</v>
          </cell>
          <cell r="G100" t="str">
            <v>m3</v>
          </cell>
          <cell r="H100" t="str">
            <v>Incluye estudios y diseños, suministro y transporte del cemento asfáltico</v>
          </cell>
        </row>
        <row r="101">
          <cell r="C101">
            <v>451.1</v>
          </cell>
          <cell r="D101">
            <v>451</v>
          </cell>
          <cell r="F101" t="str">
            <v>Mezcla abierta en caliente tipo MAC-1</v>
          </cell>
          <cell r="G101" t="str">
            <v>m3</v>
          </cell>
        </row>
        <row r="102">
          <cell r="C102">
            <v>451.2</v>
          </cell>
          <cell r="D102">
            <v>451</v>
          </cell>
          <cell r="F102" t="str">
            <v>Mezcla abierta en caliente tipo MAC-2</v>
          </cell>
          <cell r="G102" t="str">
            <v>m3</v>
          </cell>
        </row>
        <row r="103">
          <cell r="C103">
            <v>451.3</v>
          </cell>
          <cell r="D103">
            <v>451</v>
          </cell>
          <cell r="F103" t="str">
            <v>Mezcla abierta en caliente tipo MAC-3</v>
          </cell>
          <cell r="G103" t="str">
            <v>m3</v>
          </cell>
        </row>
        <row r="104">
          <cell r="C104">
            <v>451.4</v>
          </cell>
          <cell r="D104">
            <v>451</v>
          </cell>
          <cell r="E104" t="str">
            <v>451P</v>
          </cell>
          <cell r="F104" t="str">
            <v>Mezcla abierta en caliente tipo MAC-3</v>
          </cell>
          <cell r="G104" t="str">
            <v>m3</v>
          </cell>
          <cell r="H104" t="str">
            <v>Incluye suministro y transporte del cemento asfáltico</v>
          </cell>
        </row>
        <row r="105">
          <cell r="C105">
            <v>460</v>
          </cell>
          <cell r="D105">
            <v>460</v>
          </cell>
          <cell r="F105" t="str">
            <v>Fresado de pavimento asfáltico</v>
          </cell>
          <cell r="G105" t="str">
            <v>m2</v>
          </cell>
        </row>
        <row r="106">
          <cell r="C106">
            <v>460.1</v>
          </cell>
          <cell r="D106">
            <v>460</v>
          </cell>
          <cell r="E106" t="str">
            <v>460P</v>
          </cell>
          <cell r="F106" t="str">
            <v>Fresado de pavimento asfáltico</v>
          </cell>
          <cell r="G106" t="str">
            <v>m³</v>
          </cell>
          <cell r="H106" t="str">
            <v>La unidad de medida es el metro cúbico</v>
          </cell>
        </row>
        <row r="107">
          <cell r="C107">
            <v>461</v>
          </cell>
          <cell r="D107">
            <v>461</v>
          </cell>
          <cell r="F107" t="str">
            <v>Pavimento asfáltico reciclado en frío</v>
          </cell>
          <cell r="G107" t="str">
            <v>m3</v>
          </cell>
          <cell r="H107" t="str">
            <v>No incluye suministro y almacenamiento del cemento asfáltico o la emulsión.</v>
          </cell>
        </row>
        <row r="108">
          <cell r="C108">
            <v>461.1</v>
          </cell>
          <cell r="D108">
            <v>461</v>
          </cell>
          <cell r="E108" t="str">
            <v>461P</v>
          </cell>
          <cell r="F108" t="str">
            <v>Pavimento asfáltico reciclado en frío</v>
          </cell>
          <cell r="G108" t="str">
            <v>m3</v>
          </cell>
          <cell r="H108" t="str">
            <v>Incluye el cemento asfáltico o la emulsión asfáltica</v>
          </cell>
        </row>
        <row r="109">
          <cell r="C109">
            <v>461.2</v>
          </cell>
          <cell r="D109">
            <v>461</v>
          </cell>
          <cell r="E109" t="str">
            <v>461P-1</v>
          </cell>
          <cell r="F109" t="str">
            <v>Pavimento asfáltico reciclado en frío</v>
          </cell>
          <cell r="G109" t="str">
            <v>m3</v>
          </cell>
          <cell r="H109" t="str">
            <v>Incluye estudios y diseños</v>
          </cell>
        </row>
        <row r="110">
          <cell r="C110">
            <v>461.3</v>
          </cell>
          <cell r="D110">
            <v>461</v>
          </cell>
          <cell r="E110" t="str">
            <v>461P-1</v>
          </cell>
          <cell r="F110" t="str">
            <v>Pavimento asfáltico reciclado en frío</v>
          </cell>
          <cell r="G110" t="str">
            <v>m3</v>
          </cell>
          <cell r="H110" t="str">
            <v>Incluye estudios y diseños y el cemento asfáltico o la emulsión.</v>
          </cell>
        </row>
        <row r="111">
          <cell r="C111">
            <v>462.1</v>
          </cell>
          <cell r="D111">
            <v>462</v>
          </cell>
          <cell r="F111" t="str">
            <v>Pavimento asfáltico reciclado en caliente tipo MDC-1</v>
          </cell>
          <cell r="G111" t="str">
            <v>m3</v>
          </cell>
          <cell r="H111" t="str">
            <v>No incluye suministro y almacenamiento del cemento asfáltico o la emulsión. Tampoco el agente rejuvenecedor</v>
          </cell>
        </row>
        <row r="112">
          <cell r="C112">
            <v>462.2</v>
          </cell>
          <cell r="D112">
            <v>462</v>
          </cell>
          <cell r="F112" t="str">
            <v>Pavimento asfáltico reciclado en caliente tipo MDC-2</v>
          </cell>
          <cell r="G112" t="str">
            <v>m3</v>
          </cell>
        </row>
        <row r="113">
          <cell r="C113">
            <v>462.3</v>
          </cell>
          <cell r="D113">
            <v>462</v>
          </cell>
          <cell r="F113" t="str">
            <v>Pavimento asfáltico reciclado en caliente tipo MDC-3</v>
          </cell>
          <cell r="G113" t="str">
            <v>m3</v>
          </cell>
        </row>
        <row r="114">
          <cell r="C114">
            <v>462.4</v>
          </cell>
          <cell r="D114">
            <v>462</v>
          </cell>
          <cell r="F114" t="str">
            <v>Pavimento asfáltico reciclado en caliente para bacheo</v>
          </cell>
          <cell r="G114" t="str">
            <v>m3</v>
          </cell>
        </row>
        <row r="115">
          <cell r="C115">
            <v>470</v>
          </cell>
          <cell r="E115" t="str">
            <v>470P</v>
          </cell>
          <cell r="F115" t="str">
            <v>Asfalto Natural (Asfaltita)</v>
          </cell>
          <cell r="G115" t="str">
            <v>m3</v>
          </cell>
        </row>
        <row r="116">
          <cell r="C116">
            <v>500</v>
          </cell>
          <cell r="D116">
            <v>500</v>
          </cell>
          <cell r="F116" t="str">
            <v>Pavimento de concreto hidráulico</v>
          </cell>
          <cell r="G116" t="str">
            <v>m3</v>
          </cell>
          <cell r="H116" t="str">
            <v>No incluye la preparación de la superficie existente</v>
          </cell>
        </row>
        <row r="117">
          <cell r="C117">
            <v>501</v>
          </cell>
          <cell r="E117" t="str">
            <v>501P</v>
          </cell>
          <cell r="F117" t="str">
            <v>Corte en losas de pavimento rígido</v>
          </cell>
          <cell r="G117" t="str">
            <v>ml</v>
          </cell>
        </row>
        <row r="118">
          <cell r="C118">
            <v>510</v>
          </cell>
          <cell r="D118">
            <v>510</v>
          </cell>
          <cell r="F118" t="str">
            <v>Pavimento de adoquines de concreto</v>
          </cell>
          <cell r="G118" t="str">
            <v>m2</v>
          </cell>
          <cell r="H118" t="str">
            <v>No incluye la preparación de la superficie existente. Tampoco las obras de confinamiento del pavimento.</v>
          </cell>
        </row>
        <row r="119">
          <cell r="C119">
            <v>510.1</v>
          </cell>
          <cell r="D119">
            <v>510</v>
          </cell>
          <cell r="E119" t="str">
            <v>510P</v>
          </cell>
          <cell r="F119" t="str">
            <v>Andenes en adoquín peatonal</v>
          </cell>
          <cell r="G119" t="str">
            <v>m2</v>
          </cell>
        </row>
        <row r="120">
          <cell r="C120">
            <v>510.2</v>
          </cell>
          <cell r="D120">
            <v>510</v>
          </cell>
          <cell r="E120" t="str">
            <v>510P</v>
          </cell>
          <cell r="F120" t="str">
            <v>Andenes en adoquín estructural vehicular Tipo 1</v>
          </cell>
          <cell r="G120" t="str">
            <v>m2</v>
          </cell>
        </row>
        <row r="121">
          <cell r="C121">
            <v>510.3</v>
          </cell>
          <cell r="D121">
            <v>510</v>
          </cell>
          <cell r="E121" t="str">
            <v>510P</v>
          </cell>
          <cell r="F121" t="str">
            <v>Andenes en adoquín estructural vehicular Tipo 2</v>
          </cell>
          <cell r="G121" t="str">
            <v>m2</v>
          </cell>
        </row>
        <row r="122">
          <cell r="C122">
            <v>600.1</v>
          </cell>
          <cell r="D122">
            <v>600</v>
          </cell>
          <cell r="F122" t="str">
            <v>Excavaciones varias sin clasificar</v>
          </cell>
          <cell r="G122" t="str">
            <v>m3</v>
          </cell>
        </row>
        <row r="123">
          <cell r="C123">
            <v>600.20000000000005</v>
          </cell>
          <cell r="D123">
            <v>600</v>
          </cell>
          <cell r="F123" t="str">
            <v>Excavaciones varias en roca en seco</v>
          </cell>
          <cell r="G123" t="str">
            <v>m3</v>
          </cell>
        </row>
        <row r="124">
          <cell r="C124">
            <v>600.29999999999995</v>
          </cell>
          <cell r="D124">
            <v>600</v>
          </cell>
          <cell r="F124" t="str">
            <v>Excavaciones varias en roca bajo agua</v>
          </cell>
          <cell r="G124" t="str">
            <v>m3</v>
          </cell>
        </row>
        <row r="125">
          <cell r="C125">
            <v>600.4</v>
          </cell>
          <cell r="D125">
            <v>600</v>
          </cell>
          <cell r="F125" t="str">
            <v>Excavaciones varias en material común en seco</v>
          </cell>
          <cell r="G125" t="str">
            <v>m3</v>
          </cell>
        </row>
        <row r="126">
          <cell r="C126">
            <v>600.5</v>
          </cell>
          <cell r="D126">
            <v>600</v>
          </cell>
          <cell r="F126" t="str">
            <v>Excavaciones varias en material común bajo agua</v>
          </cell>
          <cell r="G126" t="str">
            <v>m3</v>
          </cell>
        </row>
        <row r="127">
          <cell r="C127">
            <v>600.6</v>
          </cell>
          <cell r="D127">
            <v>600</v>
          </cell>
          <cell r="E127" t="str">
            <v>600P</v>
          </cell>
          <cell r="F127" t="str">
            <v>Excavaciones varias sin clasificar</v>
          </cell>
          <cell r="G127" t="str">
            <v>m3</v>
          </cell>
          <cell r="H127" t="str">
            <v>Tiene en cuenta el programa PICO y PALA</v>
          </cell>
        </row>
        <row r="128">
          <cell r="C128">
            <v>600.70000000000005</v>
          </cell>
          <cell r="D128">
            <v>600</v>
          </cell>
          <cell r="E128" t="str">
            <v>600P</v>
          </cell>
          <cell r="F128" t="str">
            <v>Excavaciones varias en material común en seco</v>
          </cell>
          <cell r="G128" t="str">
            <v>m3</v>
          </cell>
          <cell r="H128" t="str">
            <v>Tiene en cuenta el programa PICO y PALA</v>
          </cell>
        </row>
        <row r="129">
          <cell r="C129">
            <v>600.79999999999995</v>
          </cell>
          <cell r="D129">
            <v>600</v>
          </cell>
          <cell r="E129" t="str">
            <v>600P</v>
          </cell>
          <cell r="F129" t="str">
            <v>Excavaciones varias en material común bajo agua</v>
          </cell>
          <cell r="G129" t="str">
            <v>m3</v>
          </cell>
          <cell r="H129" t="str">
            <v>Tiene en cuenta el programa PICO y PALA</v>
          </cell>
        </row>
        <row r="130">
          <cell r="C130">
            <v>600.9</v>
          </cell>
          <cell r="D130">
            <v>600</v>
          </cell>
          <cell r="E130" t="str">
            <v>600P</v>
          </cell>
          <cell r="F130" t="str">
            <v>Excavaciones varias en roca bajo agua</v>
          </cell>
          <cell r="G130" t="str">
            <v>m³</v>
          </cell>
          <cell r="H130" t="str">
            <v>Tiene en cuenta el programa PICO y PALA</v>
          </cell>
        </row>
        <row r="131">
          <cell r="C131">
            <v>601.1</v>
          </cell>
          <cell r="D131">
            <v>601</v>
          </cell>
          <cell r="F131" t="str">
            <v>Excavaciones varias en roca en seco</v>
          </cell>
          <cell r="G131" t="str">
            <v>m3</v>
          </cell>
        </row>
        <row r="132">
          <cell r="C132">
            <v>601.20000000000005</v>
          </cell>
          <cell r="D132">
            <v>601</v>
          </cell>
          <cell r="F132" t="str">
            <v>Excavaciones varias en roca bajo agua</v>
          </cell>
          <cell r="G132" t="str">
            <v>m3</v>
          </cell>
        </row>
        <row r="133">
          <cell r="C133">
            <v>601.29999999999995</v>
          </cell>
          <cell r="D133">
            <v>601</v>
          </cell>
          <cell r="F133" t="str">
            <v>Excavaciones varias en material común en seco</v>
          </cell>
          <cell r="G133" t="str">
            <v>m3</v>
          </cell>
        </row>
        <row r="134">
          <cell r="C134">
            <v>601.4</v>
          </cell>
          <cell r="D134">
            <v>601</v>
          </cell>
          <cell r="F134" t="str">
            <v>Excavaciones varias en material común bajo agua</v>
          </cell>
          <cell r="G134" t="str">
            <v>m3</v>
          </cell>
        </row>
        <row r="135">
          <cell r="C135">
            <v>610.1</v>
          </cell>
          <cell r="D135">
            <v>610</v>
          </cell>
          <cell r="F135" t="str">
            <v>Rellenos para estructuras</v>
          </cell>
          <cell r="G135" t="str">
            <v>m3</v>
          </cell>
          <cell r="H135" t="str">
            <v>No incluye la preparación de la superficie sobre la que irá el relleno.</v>
          </cell>
        </row>
        <row r="136">
          <cell r="C136">
            <v>610.20000000000005</v>
          </cell>
          <cell r="D136">
            <v>610</v>
          </cell>
          <cell r="F136" t="str">
            <v>Material filtrante</v>
          </cell>
          <cell r="G136" t="str">
            <v>m3</v>
          </cell>
        </row>
        <row r="137">
          <cell r="C137">
            <v>612</v>
          </cell>
          <cell r="E137" t="str">
            <v>612P</v>
          </cell>
          <cell r="F137" t="str">
            <v>Geobloques</v>
          </cell>
          <cell r="G137" t="str">
            <v>m3</v>
          </cell>
        </row>
        <row r="138">
          <cell r="C138">
            <v>620.1</v>
          </cell>
          <cell r="D138">
            <v>620</v>
          </cell>
          <cell r="F138" t="str">
            <v>Pilotes prefabricados de concreto</v>
          </cell>
          <cell r="G138" t="str">
            <v>ml</v>
          </cell>
        </row>
        <row r="139">
          <cell r="C139">
            <v>620.20000000000005</v>
          </cell>
          <cell r="D139">
            <v>620</v>
          </cell>
          <cell r="F139" t="str">
            <v>Extensión de pilotes</v>
          </cell>
          <cell r="G139" t="str">
            <v>ml</v>
          </cell>
        </row>
        <row r="140">
          <cell r="C140">
            <v>620.29999999999995</v>
          </cell>
          <cell r="D140">
            <v>620</v>
          </cell>
          <cell r="F140" t="str">
            <v>Prueba de carga</v>
          </cell>
          <cell r="G140" t="str">
            <v>Un</v>
          </cell>
        </row>
        <row r="141">
          <cell r="C141">
            <v>621.1</v>
          </cell>
          <cell r="D141">
            <v>621</v>
          </cell>
          <cell r="F141" t="str">
            <v>Pilote de concreto fundido in-situ de diámetro____</v>
          </cell>
          <cell r="G141" t="str">
            <v>ml</v>
          </cell>
        </row>
        <row r="142">
          <cell r="C142">
            <v>621.20000000000005</v>
          </cell>
          <cell r="D142">
            <v>621</v>
          </cell>
          <cell r="F142" t="str">
            <v>Base acampanada</v>
          </cell>
          <cell r="G142" t="str">
            <v>m3</v>
          </cell>
        </row>
        <row r="143">
          <cell r="C143">
            <v>621.29999999999995</v>
          </cell>
          <cell r="D143">
            <v>621</v>
          </cell>
          <cell r="F143" t="str">
            <v>Pilote de prueba de diámetro ____</v>
          </cell>
          <cell r="G143" t="str">
            <v>ml</v>
          </cell>
        </row>
        <row r="144">
          <cell r="C144">
            <v>621.4</v>
          </cell>
          <cell r="D144">
            <v>621</v>
          </cell>
          <cell r="F144" t="str">
            <v>Base acampanada de prueba</v>
          </cell>
          <cell r="G144" t="str">
            <v>m3</v>
          </cell>
        </row>
        <row r="145">
          <cell r="C145">
            <v>621.5</v>
          </cell>
          <cell r="D145">
            <v>621</v>
          </cell>
          <cell r="F145" t="str">
            <v>Camisa permanente de diámetro exterior ____</v>
          </cell>
          <cell r="G145" t="str">
            <v>ml</v>
          </cell>
        </row>
        <row r="146">
          <cell r="C146">
            <v>621.6</v>
          </cell>
          <cell r="D146">
            <v>621</v>
          </cell>
          <cell r="F146" t="str">
            <v>Prueba de carga</v>
          </cell>
          <cell r="G146" t="str">
            <v>Un</v>
          </cell>
        </row>
        <row r="147">
          <cell r="C147">
            <v>622.1</v>
          </cell>
          <cell r="D147">
            <v>622</v>
          </cell>
          <cell r="F147" t="str">
            <v>Tablestacado de madera</v>
          </cell>
          <cell r="G147" t="str">
            <v>m2</v>
          </cell>
        </row>
        <row r="148">
          <cell r="C148">
            <v>622.20000000000005</v>
          </cell>
          <cell r="D148">
            <v>622</v>
          </cell>
          <cell r="F148" t="str">
            <v>Tablestacado metálico</v>
          </cell>
          <cell r="G148" t="str">
            <v>m2</v>
          </cell>
        </row>
        <row r="149">
          <cell r="C149">
            <v>622.29999999999995</v>
          </cell>
          <cell r="D149">
            <v>622</v>
          </cell>
          <cell r="F149" t="str">
            <v>Tablestacado de concreto reforzado</v>
          </cell>
          <cell r="G149" t="str">
            <v>m2</v>
          </cell>
        </row>
        <row r="150">
          <cell r="C150">
            <v>622.4</v>
          </cell>
          <cell r="D150">
            <v>622</v>
          </cell>
          <cell r="F150" t="str">
            <v>Tablestacado de concreto preesforzado</v>
          </cell>
          <cell r="G150" t="str">
            <v>m2</v>
          </cell>
        </row>
        <row r="151">
          <cell r="C151">
            <v>622.5</v>
          </cell>
          <cell r="D151">
            <v>622</v>
          </cell>
          <cell r="F151" t="str">
            <v>Corte del extremo superior del elemento</v>
          </cell>
          <cell r="G151" t="str">
            <v>ml</v>
          </cell>
        </row>
        <row r="152">
          <cell r="C152">
            <v>622.6</v>
          </cell>
          <cell r="D152">
            <v>622</v>
          </cell>
          <cell r="E152" t="str">
            <v>622P</v>
          </cell>
          <cell r="F152" t="str">
            <v>Tablestacado metálico</v>
          </cell>
          <cell r="G152" t="str">
            <v>ml</v>
          </cell>
          <cell r="H152" t="str">
            <v>La unidad de medida es el metro lineal</v>
          </cell>
        </row>
        <row r="153">
          <cell r="C153">
            <v>623.1</v>
          </cell>
          <cell r="E153" t="str">
            <v>623P</v>
          </cell>
          <cell r="F153" t="str">
            <v>Suministro e hincamiento de rieles</v>
          </cell>
          <cell r="G153" t="str">
            <v>ml</v>
          </cell>
        </row>
        <row r="154">
          <cell r="C154">
            <v>623.20000000000005</v>
          </cell>
          <cell r="E154" t="str">
            <v>623P</v>
          </cell>
          <cell r="F154" t="str">
            <v>Suministro e instalación de rieles</v>
          </cell>
          <cell r="G154" t="str">
            <v>ml</v>
          </cell>
        </row>
        <row r="155">
          <cell r="C155">
            <v>630.1</v>
          </cell>
          <cell r="D155">
            <v>630</v>
          </cell>
          <cell r="F155" t="str">
            <v>Concreto Clase A</v>
          </cell>
          <cell r="G155" t="str">
            <v>m3</v>
          </cell>
        </row>
        <row r="156">
          <cell r="C156">
            <v>630.20000000000005</v>
          </cell>
          <cell r="D156">
            <v>630</v>
          </cell>
          <cell r="F156" t="str">
            <v>Concreto Clase B</v>
          </cell>
          <cell r="G156" t="str">
            <v>m3</v>
          </cell>
        </row>
        <row r="157">
          <cell r="C157">
            <v>630.29999999999995</v>
          </cell>
          <cell r="D157">
            <v>630</v>
          </cell>
          <cell r="F157" t="str">
            <v>Concreto Clase C</v>
          </cell>
          <cell r="G157" t="str">
            <v>m3</v>
          </cell>
        </row>
        <row r="158">
          <cell r="C158">
            <v>630.4</v>
          </cell>
          <cell r="D158">
            <v>630</v>
          </cell>
          <cell r="F158" t="str">
            <v>Concreto Clase D</v>
          </cell>
          <cell r="G158" t="str">
            <v>m3</v>
          </cell>
        </row>
        <row r="159">
          <cell r="C159">
            <v>630.5</v>
          </cell>
          <cell r="D159">
            <v>630</v>
          </cell>
          <cell r="F159" t="str">
            <v>Concreto Clase E</v>
          </cell>
          <cell r="G159" t="str">
            <v>m3</v>
          </cell>
        </row>
        <row r="160">
          <cell r="C160">
            <v>630.6</v>
          </cell>
          <cell r="D160">
            <v>630</v>
          </cell>
          <cell r="F160" t="str">
            <v>Concreto Clase F</v>
          </cell>
          <cell r="G160" t="str">
            <v>m3</v>
          </cell>
        </row>
        <row r="161">
          <cell r="C161">
            <v>630.70000000000005</v>
          </cell>
          <cell r="D161">
            <v>630</v>
          </cell>
          <cell r="F161" t="str">
            <v>Concreto Clase G</v>
          </cell>
          <cell r="G161" t="str">
            <v>m3</v>
          </cell>
        </row>
        <row r="162">
          <cell r="C162">
            <v>630.79999999999995</v>
          </cell>
          <cell r="D162">
            <v>630</v>
          </cell>
          <cell r="E162" t="str">
            <v>630P</v>
          </cell>
          <cell r="F162" t="str">
            <v>Concreto Clase A con aditivo</v>
          </cell>
          <cell r="G162" t="str">
            <v>m3</v>
          </cell>
        </row>
        <row r="163">
          <cell r="C163">
            <v>630.9</v>
          </cell>
          <cell r="D163">
            <v>630</v>
          </cell>
          <cell r="E163" t="str">
            <v>630P</v>
          </cell>
          <cell r="F163" t="str">
            <v>Concreto Clase D con aditivo</v>
          </cell>
          <cell r="G163" t="str">
            <v>m3</v>
          </cell>
        </row>
        <row r="164">
          <cell r="C164">
            <v>630.1</v>
          </cell>
          <cell r="D164">
            <v>630</v>
          </cell>
          <cell r="E164" t="str">
            <v>630P-1</v>
          </cell>
          <cell r="F164" t="str">
            <v>Realce de cabezotes de alcantarillas</v>
          </cell>
          <cell r="G164" t="str">
            <v>m3</v>
          </cell>
        </row>
        <row r="165">
          <cell r="C165">
            <v>630.11</v>
          </cell>
          <cell r="D165">
            <v>630</v>
          </cell>
          <cell r="E165" t="str">
            <v>630P-2</v>
          </cell>
          <cell r="F165" t="str">
            <v>Realce de bordillo de cunetas</v>
          </cell>
          <cell r="G165" t="str">
            <v>m3</v>
          </cell>
        </row>
        <row r="166">
          <cell r="C166">
            <v>630.12</v>
          </cell>
          <cell r="D166">
            <v>630</v>
          </cell>
          <cell r="E166" t="str">
            <v>630P-3</v>
          </cell>
          <cell r="F166" t="str">
            <v>Concreto Clase G para cimientos</v>
          </cell>
          <cell r="G166" t="str">
            <v>m3</v>
          </cell>
        </row>
        <row r="167">
          <cell r="C167">
            <v>630.13</v>
          </cell>
          <cell r="D167">
            <v>630</v>
          </cell>
          <cell r="E167" t="str">
            <v>630P-3</v>
          </cell>
          <cell r="F167" t="str">
            <v>Concreto Clase G para elevaciones</v>
          </cell>
          <cell r="G167" t="str">
            <v>m3</v>
          </cell>
        </row>
        <row r="168">
          <cell r="C168">
            <v>630.14</v>
          </cell>
          <cell r="D168">
            <v>630</v>
          </cell>
          <cell r="E168" t="str">
            <v>630P-4</v>
          </cell>
          <cell r="F168" t="str">
            <v>Recubrimiento con malla y mortero 1:4, e=5cm</v>
          </cell>
          <cell r="G168" t="str">
            <v>m2</v>
          </cell>
        </row>
        <row r="169">
          <cell r="C169">
            <v>632</v>
          </cell>
          <cell r="D169">
            <v>632</v>
          </cell>
          <cell r="F169" t="str">
            <v>Baranda de concreto</v>
          </cell>
          <cell r="G169" t="str">
            <v>ml</v>
          </cell>
          <cell r="H169" t="str">
            <v>No incluye el acero de refuerzo</v>
          </cell>
        </row>
        <row r="170">
          <cell r="C170">
            <v>632.1</v>
          </cell>
          <cell r="E170" t="str">
            <v>632P</v>
          </cell>
          <cell r="F170" t="str">
            <v>Baranda metálica tubular</v>
          </cell>
          <cell r="G170" t="str">
            <v>ml</v>
          </cell>
        </row>
        <row r="171">
          <cell r="C171">
            <v>640.1</v>
          </cell>
          <cell r="D171">
            <v>640</v>
          </cell>
          <cell r="F171" t="str">
            <v>Acero de refuerzo Grado 37</v>
          </cell>
          <cell r="G171" t="str">
            <v>Kg</v>
          </cell>
        </row>
        <row r="172">
          <cell r="C172">
            <v>640.20000000000005</v>
          </cell>
          <cell r="D172">
            <v>640</v>
          </cell>
          <cell r="F172" t="str">
            <v>Acero de refuerzo Grado 40</v>
          </cell>
          <cell r="G172" t="str">
            <v>Kg</v>
          </cell>
        </row>
        <row r="173">
          <cell r="C173">
            <v>640.29999999999995</v>
          </cell>
          <cell r="D173">
            <v>640</v>
          </cell>
          <cell r="F173" t="str">
            <v>Acero de refuerzo Grado 60</v>
          </cell>
          <cell r="G173" t="str">
            <v>Kg</v>
          </cell>
        </row>
        <row r="174">
          <cell r="C174">
            <v>641</v>
          </cell>
          <cell r="D174">
            <v>641</v>
          </cell>
          <cell r="F174" t="str">
            <v>Acero de preesfuerzo</v>
          </cell>
          <cell r="G174" t="str">
            <v>t-m</v>
          </cell>
        </row>
        <row r="175">
          <cell r="C175">
            <v>642.1</v>
          </cell>
          <cell r="D175">
            <v>642</v>
          </cell>
          <cell r="F175" t="str">
            <v>Apoyo elastomérico</v>
          </cell>
          <cell r="G175" t="str">
            <v>Un</v>
          </cell>
        </row>
        <row r="176">
          <cell r="C176">
            <v>642.20000000000005</v>
          </cell>
          <cell r="D176">
            <v>642</v>
          </cell>
          <cell r="F176" t="str">
            <v>Sello para juntas de puentes</v>
          </cell>
          <cell r="G176" t="str">
            <v>ml</v>
          </cell>
        </row>
        <row r="177">
          <cell r="C177">
            <v>643</v>
          </cell>
          <cell r="E177" t="str">
            <v>643P</v>
          </cell>
          <cell r="F177" t="str">
            <v>Suministro e instalación de juntas de dilatación</v>
          </cell>
          <cell r="G177" t="str">
            <v>ml</v>
          </cell>
        </row>
        <row r="178">
          <cell r="C178">
            <v>644</v>
          </cell>
          <cell r="E178" t="str">
            <v>644P</v>
          </cell>
          <cell r="F178" t="str">
            <v>Suministro e instalación de sellos para juntas de puentes</v>
          </cell>
          <cell r="G178" t="str">
            <v>ml</v>
          </cell>
        </row>
        <row r="179">
          <cell r="C179">
            <v>645</v>
          </cell>
          <cell r="E179" t="str">
            <v>645P</v>
          </cell>
          <cell r="F179" t="str">
            <v>Rejilla en varilla (2.0m x 2.52 m), D=1".</v>
          </cell>
          <cell r="G179" t="str">
            <v>Un</v>
          </cell>
        </row>
        <row r="180">
          <cell r="C180">
            <v>646</v>
          </cell>
          <cell r="E180" t="str">
            <v>646P</v>
          </cell>
          <cell r="F180" t="str">
            <v>Anclajes o Tiebacks</v>
          </cell>
          <cell r="G180" t="str">
            <v>ml</v>
          </cell>
        </row>
        <row r="181">
          <cell r="C181">
            <v>650.1</v>
          </cell>
          <cell r="D181">
            <v>650</v>
          </cell>
          <cell r="F181" t="str">
            <v>Diseño y fabricación de estructura metálica</v>
          </cell>
          <cell r="G181" t="str">
            <v>Kg</v>
          </cell>
        </row>
        <row r="182">
          <cell r="C182">
            <v>650.20000000000005</v>
          </cell>
          <cell r="D182">
            <v>650</v>
          </cell>
          <cell r="F182" t="str">
            <v>Fabricación de la estructura metálica</v>
          </cell>
          <cell r="G182" t="str">
            <v>Kg</v>
          </cell>
        </row>
        <row r="183">
          <cell r="C183">
            <v>650.29999999999995</v>
          </cell>
          <cell r="D183">
            <v>650</v>
          </cell>
          <cell r="F183" t="str">
            <v>Transporte de estructura metálica</v>
          </cell>
          <cell r="G183" t="str">
            <v>Kg</v>
          </cell>
        </row>
        <row r="184">
          <cell r="C184">
            <v>650.4</v>
          </cell>
          <cell r="D184">
            <v>650</v>
          </cell>
          <cell r="F184" t="str">
            <v>Montaje y pintura de estructura metálica</v>
          </cell>
          <cell r="G184" t="str">
            <v>Kg</v>
          </cell>
        </row>
        <row r="185">
          <cell r="C185">
            <v>660.1</v>
          </cell>
          <cell r="D185">
            <v>660</v>
          </cell>
          <cell r="F185" t="str">
            <v>Tubería de concreto simple de diámetro 450 mm</v>
          </cell>
          <cell r="G185" t="str">
            <v>ml</v>
          </cell>
        </row>
        <row r="186">
          <cell r="C186">
            <v>660.2</v>
          </cell>
          <cell r="D186">
            <v>660</v>
          </cell>
          <cell r="F186" t="str">
            <v>Tubería de concreto simple de diámetro 600 mm</v>
          </cell>
          <cell r="G186" t="str">
            <v>ml</v>
          </cell>
        </row>
        <row r="187">
          <cell r="C187">
            <v>660.3</v>
          </cell>
          <cell r="D187">
            <v>660</v>
          </cell>
          <cell r="F187" t="str">
            <v>Tubería de concreto simple de diámetro 750 mm</v>
          </cell>
          <cell r="G187" t="str">
            <v>ml</v>
          </cell>
        </row>
        <row r="188">
          <cell r="C188">
            <v>660.4</v>
          </cell>
          <cell r="E188" t="str">
            <v>660P</v>
          </cell>
          <cell r="F188" t="str">
            <v>Tubería perforada de gres de 6 pulgadas de diámetro</v>
          </cell>
          <cell r="G188" t="str">
            <v>ml</v>
          </cell>
        </row>
        <row r="189">
          <cell r="C189">
            <v>661</v>
          </cell>
          <cell r="D189">
            <v>661</v>
          </cell>
          <cell r="F189" t="str">
            <v>Tubería de concreto reforzado de 900 mm diámetro interior</v>
          </cell>
          <cell r="G189" t="str">
            <v>ml</v>
          </cell>
        </row>
        <row r="190">
          <cell r="C190">
            <v>662.1</v>
          </cell>
          <cell r="D190">
            <v>662</v>
          </cell>
          <cell r="F190" t="str">
            <v>Tubería corrugada de acero galvanizado de lámina calibre __ y diámetro __ mm</v>
          </cell>
          <cell r="G190" t="str">
            <v>ml</v>
          </cell>
        </row>
        <row r="191">
          <cell r="C191">
            <v>662.2</v>
          </cell>
          <cell r="D191">
            <v>662</v>
          </cell>
          <cell r="F191" t="str">
            <v>Tubería corrugada de acero con recubrimiento bituminoso de lámina calibre __ y diámetro __ mm</v>
          </cell>
          <cell r="G191" t="str">
            <v>ml</v>
          </cell>
        </row>
        <row r="192">
          <cell r="C192">
            <v>669.1</v>
          </cell>
          <cell r="E192" t="str">
            <v>669P</v>
          </cell>
          <cell r="F192" t="str">
            <v>Andenes de sección 2m de ancho x 0.12 m de espesor</v>
          </cell>
          <cell r="G192" t="str">
            <v>m2</v>
          </cell>
        </row>
        <row r="193">
          <cell r="C193">
            <v>670.1</v>
          </cell>
          <cell r="D193">
            <v>670</v>
          </cell>
          <cell r="F193" t="str">
            <v>Disipadores de energía y sedimentadores en gaviones</v>
          </cell>
          <cell r="G193" t="str">
            <v>m3</v>
          </cell>
        </row>
        <row r="194">
          <cell r="C194">
            <v>670.2</v>
          </cell>
          <cell r="D194">
            <v>670</v>
          </cell>
          <cell r="F194" t="str">
            <v>Disipadores de energía y sedimentadores en concreto ciclópeo</v>
          </cell>
          <cell r="G194" t="str">
            <v>m3</v>
          </cell>
        </row>
        <row r="195">
          <cell r="C195">
            <v>671</v>
          </cell>
          <cell r="D195">
            <v>671</v>
          </cell>
          <cell r="F195" t="str">
            <v>Cunetas revestidas en concreto</v>
          </cell>
          <cell r="G195" t="str">
            <v>m3</v>
          </cell>
        </row>
        <row r="196">
          <cell r="C196">
            <v>671.1</v>
          </cell>
          <cell r="D196">
            <v>671</v>
          </cell>
          <cell r="E196" t="str">
            <v>671P</v>
          </cell>
          <cell r="F196" t="str">
            <v>Cunetas revestidas en concreto clase D, Sección # 1 y Sección No. 2</v>
          </cell>
          <cell r="G196" t="str">
            <v>m3</v>
          </cell>
        </row>
        <row r="197">
          <cell r="C197">
            <v>672</v>
          </cell>
          <cell r="D197">
            <v>672</v>
          </cell>
          <cell r="F197" t="str">
            <v>Bordillo</v>
          </cell>
          <cell r="G197" t="str">
            <v>ml</v>
          </cell>
        </row>
        <row r="198">
          <cell r="C198">
            <v>672.1</v>
          </cell>
          <cell r="D198">
            <v>672</v>
          </cell>
          <cell r="E198" t="str">
            <v>672P</v>
          </cell>
          <cell r="F198" t="str">
            <v>Realce de bordillo</v>
          </cell>
          <cell r="G198" t="str">
            <v>ml</v>
          </cell>
        </row>
        <row r="199">
          <cell r="C199">
            <v>673</v>
          </cell>
          <cell r="D199">
            <v>673</v>
          </cell>
          <cell r="F199" t="str">
            <v>Material filtrante</v>
          </cell>
          <cell r="G199" t="str">
            <v>m3</v>
          </cell>
        </row>
        <row r="200">
          <cell r="C200">
            <v>673.1</v>
          </cell>
          <cell r="D200">
            <v>673</v>
          </cell>
          <cell r="E200" t="str">
            <v>673P</v>
          </cell>
          <cell r="F200" t="str">
            <v>Dren horizontal 0-10 m</v>
          </cell>
          <cell r="G200" t="str">
            <v>ml</v>
          </cell>
        </row>
        <row r="201">
          <cell r="C201">
            <v>673.2</v>
          </cell>
          <cell r="D201">
            <v>673</v>
          </cell>
          <cell r="E201" t="str">
            <v>673P</v>
          </cell>
          <cell r="F201" t="str">
            <v>Dren horizontal 0-30 m</v>
          </cell>
          <cell r="G201" t="str">
            <v>ml</v>
          </cell>
        </row>
        <row r="202">
          <cell r="C202">
            <v>673.3</v>
          </cell>
          <cell r="D202">
            <v>673</v>
          </cell>
          <cell r="E202" t="str">
            <v>673P-1</v>
          </cell>
          <cell r="F202" t="str">
            <v>Filtros geocompuestos Tipo Geodren o Pack drain</v>
          </cell>
          <cell r="G202" t="str">
            <v>ml</v>
          </cell>
        </row>
        <row r="203">
          <cell r="C203">
            <v>673.4</v>
          </cell>
          <cell r="D203">
            <v>673</v>
          </cell>
          <cell r="E203" t="str">
            <v>673P-2</v>
          </cell>
          <cell r="F203" t="str">
            <v>Material filtrante, entre 3" y 6", para dren profundo</v>
          </cell>
          <cell r="G203" t="str">
            <v>ml</v>
          </cell>
        </row>
        <row r="204">
          <cell r="C204">
            <v>674.1</v>
          </cell>
          <cell r="E204" t="str">
            <v>674P</v>
          </cell>
          <cell r="F204" t="str">
            <v>Nivelación y reconstrucción de pozos de inspección</v>
          </cell>
          <cell r="G204" t="str">
            <v>Un</v>
          </cell>
        </row>
        <row r="205">
          <cell r="C205">
            <v>674.2</v>
          </cell>
          <cell r="E205" t="str">
            <v>674P</v>
          </cell>
          <cell r="F205" t="str">
            <v>Nivelación y reconstrucción de sumideros</v>
          </cell>
          <cell r="G205" t="str">
            <v>Un</v>
          </cell>
        </row>
        <row r="206">
          <cell r="C206">
            <v>674.3</v>
          </cell>
          <cell r="E206" t="str">
            <v>674P</v>
          </cell>
          <cell r="F206" t="str">
            <v>Nivelación y reconstrucción de cajas de válvulas de la EAAB</v>
          </cell>
          <cell r="G206" t="str">
            <v>Un</v>
          </cell>
        </row>
        <row r="207">
          <cell r="C207">
            <v>674.4</v>
          </cell>
          <cell r="E207" t="str">
            <v>674P</v>
          </cell>
          <cell r="F207" t="str">
            <v>Nivelación y reconstrucción de cajas de energía de CODENSA</v>
          </cell>
          <cell r="G207" t="str">
            <v>Un</v>
          </cell>
        </row>
        <row r="208">
          <cell r="C208">
            <v>674.5</v>
          </cell>
          <cell r="E208" t="str">
            <v>674P</v>
          </cell>
          <cell r="F208" t="str">
            <v>Nivelación y reconstrucción de cajas de la ETB</v>
          </cell>
          <cell r="G208" t="str">
            <v>Un</v>
          </cell>
        </row>
        <row r="209">
          <cell r="C209">
            <v>675</v>
          </cell>
          <cell r="E209" t="str">
            <v>675P</v>
          </cell>
          <cell r="F209" t="str">
            <v>Caja de inspección para alumbrado público</v>
          </cell>
          <cell r="G209" t="str">
            <v>Un</v>
          </cell>
        </row>
        <row r="210">
          <cell r="C210">
            <v>678.1</v>
          </cell>
          <cell r="E210" t="str">
            <v>678P</v>
          </cell>
          <cell r="F210" t="str">
            <v>Suministro y colocación de ductos de PVC o similar</v>
          </cell>
          <cell r="G210" t="str">
            <v>ml</v>
          </cell>
        </row>
        <row r="211">
          <cell r="C211">
            <v>680.1</v>
          </cell>
          <cell r="D211">
            <v>680</v>
          </cell>
          <cell r="F211" t="str">
            <v>Escamas en concreto</v>
          </cell>
          <cell r="G211" t="str">
            <v>m2</v>
          </cell>
        </row>
        <row r="212">
          <cell r="C212">
            <v>680.2</v>
          </cell>
          <cell r="D212">
            <v>680</v>
          </cell>
          <cell r="F212" t="str">
            <v>Armadura galvanizada</v>
          </cell>
          <cell r="G212" t="str">
            <v>ml</v>
          </cell>
        </row>
        <row r="213">
          <cell r="C213">
            <v>680.3</v>
          </cell>
          <cell r="D213">
            <v>680</v>
          </cell>
          <cell r="F213" t="str">
            <v>Relleno granular para tierra armada</v>
          </cell>
          <cell r="G213" t="str">
            <v>m3</v>
          </cell>
        </row>
        <row r="214">
          <cell r="C214">
            <v>681.1</v>
          </cell>
          <cell r="D214">
            <v>681</v>
          </cell>
          <cell r="F214" t="str">
            <v>Gaviones</v>
          </cell>
          <cell r="G214" t="str">
            <v>m3</v>
          </cell>
        </row>
        <row r="215">
          <cell r="C215">
            <v>682</v>
          </cell>
          <cell r="D215">
            <v>682</v>
          </cell>
          <cell r="F215" t="str">
            <v>Muro de contención de suelo reforzado con geotextil</v>
          </cell>
          <cell r="G215" t="str">
            <v>m3</v>
          </cell>
          <cell r="H215" t="str">
            <v>No incluye geotextil ni recubrimiento del muro</v>
          </cell>
        </row>
        <row r="216">
          <cell r="C216">
            <v>682.1</v>
          </cell>
          <cell r="E216" t="str">
            <v>682P</v>
          </cell>
          <cell r="F216" t="str">
            <v>Geotextil para refuerzo</v>
          </cell>
          <cell r="G216" t="str">
            <v>m²</v>
          </cell>
        </row>
        <row r="217">
          <cell r="C217">
            <v>682.2</v>
          </cell>
          <cell r="E217" t="str">
            <v>682P</v>
          </cell>
          <cell r="F217" t="str">
            <v>Suministro y colocación de malla de gallinero recubierta con mortero</v>
          </cell>
          <cell r="G217" t="str">
            <v>m²</v>
          </cell>
        </row>
        <row r="218">
          <cell r="C218">
            <v>682.3</v>
          </cell>
          <cell r="E218" t="str">
            <v>682P</v>
          </cell>
          <cell r="F218" t="str">
            <v>Relleno para muro de tierra</v>
          </cell>
          <cell r="G218" t="str">
            <v>m³</v>
          </cell>
        </row>
        <row r="219">
          <cell r="C219">
            <v>683</v>
          </cell>
          <cell r="E219" t="str">
            <v>683P</v>
          </cell>
          <cell r="F219" t="str">
            <v>Bolsacretos en concreto Clase F</v>
          </cell>
          <cell r="G219" t="str">
            <v>m3</v>
          </cell>
        </row>
        <row r="220">
          <cell r="C220">
            <v>683.1</v>
          </cell>
          <cell r="E220" t="str">
            <v>683P-1</v>
          </cell>
          <cell r="F220" t="str">
            <v>Bolsacretos en concreto Clase D</v>
          </cell>
          <cell r="G220" t="str">
            <v>m³</v>
          </cell>
        </row>
        <row r="221">
          <cell r="C221">
            <v>700.1</v>
          </cell>
          <cell r="D221">
            <v>700</v>
          </cell>
          <cell r="F221" t="str">
            <v>Línea de demarcación</v>
          </cell>
          <cell r="G221" t="str">
            <v>ml</v>
          </cell>
        </row>
        <row r="222">
          <cell r="C222">
            <v>700.2</v>
          </cell>
          <cell r="D222">
            <v>700</v>
          </cell>
          <cell r="F222" t="str">
            <v>Marca vial</v>
          </cell>
          <cell r="G222" t="str">
            <v>m2</v>
          </cell>
        </row>
        <row r="223">
          <cell r="C223">
            <v>700.3</v>
          </cell>
          <cell r="D223">
            <v>700</v>
          </cell>
          <cell r="E223" t="str">
            <v>700P</v>
          </cell>
          <cell r="F223" t="str">
            <v>Línea de demarcación sobre concreto rígido</v>
          </cell>
          <cell r="G223" t="str">
            <v>ml</v>
          </cell>
        </row>
        <row r="224">
          <cell r="C224">
            <v>701</v>
          </cell>
          <cell r="D224">
            <v>701</v>
          </cell>
          <cell r="F224" t="str">
            <v>Tacha reflectiva</v>
          </cell>
          <cell r="G224" t="str">
            <v>Un</v>
          </cell>
        </row>
        <row r="225">
          <cell r="C225">
            <v>710.1</v>
          </cell>
          <cell r="D225">
            <v>710</v>
          </cell>
          <cell r="F225" t="str">
            <v>Señal de tránsito grupo I</v>
          </cell>
          <cell r="G225" t="str">
            <v>Un</v>
          </cell>
        </row>
        <row r="226">
          <cell r="C226">
            <v>710.2</v>
          </cell>
          <cell r="D226">
            <v>710</v>
          </cell>
          <cell r="F226" t="str">
            <v>Señal de tránsito grupo II</v>
          </cell>
          <cell r="G226" t="str">
            <v>Un</v>
          </cell>
        </row>
        <row r="227">
          <cell r="C227">
            <v>710.3</v>
          </cell>
          <cell r="D227">
            <v>710</v>
          </cell>
          <cell r="F227" t="str">
            <v>Señal de tránsito grupo III</v>
          </cell>
          <cell r="G227" t="str">
            <v>Un</v>
          </cell>
        </row>
        <row r="228">
          <cell r="C228">
            <v>710.4</v>
          </cell>
          <cell r="D228">
            <v>710</v>
          </cell>
          <cell r="F228" t="str">
            <v>Señal de tránsito grupo IV</v>
          </cell>
          <cell r="G228" t="str">
            <v>Un</v>
          </cell>
        </row>
        <row r="229">
          <cell r="C229">
            <v>710.5</v>
          </cell>
          <cell r="D229">
            <v>710</v>
          </cell>
          <cell r="F229" t="str">
            <v>Señal de tránsito grupo V</v>
          </cell>
          <cell r="G229" t="str">
            <v>m2</v>
          </cell>
        </row>
        <row r="230">
          <cell r="C230">
            <v>710.6</v>
          </cell>
          <cell r="D230">
            <v>710</v>
          </cell>
          <cell r="E230" t="str">
            <v>710P</v>
          </cell>
          <cell r="F230" t="str">
            <v>Suministro e intalación de pasavías</v>
          </cell>
          <cell r="G230" t="str">
            <v>Un</v>
          </cell>
        </row>
        <row r="231">
          <cell r="C231">
            <v>720</v>
          </cell>
          <cell r="D231">
            <v>720</v>
          </cell>
          <cell r="F231" t="str">
            <v>Poste de kilometraje</v>
          </cell>
          <cell r="G231" t="str">
            <v>Un</v>
          </cell>
        </row>
        <row r="232">
          <cell r="C232">
            <v>730.1</v>
          </cell>
          <cell r="D232">
            <v>730</v>
          </cell>
          <cell r="F232" t="str">
            <v>Defensa metálica</v>
          </cell>
          <cell r="G232" t="str">
            <v>ml</v>
          </cell>
        </row>
        <row r="233">
          <cell r="C233">
            <v>730.2</v>
          </cell>
          <cell r="D233">
            <v>730</v>
          </cell>
          <cell r="F233" t="str">
            <v>Sección final</v>
          </cell>
          <cell r="G233" t="str">
            <v>Un</v>
          </cell>
        </row>
        <row r="234">
          <cell r="C234">
            <v>730.3</v>
          </cell>
          <cell r="D234">
            <v>730</v>
          </cell>
          <cell r="F234" t="str">
            <v>Sección de tope</v>
          </cell>
          <cell r="G234" t="str">
            <v>Un</v>
          </cell>
        </row>
        <row r="235">
          <cell r="C235">
            <v>731</v>
          </cell>
          <cell r="E235" t="str">
            <v>731P</v>
          </cell>
          <cell r="F235" t="str">
            <v>Amortiguadores para defensa metálica</v>
          </cell>
          <cell r="G235" t="str">
            <v>Un</v>
          </cell>
        </row>
        <row r="236">
          <cell r="C236">
            <v>740</v>
          </cell>
          <cell r="D236">
            <v>740</v>
          </cell>
          <cell r="F236" t="str">
            <v>Captafaros</v>
          </cell>
          <cell r="G236" t="str">
            <v>Un</v>
          </cell>
        </row>
        <row r="237">
          <cell r="C237">
            <v>741</v>
          </cell>
          <cell r="E237" t="str">
            <v>741P</v>
          </cell>
          <cell r="F237" t="str">
            <v>Pintura de muros</v>
          </cell>
          <cell r="G237" t="str">
            <v>m2</v>
          </cell>
        </row>
        <row r="238">
          <cell r="C238">
            <v>741.1</v>
          </cell>
          <cell r="E238" t="str">
            <v>741P-1</v>
          </cell>
          <cell r="F238" t="str">
            <v>Pintura de muros</v>
          </cell>
          <cell r="G238" t="str">
            <v>m2</v>
          </cell>
        </row>
        <row r="239">
          <cell r="C239">
            <v>750</v>
          </cell>
          <cell r="E239" t="str">
            <v>750P</v>
          </cell>
          <cell r="F239" t="str">
            <v>Bandas sonoras reductoras de velocidad</v>
          </cell>
          <cell r="G239" t="str">
            <v>m2</v>
          </cell>
        </row>
        <row r="240">
          <cell r="C240">
            <v>800.1</v>
          </cell>
          <cell r="D240">
            <v>800</v>
          </cell>
          <cell r="F240" t="str">
            <v>Cerca de alambre de púas con postes de madera</v>
          </cell>
          <cell r="G240" t="str">
            <v>ml</v>
          </cell>
        </row>
        <row r="241">
          <cell r="C241">
            <v>800.2</v>
          </cell>
          <cell r="D241">
            <v>800</v>
          </cell>
          <cell r="F241" t="str">
            <v>Cerca de alambre de púas con postes de concreto</v>
          </cell>
          <cell r="G241" t="str">
            <v>ml</v>
          </cell>
        </row>
        <row r="242">
          <cell r="C242">
            <v>800.3</v>
          </cell>
          <cell r="D242">
            <v>800</v>
          </cell>
          <cell r="F242" t="str">
            <v>Cerca de malla con postes de madera</v>
          </cell>
          <cell r="G242" t="str">
            <v>ml</v>
          </cell>
        </row>
        <row r="243">
          <cell r="C243">
            <v>800.4</v>
          </cell>
          <cell r="D243">
            <v>800</v>
          </cell>
          <cell r="F243" t="str">
            <v>Cerca de malla con postes de concreto</v>
          </cell>
          <cell r="G243" t="str">
            <v>ml</v>
          </cell>
        </row>
        <row r="244">
          <cell r="C244">
            <v>810.1</v>
          </cell>
          <cell r="D244">
            <v>810</v>
          </cell>
          <cell r="F244" t="str">
            <v>Empradización de taludes con bloques de césped</v>
          </cell>
          <cell r="G244" t="str">
            <v>m2</v>
          </cell>
          <cell r="H244" t="str">
            <v>No incluye transporte de materiales</v>
          </cell>
        </row>
        <row r="245">
          <cell r="C245">
            <v>810.2</v>
          </cell>
          <cell r="D245">
            <v>810</v>
          </cell>
          <cell r="F245" t="str">
            <v>Empradización de taludes con tierra orgánica y semillas</v>
          </cell>
          <cell r="G245" t="str">
            <v>m2</v>
          </cell>
          <cell r="H245" t="str">
            <v>No incluye transporte de materiales</v>
          </cell>
        </row>
        <row r="246">
          <cell r="C246">
            <v>810.3</v>
          </cell>
          <cell r="D246">
            <v>810</v>
          </cell>
          <cell r="E246" t="str">
            <v>810P</v>
          </cell>
          <cell r="F246" t="str">
            <v>Empradización de taludes con bloques de césped</v>
          </cell>
          <cell r="G246" t="str">
            <v>m2</v>
          </cell>
          <cell r="H246" t="str">
            <v>Incluye transporte de materiales</v>
          </cell>
        </row>
        <row r="247">
          <cell r="C247">
            <v>810.4</v>
          </cell>
          <cell r="D247">
            <v>810</v>
          </cell>
          <cell r="E247" t="str">
            <v>810P</v>
          </cell>
          <cell r="F247" t="str">
            <v>Empradización de taludes con tierra orgánica y semillas</v>
          </cell>
          <cell r="G247" t="str">
            <v>m2</v>
          </cell>
          <cell r="H247" t="str">
            <v>Incluye transporte de materiales</v>
          </cell>
        </row>
        <row r="248">
          <cell r="C248">
            <v>820.1</v>
          </cell>
          <cell r="D248">
            <v>820</v>
          </cell>
          <cell r="F248" t="str">
            <v>Geotextil</v>
          </cell>
          <cell r="G248" t="str">
            <v>m2</v>
          </cell>
        </row>
        <row r="249">
          <cell r="C249">
            <v>820.2</v>
          </cell>
          <cell r="D249">
            <v>820</v>
          </cell>
          <cell r="F249" t="str">
            <v>Geotextil para refuerzo del pavimento</v>
          </cell>
          <cell r="G249" t="str">
            <v>m2</v>
          </cell>
        </row>
        <row r="250">
          <cell r="C250">
            <v>830</v>
          </cell>
          <cell r="E250" t="str">
            <v>830P</v>
          </cell>
          <cell r="F250" t="str">
            <v>Limpieza de bermas, incluye cargue y retiro del material sobrante</v>
          </cell>
          <cell r="G250" t="str">
            <v>m2</v>
          </cell>
        </row>
        <row r="251">
          <cell r="C251">
            <v>900.1</v>
          </cell>
          <cell r="D251">
            <v>900</v>
          </cell>
          <cell r="F251" t="str">
            <v>Transporte de materiales provenientes de excavación de la explanación, canales y préstamos, entre 100m y 1000m</v>
          </cell>
          <cell r="G251" t="str">
            <v>m³-E</v>
          </cell>
        </row>
        <row r="252">
          <cell r="C252">
            <v>900.2</v>
          </cell>
          <cell r="D252">
            <v>900</v>
          </cell>
          <cell r="F252" t="str">
            <v>Transporte de materiales provenientes de la excavación de la explanación, canales y préstamos para distancias mayores de 1000m</v>
          </cell>
          <cell r="G252" t="str">
            <v>m³-km</v>
          </cell>
        </row>
        <row r="253">
          <cell r="C253">
            <v>900.3</v>
          </cell>
          <cell r="D253">
            <v>900</v>
          </cell>
          <cell r="F253" t="str">
            <v>Transporte de materiales provenientes de derrumbes</v>
          </cell>
          <cell r="G253" t="str">
            <v>m³-km</v>
          </cell>
        </row>
        <row r="254">
          <cell r="C254">
            <v>1000.1</v>
          </cell>
          <cell r="E254" t="str">
            <v>1000P</v>
          </cell>
          <cell r="F254" t="str">
            <v>Retroexcavadora sobre orugas de capacidad mínima 1.5 yardas cúbicas</v>
          </cell>
          <cell r="G254" t="str">
            <v>H-maq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REN"/>
      <sheetName val="DEV-A"/>
      <sheetName val="DEV-B"/>
      <sheetName val="DEV-C"/>
      <sheetName val="DEV-D"/>
      <sheetName val="DEV-E"/>
      <sheetName val="Maq"/>
      <sheetName val="DisManObra"/>
      <sheetName val="PanRie"/>
      <sheetName val="Exper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Presupuesto petrominerales 2"/>
    </sheetNames>
    <sheetDataSet>
      <sheetData sheetId="0">
        <row r="40">
          <cell r="N40">
            <v>0.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0">
          <cell r="N40">
            <v>0.12</v>
          </cell>
        </row>
        <row r="41">
          <cell r="N41">
            <v>0.03</v>
          </cell>
        </row>
        <row r="42">
          <cell r="N42">
            <v>0.0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  <sheetName val="PDT"/>
      <sheetName val="PDT_SEG"/>
      <sheetName val="CCRO"/>
      <sheetName val="CCDO"/>
      <sheetName val="HRP"/>
      <sheetName val="ISO"/>
      <sheetName val="AVP"/>
      <sheetName val="Prog. y Control_ECOBRAS_V1"/>
    </sheetNames>
    <sheetDataSet>
      <sheetData sheetId="0">
        <row r="1">
          <cell r="A1" t="str">
            <v>PROYECTADO</v>
          </cell>
        </row>
        <row r="2">
          <cell r="A2" t="str">
            <v>EJECUTADO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UB APU"/>
      <sheetName val="INSUMOS"/>
      <sheetName val="Cantidades de Obra"/>
      <sheetName val="FORMULARIO"/>
    </sheetNames>
    <sheetDataSet>
      <sheetData sheetId="0"/>
      <sheetData sheetId="1"/>
      <sheetData sheetId="2">
        <row r="1">
          <cell r="A1" t="str">
            <v>CODIGO</v>
          </cell>
          <cell r="B1" t="str">
            <v>RECURSO</v>
          </cell>
          <cell r="C1" t="str">
            <v>UN</v>
          </cell>
          <cell r="D1" t="str">
            <v>V/UNITARIO</v>
          </cell>
          <cell r="E1" t="str">
            <v>FECHA</v>
          </cell>
        </row>
        <row r="2">
          <cell r="B2" t="str">
            <v>MATERIALES</v>
          </cell>
        </row>
        <row r="3">
          <cell r="A3" t="str">
            <v>M010</v>
          </cell>
          <cell r="B3" t="str">
            <v>CEMENTO</v>
          </cell>
          <cell r="C3" t="str">
            <v>SACO</v>
          </cell>
          <cell r="D3">
            <v>14280.000000000002</v>
          </cell>
          <cell r="E3">
            <v>36486</v>
          </cell>
        </row>
        <row r="4">
          <cell r="A4" t="str">
            <v>M020</v>
          </cell>
          <cell r="B4" t="str">
            <v>AGUA</v>
          </cell>
          <cell r="C4" t="str">
            <v>M3</v>
          </cell>
          <cell r="D4">
            <v>742.56000000000017</v>
          </cell>
          <cell r="E4">
            <v>36486</v>
          </cell>
        </row>
        <row r="5">
          <cell r="A5" t="str">
            <v>M030</v>
          </cell>
          <cell r="B5" t="str">
            <v>ARENA CONCRETO</v>
          </cell>
          <cell r="C5" t="str">
            <v>M3</v>
          </cell>
          <cell r="D5">
            <v>25704</v>
          </cell>
          <cell r="E5">
            <v>36486</v>
          </cell>
        </row>
        <row r="6">
          <cell r="A6" t="str">
            <v>M040</v>
          </cell>
          <cell r="B6" t="str">
            <v>ARENA DE PEGA</v>
          </cell>
          <cell r="C6" t="str">
            <v>M3</v>
          </cell>
          <cell r="D6">
            <v>21939.792000000001</v>
          </cell>
          <cell r="E6">
            <v>36486</v>
          </cell>
        </row>
        <row r="7">
          <cell r="A7" t="str">
            <v>M050</v>
          </cell>
          <cell r="B7" t="str">
            <v>ARENA DE REVOQUE</v>
          </cell>
          <cell r="C7" t="str">
            <v>M3</v>
          </cell>
          <cell r="D7">
            <v>28245.84</v>
          </cell>
          <cell r="E7">
            <v>36486</v>
          </cell>
        </row>
        <row r="8">
          <cell r="A8" t="str">
            <v>M060</v>
          </cell>
          <cell r="B8" t="str">
            <v>TRITURADO 3/4</v>
          </cell>
          <cell r="C8" t="str">
            <v>M3</v>
          </cell>
          <cell r="D8">
            <v>25704</v>
          </cell>
          <cell r="E8">
            <v>36486</v>
          </cell>
        </row>
        <row r="9">
          <cell r="A9" t="str">
            <v>M070</v>
          </cell>
          <cell r="B9" t="str">
            <v>GRAVA D=2" PARA FILTRO</v>
          </cell>
          <cell r="C9" t="str">
            <v>M3</v>
          </cell>
          <cell r="D9">
            <v>23562</v>
          </cell>
          <cell r="E9">
            <v>36486</v>
          </cell>
        </row>
        <row r="10">
          <cell r="A10" t="str">
            <v>M080</v>
          </cell>
          <cell r="B10" t="str">
            <v>BASE GRANULAR</v>
          </cell>
          <cell r="C10" t="str">
            <v>M3</v>
          </cell>
          <cell r="D10">
            <v>25704</v>
          </cell>
          <cell r="E10">
            <v>36486</v>
          </cell>
        </row>
        <row r="11">
          <cell r="A11" t="str">
            <v>M090</v>
          </cell>
          <cell r="B11" t="str">
            <v xml:space="preserve">GRAVA 2 </v>
          </cell>
          <cell r="C11" t="str">
            <v>M3</v>
          </cell>
          <cell r="D11">
            <v>23562</v>
          </cell>
          <cell r="E11">
            <v>36486</v>
          </cell>
        </row>
        <row r="12">
          <cell r="A12" t="str">
            <v>M100</v>
          </cell>
          <cell r="B12" t="str">
            <v>ARENA FINA PARA FILTRO</v>
          </cell>
          <cell r="C12" t="str">
            <v>M3</v>
          </cell>
          <cell r="D12">
            <v>25704</v>
          </cell>
          <cell r="E12">
            <v>36486</v>
          </cell>
        </row>
        <row r="13">
          <cell r="A13" t="str">
            <v>M110</v>
          </cell>
          <cell r="B13" t="str">
            <v>ARENILLA</v>
          </cell>
          <cell r="C13" t="str">
            <v>M3</v>
          </cell>
          <cell r="D13">
            <v>19278</v>
          </cell>
          <cell r="E13">
            <v>36486</v>
          </cell>
        </row>
        <row r="14">
          <cell r="A14" t="str">
            <v>M120</v>
          </cell>
          <cell r="B14" t="str">
            <v>ACERO 5/8  60000</v>
          </cell>
          <cell r="C14" t="str">
            <v>KG</v>
          </cell>
          <cell r="D14">
            <v>1447.6288659793818</v>
          </cell>
          <cell r="E14">
            <v>36486</v>
          </cell>
        </row>
        <row r="15">
          <cell r="A15" t="str">
            <v>M130</v>
          </cell>
          <cell r="B15" t="str">
            <v>ACERO 1/2  60000</v>
          </cell>
          <cell r="C15" t="str">
            <v>KG</v>
          </cell>
          <cell r="D15">
            <v>953.91549295774655</v>
          </cell>
          <cell r="E15">
            <v>36486</v>
          </cell>
        </row>
        <row r="16">
          <cell r="A16" t="str">
            <v>M140</v>
          </cell>
          <cell r="B16" t="str">
            <v>ACERO 3/8  40000</v>
          </cell>
          <cell r="C16" t="str">
            <v>KG</v>
          </cell>
          <cell r="D16">
            <v>1179.8000000000002</v>
          </cell>
          <cell r="E16">
            <v>36486</v>
          </cell>
        </row>
        <row r="17">
          <cell r="A17" t="str">
            <v>M150</v>
          </cell>
          <cell r="B17" t="str">
            <v>BLOQUE DE CONCRETO 0.10X0.20X0.40m</v>
          </cell>
          <cell r="C17" t="str">
            <v>UN</v>
          </cell>
          <cell r="D17">
            <v>1028.1600000000001</v>
          </cell>
          <cell r="E17">
            <v>36486</v>
          </cell>
        </row>
        <row r="18">
          <cell r="A18" t="str">
            <v>M160</v>
          </cell>
          <cell r="B18" t="str">
            <v>CANES</v>
          </cell>
          <cell r="C18" t="str">
            <v>M</v>
          </cell>
          <cell r="D18">
            <v>1863.54</v>
          </cell>
          <cell r="E18">
            <v>36486</v>
          </cell>
        </row>
        <row r="19">
          <cell r="A19" t="str">
            <v>M170</v>
          </cell>
          <cell r="B19" t="str">
            <v>LARGUEROS</v>
          </cell>
          <cell r="C19" t="str">
            <v>M</v>
          </cell>
          <cell r="D19">
            <v>931.77</v>
          </cell>
          <cell r="E19">
            <v>36486</v>
          </cell>
        </row>
        <row r="20">
          <cell r="A20" t="str">
            <v>M180</v>
          </cell>
          <cell r="B20" t="str">
            <v>TACO DE MADERA</v>
          </cell>
          <cell r="C20" t="str">
            <v>M</v>
          </cell>
          <cell r="D20">
            <v>931.77</v>
          </cell>
          <cell r="E20">
            <v>36486</v>
          </cell>
        </row>
        <row r="21">
          <cell r="A21" t="str">
            <v>M190</v>
          </cell>
          <cell r="B21" t="str">
            <v>TABLAS</v>
          </cell>
          <cell r="C21" t="str">
            <v>M</v>
          </cell>
          <cell r="D21">
            <v>931.77</v>
          </cell>
          <cell r="E21">
            <v>36486</v>
          </cell>
        </row>
        <row r="22">
          <cell r="A22" t="str">
            <v>M200</v>
          </cell>
          <cell r="B22" t="str">
            <v>TUBERIA SANIT. DE D=2"</v>
          </cell>
          <cell r="C22" t="str">
            <v>M</v>
          </cell>
          <cell r="D22">
            <v>4981.3400000000011</v>
          </cell>
          <cell r="E22">
            <v>36486</v>
          </cell>
        </row>
        <row r="23">
          <cell r="A23" t="str">
            <v>M210</v>
          </cell>
          <cell r="B23" t="str">
            <v>TUBERIA SANIT. DE D=3"</v>
          </cell>
          <cell r="C23" t="str">
            <v>M</v>
          </cell>
          <cell r="D23">
            <v>7351.344000000001</v>
          </cell>
          <cell r="E23">
            <v>36486</v>
          </cell>
        </row>
        <row r="24">
          <cell r="A24" t="str">
            <v>M220</v>
          </cell>
          <cell r="B24" t="str">
            <v>TUBERIA SANIT. DE D=4"</v>
          </cell>
          <cell r="C24" t="str">
            <v>M</v>
          </cell>
          <cell r="D24">
            <v>10228.049999999999</v>
          </cell>
          <cell r="E24">
            <v>36486</v>
          </cell>
        </row>
        <row r="25">
          <cell r="A25" t="str">
            <v>M230</v>
          </cell>
          <cell r="B25" t="str">
            <v>TUBERIA SANIT. DE D=6"</v>
          </cell>
          <cell r="C25" t="str">
            <v>M</v>
          </cell>
          <cell r="D25">
            <v>20964.944000000003</v>
          </cell>
          <cell r="E25">
            <v>36486</v>
          </cell>
        </row>
        <row r="26">
          <cell r="A26" t="str">
            <v>M240</v>
          </cell>
          <cell r="B26" t="str">
            <v>TUBERIA AGUAS LLUVIAS DE D=2"</v>
          </cell>
          <cell r="C26" t="str">
            <v>M</v>
          </cell>
          <cell r="D26">
            <v>4981.3400000000011</v>
          </cell>
          <cell r="E26">
            <v>36486</v>
          </cell>
        </row>
        <row r="27">
          <cell r="A27" t="str">
            <v>M250</v>
          </cell>
          <cell r="B27" t="str">
            <v>TEE PVC SANITARIA D=3"</v>
          </cell>
          <cell r="C27" t="str">
            <v>UN</v>
          </cell>
          <cell r="D27">
            <v>5302.9922399999996</v>
          </cell>
          <cell r="E27">
            <v>36486</v>
          </cell>
        </row>
        <row r="28">
          <cell r="A28" t="str">
            <v>M260</v>
          </cell>
          <cell r="B28" t="str">
            <v>TEE PVC SANITARIA D=4"</v>
          </cell>
          <cell r="C28" t="str">
            <v>UN</v>
          </cell>
          <cell r="D28">
            <v>10950.977856000003</v>
          </cell>
          <cell r="E28">
            <v>36486</v>
          </cell>
        </row>
        <row r="29">
          <cell r="A29" t="str">
            <v>M270</v>
          </cell>
          <cell r="B29" t="str">
            <v>CODO 90 CxC D=2"</v>
          </cell>
          <cell r="C29" t="str">
            <v>UN</v>
          </cell>
          <cell r="D29">
            <v>1950.4080960000003</v>
          </cell>
          <cell r="E29">
            <v>36486</v>
          </cell>
        </row>
        <row r="30">
          <cell r="A30" t="str">
            <v>M280</v>
          </cell>
          <cell r="B30" t="str">
            <v>CODO 90 CxC D=3"</v>
          </cell>
          <cell r="C30" t="str">
            <v>UN</v>
          </cell>
          <cell r="D30">
            <v>4500.2848800000002</v>
          </cell>
          <cell r="E30">
            <v>36486</v>
          </cell>
        </row>
        <row r="31">
          <cell r="A31" t="str">
            <v>M290</v>
          </cell>
          <cell r="B31" t="str">
            <v>CODO 90 CxC D=4"</v>
          </cell>
          <cell r="C31" t="str">
            <v>UN</v>
          </cell>
          <cell r="D31">
            <v>8278.1331360000004</v>
          </cell>
          <cell r="E31">
            <v>36486</v>
          </cell>
        </row>
        <row r="32">
          <cell r="A32" t="str">
            <v>M300</v>
          </cell>
          <cell r="B32" t="str">
            <v>SIFON 180 PVC D=4"</v>
          </cell>
          <cell r="C32" t="str">
            <v>UN</v>
          </cell>
          <cell r="D32">
            <v>14233.538592000003</v>
          </cell>
          <cell r="E32">
            <v>36486</v>
          </cell>
        </row>
        <row r="33">
          <cell r="A33" t="str">
            <v>M310</v>
          </cell>
          <cell r="B33" t="str">
            <v>BUJE PVC 3"x2"</v>
          </cell>
          <cell r="C33" t="str">
            <v>UN</v>
          </cell>
          <cell r="D33">
            <v>2657.4737280000004</v>
          </cell>
          <cell r="E33">
            <v>36486</v>
          </cell>
        </row>
        <row r="34">
          <cell r="A34" t="str">
            <v>M320</v>
          </cell>
          <cell r="B34" t="str">
            <v>YEE PVC 2"</v>
          </cell>
          <cell r="C34" t="str">
            <v>UN</v>
          </cell>
          <cell r="D34">
            <v>3137.3902559999997</v>
          </cell>
          <cell r="E34">
            <v>36486</v>
          </cell>
        </row>
        <row r="35">
          <cell r="A35" t="str">
            <v>M330</v>
          </cell>
          <cell r="B35" t="str">
            <v>FORMALETERÍA</v>
          </cell>
          <cell r="C35" t="str">
            <v>M2</v>
          </cell>
          <cell r="D35">
            <v>68544</v>
          </cell>
          <cell r="E35">
            <v>36486</v>
          </cell>
        </row>
        <row r="36">
          <cell r="A36" t="str">
            <v>M340</v>
          </cell>
          <cell r="B36" t="str">
            <v>PLÁSTICO</v>
          </cell>
          <cell r="C36" t="str">
            <v>M2</v>
          </cell>
          <cell r="D36">
            <v>1142.4000000000001</v>
          </cell>
          <cell r="E36">
            <v>36486</v>
          </cell>
        </row>
        <row r="37">
          <cell r="A37" t="str">
            <v>M350</v>
          </cell>
          <cell r="B37" t="str">
            <v>LÁMINA CALIBRE 24</v>
          </cell>
          <cell r="C37" t="str">
            <v>M2</v>
          </cell>
          <cell r="D37">
            <v>3722.7433501078367</v>
          </cell>
          <cell r="E37">
            <v>36486</v>
          </cell>
        </row>
        <row r="38">
          <cell r="A38" t="str">
            <v>M360</v>
          </cell>
          <cell r="B38" t="str">
            <v>PINTURA ANTICORROSIVA</v>
          </cell>
          <cell r="C38" t="str">
            <v>M2</v>
          </cell>
          <cell r="D38">
            <v>661.86086400000011</v>
          </cell>
          <cell r="E38">
            <v>36486</v>
          </cell>
        </row>
        <row r="39">
          <cell r="A39" t="str">
            <v>M370</v>
          </cell>
          <cell r="B39" t="str">
            <v>PLASTOCRETE - CONCREPLAS</v>
          </cell>
          <cell r="C39" t="str">
            <v>KG</v>
          </cell>
          <cell r="D39">
            <v>2794.3675200000002</v>
          </cell>
          <cell r="E39">
            <v>36486</v>
          </cell>
        </row>
        <row r="40">
          <cell r="A40" t="str">
            <v>M380</v>
          </cell>
          <cell r="B40" t="str">
            <v>ENSAYO PERCOLACIÓN</v>
          </cell>
          <cell r="C40" t="str">
            <v>UN</v>
          </cell>
          <cell r="D40">
            <v>9139.2000000000007</v>
          </cell>
          <cell r="E40">
            <v>36486</v>
          </cell>
        </row>
        <row r="41">
          <cell r="A41" t="str">
            <v>M390</v>
          </cell>
          <cell r="B41" t="str">
            <v xml:space="preserve">IMPERMEABILIZANTE </v>
          </cell>
          <cell r="C41" t="str">
            <v>KG</v>
          </cell>
          <cell r="D41">
            <v>2513.2800000000007</v>
          </cell>
          <cell r="E41">
            <v>36486</v>
          </cell>
        </row>
        <row r="42">
          <cell r="A42" t="str">
            <v>M400</v>
          </cell>
          <cell r="B42" t="str">
            <v>SIFON 180 PVC D=2"</v>
          </cell>
          <cell r="C42" t="str">
            <v>UN</v>
          </cell>
          <cell r="D42">
            <v>3157.8849120000004</v>
          </cell>
          <cell r="E42">
            <v>36486</v>
          </cell>
        </row>
        <row r="43">
          <cell r="A43" t="str">
            <v>M410</v>
          </cell>
          <cell r="B43" t="str">
            <v>DINAMITA</v>
          </cell>
          <cell r="C43" t="str">
            <v>PULG</v>
          </cell>
          <cell r="D43">
            <v>799.68000000000018</v>
          </cell>
          <cell r="E43">
            <v>36486</v>
          </cell>
        </row>
        <row r="44">
          <cell r="A44" t="str">
            <v>M420</v>
          </cell>
          <cell r="B44" t="str">
            <v>ALAMBRE DE AMARRAR</v>
          </cell>
          <cell r="C44" t="str">
            <v>KG</v>
          </cell>
          <cell r="D44">
            <v>1606.5</v>
          </cell>
          <cell r="E44">
            <v>36486</v>
          </cell>
        </row>
        <row r="45">
          <cell r="A45" t="str">
            <v>M430</v>
          </cell>
          <cell r="B45" t="str">
            <v>MADERA</v>
          </cell>
          <cell r="C45" t="str">
            <v>M2</v>
          </cell>
          <cell r="D45">
            <v>1927.8</v>
          </cell>
          <cell r="E45">
            <v>36486</v>
          </cell>
        </row>
        <row r="46">
          <cell r="A46" t="str">
            <v>M440</v>
          </cell>
          <cell r="B46" t="str">
            <v>LIMPIADOR Y SOLDADURA</v>
          </cell>
          <cell r="C46" t="str">
            <v>GL</v>
          </cell>
          <cell r="D46">
            <v>180899.49696000002</v>
          </cell>
          <cell r="E46">
            <v>36486</v>
          </cell>
        </row>
        <row r="47">
          <cell r="A47" t="str">
            <v>M450</v>
          </cell>
          <cell r="B47" t="str">
            <v>BOTADERO</v>
          </cell>
          <cell r="C47" t="str">
            <v>M3</v>
          </cell>
          <cell r="D47">
            <v>4569.6000000000004</v>
          </cell>
          <cell r="E47">
            <v>36486</v>
          </cell>
        </row>
        <row r="48">
          <cell r="A48" t="str">
            <v>M460</v>
          </cell>
          <cell r="B48" t="str">
            <v>MORTERO</v>
          </cell>
          <cell r="C48" t="str">
            <v>M3</v>
          </cell>
          <cell r="D48">
            <v>262752.00000000006</v>
          </cell>
          <cell r="E48">
            <v>36486</v>
          </cell>
        </row>
        <row r="49">
          <cell r="A49" t="str">
            <v>M470</v>
          </cell>
          <cell r="B49" t="str">
            <v>TUBERIA POLIETILENO D=3"</v>
          </cell>
          <cell r="C49" t="str">
            <v>M</v>
          </cell>
          <cell r="D49">
            <v>6509.680800000001</v>
          </cell>
          <cell r="E49">
            <v>36486</v>
          </cell>
        </row>
        <row r="50">
          <cell r="A50" t="str">
            <v>M480</v>
          </cell>
          <cell r="B50" t="str">
            <v>CONCRETO DE Fc=210 Kg/cm2</v>
          </cell>
          <cell r="C50" t="str">
            <v>M3</v>
          </cell>
          <cell r="D50">
            <v>285600</v>
          </cell>
          <cell r="E50">
            <v>36486</v>
          </cell>
        </row>
        <row r="51">
          <cell r="A51" t="str">
            <v>M485</v>
          </cell>
          <cell r="B51" t="str">
            <v xml:space="preserve">GRAMA </v>
          </cell>
          <cell r="C51" t="str">
            <v>M2</v>
          </cell>
          <cell r="D51">
            <v>6509.680800000001</v>
          </cell>
          <cell r="E51">
            <v>36486</v>
          </cell>
        </row>
        <row r="52">
          <cell r="A52" t="str">
            <v>M490</v>
          </cell>
          <cell r="B52" t="str">
            <v>BLOQUE DE CONCRETO 0.15X0.20X0.40m</v>
          </cell>
          <cell r="C52" t="str">
            <v>UN</v>
          </cell>
          <cell r="D52">
            <v>1773.576</v>
          </cell>
          <cell r="E52">
            <v>36486</v>
          </cell>
        </row>
        <row r="53">
          <cell r="A53" t="str">
            <v>Z300</v>
          </cell>
          <cell r="B53" t="str">
            <v>CORDON DE SOLDADURA</v>
          </cell>
          <cell r="C53" t="str">
            <v>CM</v>
          </cell>
          <cell r="D53">
            <v>17136</v>
          </cell>
          <cell r="E53">
            <v>36486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36486</v>
          </cell>
        </row>
        <row r="55">
          <cell r="A55" t="str">
            <v>CODIGO</v>
          </cell>
          <cell r="B55" t="str">
            <v>RECURSO</v>
          </cell>
          <cell r="C55" t="str">
            <v>UN</v>
          </cell>
          <cell r="D55" t="str">
            <v>V/UNITARIO</v>
          </cell>
        </row>
        <row r="56">
          <cell r="B56" t="str">
            <v>EQUIPO</v>
          </cell>
        </row>
        <row r="57">
          <cell r="A57" t="str">
            <v>E010</v>
          </cell>
          <cell r="B57" t="str">
            <v>RETROEXCAVADORA DE LLANTAS TIPO F555</v>
          </cell>
          <cell r="C57" t="str">
            <v>HR</v>
          </cell>
          <cell r="D57">
            <v>45696.000000000007</v>
          </cell>
          <cell r="E57">
            <v>36486</v>
          </cell>
        </row>
        <row r="58">
          <cell r="A58" t="str">
            <v>E020</v>
          </cell>
          <cell r="B58" t="str">
            <v>COMPRESOR NEUMATICO CON MARTILLO</v>
          </cell>
          <cell r="C58" t="str">
            <v>HR</v>
          </cell>
          <cell r="D58">
            <v>35471.520000000004</v>
          </cell>
          <cell r="E58">
            <v>36486</v>
          </cell>
        </row>
        <row r="59">
          <cell r="A59" t="str">
            <v>E030</v>
          </cell>
          <cell r="B59" t="str">
            <v>VIBROCOMPACTADOR</v>
          </cell>
          <cell r="C59" t="str">
            <v>DIA</v>
          </cell>
          <cell r="D59">
            <v>19706.400000000005</v>
          </cell>
          <cell r="E59">
            <v>36486</v>
          </cell>
        </row>
        <row r="60">
          <cell r="A60" t="str">
            <v>E040</v>
          </cell>
          <cell r="B60" t="str">
            <v>PLACA VIBRATORIA</v>
          </cell>
          <cell r="C60" t="str">
            <v>DIA</v>
          </cell>
          <cell r="D60">
            <v>19706.400000000005</v>
          </cell>
          <cell r="E60">
            <v>36486</v>
          </cell>
        </row>
        <row r="61">
          <cell r="A61" t="str">
            <v>E050</v>
          </cell>
          <cell r="B61" t="str">
            <v>MEZCLADORA 1 SACO ELECTRICA</v>
          </cell>
          <cell r="C61" t="str">
            <v>DIA</v>
          </cell>
          <cell r="D61">
            <v>12612.096000000001</v>
          </cell>
          <cell r="E61">
            <v>36486</v>
          </cell>
        </row>
        <row r="62">
          <cell r="A62" t="str">
            <v>E060</v>
          </cell>
          <cell r="B62" t="str">
            <v>VIBRADOR ELECTRICO</v>
          </cell>
          <cell r="C62" t="str">
            <v>DIA</v>
          </cell>
          <cell r="D62">
            <v>18635.400000000001</v>
          </cell>
          <cell r="E62">
            <v>36486</v>
          </cell>
        </row>
        <row r="63">
          <cell r="A63" t="str">
            <v>E070</v>
          </cell>
          <cell r="B63" t="str">
            <v>TRANSITO</v>
          </cell>
          <cell r="C63" t="str">
            <v>DIA</v>
          </cell>
          <cell r="D63">
            <v>26275.200000000004</v>
          </cell>
          <cell r="E63">
            <v>36486</v>
          </cell>
        </row>
        <row r="64">
          <cell r="A64" t="str">
            <v>E080</v>
          </cell>
          <cell r="B64" t="str">
            <v>NIVEL DE PRECISION</v>
          </cell>
          <cell r="C64" t="str">
            <v>DIA</v>
          </cell>
          <cell r="D64">
            <v>19706.400000000005</v>
          </cell>
          <cell r="E64">
            <v>36486</v>
          </cell>
        </row>
        <row r="65">
          <cell r="A65" t="str">
            <v>E090</v>
          </cell>
          <cell r="B65" t="str">
            <v>SOLDADOR ELECTRICO</v>
          </cell>
          <cell r="C65" t="str">
            <v>DIA</v>
          </cell>
          <cell r="D65">
            <v>10710</v>
          </cell>
          <cell r="E65">
            <v>36486</v>
          </cell>
        </row>
        <row r="66">
          <cell r="A66" t="str">
            <v>E100</v>
          </cell>
          <cell r="B66" t="str">
            <v>EQUIPO DE AUTOGENA PARA CORTES TUBERIA</v>
          </cell>
          <cell r="C66" t="str">
            <v>DIA</v>
          </cell>
          <cell r="D66">
            <v>6907.95</v>
          </cell>
          <cell r="E66">
            <v>36486</v>
          </cell>
        </row>
        <row r="67">
          <cell r="A67" t="str">
            <v>E110</v>
          </cell>
          <cell r="B67" t="str">
            <v>HERRAMIENTA MENOR</v>
          </cell>
          <cell r="C67" t="str">
            <v>SG</v>
          </cell>
          <cell r="D67">
            <v>0</v>
          </cell>
          <cell r="E67">
            <v>36486</v>
          </cell>
        </row>
        <row r="68">
          <cell r="A68" t="str">
            <v>CODIGO</v>
          </cell>
          <cell r="B68" t="str">
            <v>RECURSO</v>
          </cell>
          <cell r="C68" t="str">
            <v>UN</v>
          </cell>
          <cell r="D68" t="str">
            <v>V/UNITARIO</v>
          </cell>
        </row>
        <row r="69">
          <cell r="B69" t="str">
            <v>TRANSPORTE</v>
          </cell>
        </row>
        <row r="70">
          <cell r="A70" t="str">
            <v>T010</v>
          </cell>
          <cell r="B70" t="str">
            <v>VOLQUETAS DE 5M3</v>
          </cell>
          <cell r="C70" t="str">
            <v>M3</v>
          </cell>
          <cell r="D70">
            <v>36556.800000000003</v>
          </cell>
          <cell r="E70">
            <v>36486</v>
          </cell>
        </row>
        <row r="71">
          <cell r="A71" t="str">
            <v>T020</v>
          </cell>
          <cell r="B71" t="str">
            <v>TRANSPORTE INTERNO</v>
          </cell>
          <cell r="C71" t="str">
            <v>HR</v>
          </cell>
          <cell r="D71">
            <v>22848.000000000004</v>
          </cell>
          <cell r="E71">
            <v>36486</v>
          </cell>
        </row>
        <row r="72">
          <cell r="A72" t="str">
            <v>CODIGO</v>
          </cell>
          <cell r="B72" t="str">
            <v>RECURSO</v>
          </cell>
          <cell r="C72" t="str">
            <v>UN</v>
          </cell>
          <cell r="D72" t="str">
            <v>V/UNITARIO</v>
          </cell>
        </row>
        <row r="73">
          <cell r="B73" t="str">
            <v>MANO DE OBRA</v>
          </cell>
        </row>
        <row r="74">
          <cell r="A74" t="str">
            <v>O010</v>
          </cell>
          <cell r="B74" t="str">
            <v>ENCARGADO</v>
          </cell>
          <cell r="C74" t="str">
            <v>DIA</v>
          </cell>
          <cell r="D74">
            <v>95117.137920000008</v>
          </cell>
          <cell r="E74">
            <v>36486</v>
          </cell>
        </row>
        <row r="75">
          <cell r="A75" t="str">
            <v>O020</v>
          </cell>
          <cell r="B75" t="str">
            <v>OFICIAL</v>
          </cell>
          <cell r="C75" t="str">
            <v>DIA</v>
          </cell>
          <cell r="D75">
            <v>50608.228608000012</v>
          </cell>
          <cell r="E75">
            <v>36486</v>
          </cell>
        </row>
        <row r="76">
          <cell r="A76" t="str">
            <v>O030</v>
          </cell>
          <cell r="B76" t="str">
            <v xml:space="preserve">AYUDANTE </v>
          </cell>
          <cell r="C76" t="str">
            <v>DIA</v>
          </cell>
          <cell r="D76">
            <v>20796.797952000008</v>
          </cell>
          <cell r="E76">
            <v>36486</v>
          </cell>
        </row>
        <row r="77">
          <cell r="A77" t="str">
            <v>O040</v>
          </cell>
          <cell r="B77" t="str">
            <v>TOPOGRAFO</v>
          </cell>
          <cell r="C77" t="str">
            <v>DIA</v>
          </cell>
          <cell r="D77">
            <v>25055.573760000003</v>
          </cell>
          <cell r="E77">
            <v>36486</v>
          </cell>
        </row>
        <row r="78">
          <cell r="A78" t="str">
            <v>O050</v>
          </cell>
          <cell r="B78" t="str">
            <v>CADENERO</v>
          </cell>
          <cell r="C78" t="str">
            <v>DIA</v>
          </cell>
          <cell r="D78">
            <v>25055.708106240007</v>
          </cell>
          <cell r="E78">
            <v>36486</v>
          </cell>
        </row>
        <row r="79">
          <cell r="A79" t="str">
            <v>O060</v>
          </cell>
          <cell r="B79" t="str">
            <v>MINERO</v>
          </cell>
          <cell r="C79" t="str">
            <v>DIA</v>
          </cell>
          <cell r="D79">
            <v>36192.877056000012</v>
          </cell>
          <cell r="E79">
            <v>36486</v>
          </cell>
        </row>
        <row r="80">
          <cell r="A80" t="str">
            <v>O061</v>
          </cell>
          <cell r="B80" t="str">
            <v>ALMACENISTA Y TESORERO</v>
          </cell>
          <cell r="C80" t="str">
            <v>DIA</v>
          </cell>
          <cell r="D80">
            <v>73874.310451200014</v>
          </cell>
          <cell r="E80">
            <v>36486</v>
          </cell>
        </row>
      </sheetData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PROPUESTA CONCREARMADO "/>
      <sheetName val="APUS"/>
      <sheetName val="VARIOS CALCULOS DISEÑO ACTUAL"/>
      <sheetName val="T.REND DISEÑO ACTUAL"/>
      <sheetName val="FLUJO DE FONDOS DISEÑO ACTUAL"/>
      <sheetName val="Hoja1"/>
      <sheetName val="Hoja3"/>
      <sheetName val="Hoja2"/>
      <sheetName val="Hoja4"/>
      <sheetName val="Hoja5"/>
      <sheetName val="Hoja6"/>
      <sheetName val="TD"/>
      <sheetName val="BD"/>
      <sheetName val="PRIMARIOS"/>
      <sheetName val="subproductos"/>
      <sheetName val="licitacion"/>
      <sheetName val="BD COD LICITA"/>
      <sheetName val="3"/>
      <sheetName val="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tables/table1.xml><?xml version="1.0" encoding="utf-8"?>
<table xmlns="http://schemas.openxmlformats.org/spreadsheetml/2006/main" id="3" name="Tabla3" displayName="Tabla3" ref="B5:B1072" totalsRowShown="0" headerRowDxfId="6" dataDxfId="4" headerRowBorderDxfId="5" tableBorderDxfId="3" totalsRowBorderDxfId="2" headerRowCellStyle="Normal_MANDES_AA_D_IN_2_DyA_T-6.5">
  <autoFilter ref="B5:B1072"/>
  <tableColumns count="1">
    <tableColumn id="1" name="DETALLE" dataDxfId="1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5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7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8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9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0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11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12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printerSettings" Target="../printerSettings/printerSettings31.bin"/><Relationship Id="rId1" Type="http://schemas.openxmlformats.org/officeDocument/2006/relationships/hyperlink" Target="mailto:alcaldemunicipal@sanantero-cordoba.gov.co" TargetMode="External"/><Relationship Id="rId6" Type="http://schemas.openxmlformats.org/officeDocument/2006/relationships/image" Target="../media/image9.emf"/><Relationship Id="rId5" Type="http://schemas.openxmlformats.org/officeDocument/2006/relationships/oleObject" Target="../embeddings/oleObject1.bin"/><Relationship Id="rId4" Type="http://schemas.openxmlformats.org/officeDocument/2006/relationships/vmlDrawing" Target="../drawings/vmlDrawing13.v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3.xml"/><Relationship Id="rId1" Type="http://schemas.openxmlformats.org/officeDocument/2006/relationships/vmlDrawing" Target="../drawings/vmlDrawing14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indexed="44"/>
  </sheetPr>
  <dimension ref="A1:O51"/>
  <sheetViews>
    <sheetView workbookViewId="0">
      <selection sqref="A1:H1"/>
    </sheetView>
  </sheetViews>
  <sheetFormatPr baseColWidth="10" defaultColWidth="11.44140625" defaultRowHeight="19.2"/>
  <cols>
    <col min="1" max="1" width="17.109375" style="134" customWidth="1"/>
    <col min="2" max="2" width="42.6640625" style="134" customWidth="1"/>
    <col min="3" max="3" width="6.44140625" style="135" customWidth="1"/>
    <col min="4" max="4" width="12.5546875" style="112" customWidth="1"/>
    <col min="5" max="5" width="13.33203125" style="112" customWidth="1"/>
    <col min="6" max="6" width="16.5546875" style="136" customWidth="1"/>
    <col min="7" max="7" width="23.44140625" style="137" customWidth="1"/>
    <col min="8" max="8" width="18.88671875" style="138" customWidth="1"/>
    <col min="9" max="9" width="11.44140625" style="110"/>
    <col min="10" max="10" width="51.33203125" style="110" customWidth="1"/>
    <col min="11" max="11" width="25.109375" style="110" customWidth="1"/>
    <col min="12" max="12" width="26.109375" style="110" customWidth="1"/>
    <col min="13" max="13" width="14.6640625" style="110" customWidth="1"/>
    <col min="14" max="14" width="12.6640625" style="110" bestFit="1" customWidth="1"/>
    <col min="15" max="15" width="19.6640625" style="110" customWidth="1"/>
    <col min="16" max="16384" width="11.44140625" style="110"/>
  </cols>
  <sheetData>
    <row r="1" spans="1:15">
      <c r="A1" s="3215"/>
      <c r="B1" s="3215"/>
      <c r="C1" s="3215"/>
      <c r="D1" s="3215"/>
      <c r="E1" s="3215"/>
      <c r="F1" s="3215"/>
      <c r="G1" s="3215"/>
      <c r="H1" s="3215"/>
    </row>
    <row r="2" spans="1:15">
      <c r="A2" s="3216" t="s">
        <v>797</v>
      </c>
      <c r="B2" s="3216"/>
      <c r="C2" s="3216"/>
      <c r="D2" s="3216"/>
      <c r="E2" s="3216"/>
      <c r="F2" s="3216"/>
      <c r="G2" s="3216"/>
      <c r="H2" s="3216"/>
    </row>
    <row r="3" spans="1:15" hidden="1">
      <c r="A3" s="171"/>
      <c r="B3" s="171"/>
      <c r="C3" s="171"/>
      <c r="D3" s="171"/>
      <c r="E3" s="171"/>
      <c r="F3" s="171"/>
      <c r="G3" s="171"/>
      <c r="H3" s="171"/>
    </row>
    <row r="4" spans="1:15" ht="14.25" hidden="1" customHeight="1">
      <c r="A4" s="3217"/>
      <c r="B4" s="3217"/>
      <c r="C4" s="3217"/>
      <c r="D4" s="3217"/>
      <c r="E4" s="3217"/>
      <c r="F4" s="3217"/>
      <c r="G4" s="3217"/>
      <c r="H4" s="3217"/>
      <c r="J4" s="110" t="s">
        <v>850</v>
      </c>
    </row>
    <row r="5" spans="1:15" ht="22.5" hidden="1" customHeight="1">
      <c r="A5" s="114"/>
      <c r="B5" s="114"/>
      <c r="C5" s="114"/>
      <c r="D5" s="114"/>
      <c r="E5" s="114"/>
      <c r="F5" s="114"/>
      <c r="G5" s="114"/>
      <c r="H5" s="114"/>
      <c r="J5" s="110" t="s">
        <v>851</v>
      </c>
      <c r="K5" s="111"/>
    </row>
    <row r="6" spans="1:15" ht="16.5" customHeight="1" thickBot="1">
      <c r="A6" s="457"/>
      <c r="B6" s="457"/>
      <c r="C6" s="457"/>
      <c r="D6" s="457"/>
      <c r="E6" s="457"/>
      <c r="F6" s="457"/>
      <c r="G6" s="457"/>
      <c r="H6" s="457"/>
      <c r="K6" s="111"/>
    </row>
    <row r="7" spans="1:15" s="112" customFormat="1" ht="22.5" customHeight="1">
      <c r="A7" s="172"/>
      <c r="B7" s="3212" t="s">
        <v>713</v>
      </c>
      <c r="C7" s="3213"/>
      <c r="D7" s="3213"/>
      <c r="E7" s="3213"/>
      <c r="F7" s="3213"/>
      <c r="G7" s="3214"/>
      <c r="H7" s="173"/>
      <c r="J7" s="411" t="s">
        <v>1208</v>
      </c>
      <c r="K7" s="412" t="e">
        <f>+#REF!</f>
        <v>#REF!</v>
      </c>
      <c r="L7" s="413"/>
      <c r="M7" s="414"/>
      <c r="N7" s="414"/>
      <c r="O7" s="414"/>
    </row>
    <row r="8" spans="1:15" ht="31.5" customHeight="1" thickBot="1">
      <c r="A8" s="174" t="s">
        <v>798</v>
      </c>
      <c r="B8" s="139" t="s">
        <v>799</v>
      </c>
      <c r="C8" s="139" t="s">
        <v>427</v>
      </c>
      <c r="D8" s="140" t="s">
        <v>800</v>
      </c>
      <c r="E8" s="140" t="s">
        <v>689</v>
      </c>
      <c r="F8" s="141" t="s">
        <v>801</v>
      </c>
      <c r="G8" s="140" t="s">
        <v>268</v>
      </c>
      <c r="H8" s="175" t="s">
        <v>802</v>
      </c>
      <c r="J8" s="411" t="s">
        <v>1209</v>
      </c>
      <c r="K8" s="415">
        <v>360</v>
      </c>
      <c r="L8" s="416"/>
      <c r="M8" s="414"/>
      <c r="N8" s="414"/>
      <c r="O8" s="414"/>
    </row>
    <row r="9" spans="1:15" ht="22.5" customHeight="1">
      <c r="A9" s="142" t="s">
        <v>622</v>
      </c>
      <c r="B9" s="3206" t="s">
        <v>803</v>
      </c>
      <c r="C9" s="3206"/>
      <c r="D9" s="3206"/>
      <c r="E9" s="3206"/>
      <c r="F9" s="3206"/>
      <c r="G9" s="3206"/>
      <c r="H9" s="3207"/>
      <c r="J9" s="417"/>
      <c r="K9" s="417"/>
      <c r="L9" s="418"/>
      <c r="M9" s="417"/>
      <c r="N9" s="417"/>
      <c r="O9" s="417"/>
    </row>
    <row r="10" spans="1:15">
      <c r="A10" s="143" t="s">
        <v>34</v>
      </c>
      <c r="B10" s="121" t="s">
        <v>858</v>
      </c>
      <c r="C10" s="113" t="s">
        <v>804</v>
      </c>
      <c r="D10" s="115"/>
      <c r="E10" s="115"/>
      <c r="F10" s="116"/>
      <c r="G10" s="117"/>
      <c r="H10" s="144"/>
      <c r="J10" s="3228" t="s">
        <v>1236</v>
      </c>
      <c r="K10" s="3228"/>
      <c r="L10" s="417"/>
      <c r="M10" s="417"/>
      <c r="N10" s="417"/>
      <c r="O10" s="417"/>
    </row>
    <row r="11" spans="1:15">
      <c r="A11" s="145" t="s">
        <v>805</v>
      </c>
      <c r="B11" s="129" t="s">
        <v>806</v>
      </c>
      <c r="C11" s="118" t="s">
        <v>804</v>
      </c>
      <c r="D11" s="119"/>
      <c r="E11" s="119"/>
      <c r="F11" s="120"/>
      <c r="G11" s="117">
        <v>0.01</v>
      </c>
      <c r="H11" s="144" t="e">
        <f>+$K$7*G11</f>
        <v>#REF!</v>
      </c>
      <c r="J11" s="419" t="s">
        <v>949</v>
      </c>
      <c r="K11" s="420">
        <v>4280000</v>
      </c>
      <c r="L11" s="429"/>
      <c r="M11" s="417"/>
      <c r="N11" s="417"/>
      <c r="O11" s="417"/>
    </row>
    <row r="12" spans="1:15">
      <c r="A12" s="145" t="s">
        <v>807</v>
      </c>
      <c r="B12" s="129" t="s">
        <v>585</v>
      </c>
      <c r="C12" s="118" t="s">
        <v>804</v>
      </c>
      <c r="D12" s="119"/>
      <c r="E12" s="119"/>
      <c r="F12" s="120"/>
      <c r="G12" s="117">
        <v>1.7999999999999999E-2</v>
      </c>
      <c r="H12" s="144" t="e">
        <f t="shared" ref="H12:H15" si="0">+$K$7*G12</f>
        <v>#REF!</v>
      </c>
      <c r="J12" s="419" t="s">
        <v>818</v>
      </c>
      <c r="K12" s="420">
        <v>3500000</v>
      </c>
      <c r="L12" s="429"/>
      <c r="M12" s="421"/>
      <c r="N12" s="421"/>
      <c r="O12" s="421"/>
    </row>
    <row r="13" spans="1:15">
      <c r="A13" s="145" t="s">
        <v>808</v>
      </c>
      <c r="B13" s="129" t="s">
        <v>809</v>
      </c>
      <c r="C13" s="118" t="s">
        <v>804</v>
      </c>
      <c r="D13" s="119"/>
      <c r="E13" s="119"/>
      <c r="F13" s="120"/>
      <c r="G13" s="117">
        <v>0.02</v>
      </c>
      <c r="H13" s="144" t="e">
        <f t="shared" si="0"/>
        <v>#REF!</v>
      </c>
      <c r="J13" s="422" t="s">
        <v>950</v>
      </c>
      <c r="K13" s="420">
        <v>950000</v>
      </c>
      <c r="L13" s="429"/>
      <c r="M13" s="417"/>
      <c r="N13" s="417"/>
      <c r="O13" s="417"/>
    </row>
    <row r="14" spans="1:15">
      <c r="A14" s="145" t="s">
        <v>810</v>
      </c>
      <c r="B14" s="129" t="s">
        <v>811</v>
      </c>
      <c r="C14" s="118" t="s">
        <v>804</v>
      </c>
      <c r="D14" s="119"/>
      <c r="E14" s="119"/>
      <c r="F14" s="120"/>
      <c r="G14" s="117">
        <v>0.01</v>
      </c>
      <c r="H14" s="144" t="e">
        <f t="shared" si="0"/>
        <v>#REF!</v>
      </c>
      <c r="J14" s="419" t="s">
        <v>951</v>
      </c>
      <c r="K14" s="420">
        <v>950000</v>
      </c>
      <c r="L14" s="429"/>
      <c r="M14" s="418"/>
      <c r="N14" s="418"/>
      <c r="O14" s="418"/>
    </row>
    <row r="15" spans="1:15">
      <c r="A15" s="145" t="s">
        <v>812</v>
      </c>
      <c r="B15" s="129" t="s">
        <v>813</v>
      </c>
      <c r="C15" s="118" t="s">
        <v>804</v>
      </c>
      <c r="D15" s="119"/>
      <c r="E15" s="119"/>
      <c r="F15" s="120"/>
      <c r="G15" s="117">
        <v>1.4999999999999999E-2</v>
      </c>
      <c r="H15" s="144" t="e">
        <f t="shared" si="0"/>
        <v>#REF!</v>
      </c>
      <c r="J15" s="419" t="s">
        <v>952</v>
      </c>
      <c r="K15" s="420">
        <v>1750000</v>
      </c>
      <c r="L15" s="429"/>
      <c r="M15" s="418"/>
      <c r="N15" s="418"/>
      <c r="O15" s="418"/>
    </row>
    <row r="16" spans="1:15">
      <c r="A16" s="143" t="s">
        <v>814</v>
      </c>
      <c r="B16" s="121" t="s">
        <v>815</v>
      </c>
      <c r="C16" s="113"/>
      <c r="D16" s="115"/>
      <c r="E16" s="115"/>
      <c r="F16" s="116"/>
      <c r="G16" s="122"/>
      <c r="H16" s="144"/>
      <c r="J16" s="419" t="s">
        <v>953</v>
      </c>
      <c r="K16" s="420">
        <v>900000</v>
      </c>
      <c r="L16" s="429"/>
      <c r="M16" s="418"/>
      <c r="N16" s="418"/>
      <c r="O16" s="418"/>
    </row>
    <row r="17" spans="1:15">
      <c r="A17" s="145" t="s">
        <v>816</v>
      </c>
      <c r="B17" s="129" t="s">
        <v>949</v>
      </c>
      <c r="C17" s="155" t="s">
        <v>346</v>
      </c>
      <c r="D17" s="123">
        <f>+$K$8</f>
        <v>360</v>
      </c>
      <c r="E17" s="124">
        <v>1</v>
      </c>
      <c r="F17" s="116">
        <f>5000000*1.6/30</f>
        <v>266666.66666666669</v>
      </c>
      <c r="G17" s="117" t="e">
        <f>+H17/$K$7</f>
        <v>#REF!</v>
      </c>
      <c r="H17" s="144">
        <f t="shared" ref="H17:H25" si="1">+ROUND(D17*F17*E17,0)</f>
        <v>96000000</v>
      </c>
      <c r="J17" s="419" t="s">
        <v>954</v>
      </c>
      <c r="K17" s="420">
        <v>850000</v>
      </c>
      <c r="L17" s="429"/>
      <c r="M17" s="418"/>
      <c r="N17" s="418"/>
      <c r="O17" s="418"/>
    </row>
    <row r="18" spans="1:15">
      <c r="A18" s="145" t="s">
        <v>817</v>
      </c>
      <c r="B18" s="129" t="s">
        <v>818</v>
      </c>
      <c r="C18" s="155" t="s">
        <v>346</v>
      </c>
      <c r="D18" s="123">
        <f t="shared" ref="D18:D25" si="2">+$K$8</f>
        <v>360</v>
      </c>
      <c r="E18" s="124">
        <v>3</v>
      </c>
      <c r="F18" s="116">
        <f>4000000*1.6/30</f>
        <v>213333.33333333334</v>
      </c>
      <c r="G18" s="117" t="e">
        <f t="shared" ref="G18:G25" si="3">+H18/$K$7</f>
        <v>#REF!</v>
      </c>
      <c r="H18" s="144">
        <f t="shared" si="1"/>
        <v>230400000</v>
      </c>
      <c r="J18" s="419" t="s">
        <v>1210</v>
      </c>
      <c r="K18" s="420">
        <v>3100000</v>
      </c>
      <c r="L18" s="429"/>
      <c r="M18" s="418"/>
      <c r="N18" s="418"/>
      <c r="O18" s="418"/>
    </row>
    <row r="19" spans="1:15">
      <c r="A19" s="145" t="s">
        <v>819</v>
      </c>
      <c r="B19" s="129" t="s">
        <v>1296</v>
      </c>
      <c r="C19" s="155" t="s">
        <v>346</v>
      </c>
      <c r="D19" s="123">
        <f t="shared" si="2"/>
        <v>360</v>
      </c>
      <c r="E19" s="124">
        <v>1</v>
      </c>
      <c r="F19" s="116">
        <f>4000000*1.6/30</f>
        <v>213333.33333333334</v>
      </c>
      <c r="G19" s="117" t="e">
        <f t="shared" si="3"/>
        <v>#REF!</v>
      </c>
      <c r="H19" s="144">
        <f t="shared" si="1"/>
        <v>76800000</v>
      </c>
      <c r="J19" s="419" t="s">
        <v>1211</v>
      </c>
      <c r="K19" s="420">
        <v>4280000</v>
      </c>
      <c r="L19" s="429"/>
      <c r="M19" s="418"/>
      <c r="N19" s="418"/>
      <c r="O19" s="418"/>
    </row>
    <row r="20" spans="1:15">
      <c r="A20" s="145" t="s">
        <v>820</v>
      </c>
      <c r="B20" s="129" t="s">
        <v>950</v>
      </c>
      <c r="C20" s="155" t="s">
        <v>346</v>
      </c>
      <c r="D20" s="123">
        <f t="shared" si="2"/>
        <v>360</v>
      </c>
      <c r="E20" s="124">
        <v>2</v>
      </c>
      <c r="F20" s="116">
        <f>2000000*1.6/30</f>
        <v>106666.66666666667</v>
      </c>
      <c r="G20" s="117" t="e">
        <f t="shared" si="3"/>
        <v>#REF!</v>
      </c>
      <c r="H20" s="144">
        <f t="shared" si="1"/>
        <v>76800000</v>
      </c>
      <c r="J20" s="423" t="s">
        <v>1212</v>
      </c>
      <c r="K20" s="424">
        <f>+PRESTA!C26</f>
        <v>0.82220000000000015</v>
      </c>
      <c r="L20" s="429"/>
      <c r="M20" s="418"/>
      <c r="N20" s="418"/>
      <c r="O20" s="418"/>
    </row>
    <row r="21" spans="1:15">
      <c r="A21" s="145" t="s">
        <v>821</v>
      </c>
      <c r="B21" s="129" t="s">
        <v>951</v>
      </c>
      <c r="C21" s="155" t="s">
        <v>346</v>
      </c>
      <c r="D21" s="123">
        <f t="shared" si="2"/>
        <v>360</v>
      </c>
      <c r="E21" s="124">
        <v>2</v>
      </c>
      <c r="F21" s="116">
        <f>800000*1.6/30</f>
        <v>42666.666666666664</v>
      </c>
      <c r="G21" s="117" t="e">
        <f t="shared" si="3"/>
        <v>#REF!</v>
      </c>
      <c r="H21" s="144">
        <f t="shared" si="1"/>
        <v>30720000</v>
      </c>
      <c r="L21" s="418"/>
      <c r="M21" s="418"/>
      <c r="N21" s="418"/>
      <c r="O21" s="418"/>
    </row>
    <row r="22" spans="1:15">
      <c r="A22" s="145" t="s">
        <v>822</v>
      </c>
      <c r="B22" s="129" t="s">
        <v>952</v>
      </c>
      <c r="C22" s="155" t="s">
        <v>346</v>
      </c>
      <c r="D22" s="123">
        <f t="shared" si="2"/>
        <v>360</v>
      </c>
      <c r="E22" s="124">
        <v>2</v>
      </c>
      <c r="F22" s="116">
        <f>2000000*1.6/30</f>
        <v>106666.66666666667</v>
      </c>
      <c r="G22" s="117" t="e">
        <f t="shared" si="3"/>
        <v>#REF!</v>
      </c>
      <c r="H22" s="144">
        <f t="shared" si="1"/>
        <v>76800000</v>
      </c>
      <c r="J22" s="417"/>
      <c r="K22" s="425"/>
      <c r="L22" s="417"/>
      <c r="M22" s="417"/>
      <c r="N22" s="417"/>
      <c r="O22" s="417"/>
    </row>
    <row r="23" spans="1:15">
      <c r="A23" s="145" t="s">
        <v>823</v>
      </c>
      <c r="B23" s="129" t="s">
        <v>953</v>
      </c>
      <c r="C23" s="155" t="s">
        <v>346</v>
      </c>
      <c r="D23" s="123">
        <f t="shared" si="2"/>
        <v>360</v>
      </c>
      <c r="E23" s="124">
        <v>1</v>
      </c>
      <c r="F23" s="116">
        <f>800000*1.6/30</f>
        <v>42666.666666666664</v>
      </c>
      <c r="G23" s="117" t="e">
        <f t="shared" si="3"/>
        <v>#REF!</v>
      </c>
      <c r="H23" s="144">
        <f t="shared" si="1"/>
        <v>15360000</v>
      </c>
      <c r="J23" s="3228" t="s">
        <v>1213</v>
      </c>
      <c r="K23" s="3228"/>
      <c r="L23" s="3228"/>
      <c r="M23" s="3228"/>
      <c r="N23" s="3228"/>
      <c r="O23" s="3228"/>
    </row>
    <row r="24" spans="1:15" ht="38.4">
      <c r="A24" s="145" t="s">
        <v>824</v>
      </c>
      <c r="B24" s="129" t="s">
        <v>954</v>
      </c>
      <c r="C24" s="155" t="s">
        <v>346</v>
      </c>
      <c r="D24" s="123">
        <f t="shared" si="2"/>
        <v>360</v>
      </c>
      <c r="E24" s="124">
        <f>+E23</f>
        <v>1</v>
      </c>
      <c r="F24" s="116">
        <f>737717*1.6/30</f>
        <v>39344.906666666662</v>
      </c>
      <c r="G24" s="117" t="e">
        <f t="shared" si="3"/>
        <v>#REF!</v>
      </c>
      <c r="H24" s="144">
        <f t="shared" si="1"/>
        <v>14164166</v>
      </c>
      <c r="J24" s="426" t="s">
        <v>1214</v>
      </c>
      <c r="K24" s="427" t="s">
        <v>1215</v>
      </c>
      <c r="L24" s="426"/>
      <c r="M24" s="427" t="s">
        <v>1216</v>
      </c>
      <c r="N24" s="427" t="s">
        <v>1217</v>
      </c>
      <c r="O24" s="426" t="s">
        <v>1218</v>
      </c>
    </row>
    <row r="25" spans="1:15" s="112" customFormat="1">
      <c r="A25" s="145" t="s">
        <v>1297</v>
      </c>
      <c r="B25" s="129" t="s">
        <v>825</v>
      </c>
      <c r="C25" s="155" t="s">
        <v>346</v>
      </c>
      <c r="D25" s="123">
        <f t="shared" si="2"/>
        <v>360</v>
      </c>
      <c r="E25" s="124">
        <v>1</v>
      </c>
      <c r="F25" s="116">
        <f>4000000*1.6/30</f>
        <v>213333.33333333334</v>
      </c>
      <c r="G25" s="117" t="e">
        <f t="shared" si="3"/>
        <v>#REF!</v>
      </c>
      <c r="H25" s="144">
        <f t="shared" si="1"/>
        <v>76800000</v>
      </c>
      <c r="J25" s="419"/>
      <c r="K25" s="426" t="s">
        <v>283</v>
      </c>
      <c r="L25" s="426" t="s">
        <v>1219</v>
      </c>
      <c r="M25" s="419"/>
      <c r="N25" s="419"/>
      <c r="O25" s="419"/>
    </row>
    <row r="26" spans="1:15">
      <c r="A26" s="143" t="s">
        <v>826</v>
      </c>
      <c r="B26" s="121" t="s">
        <v>662</v>
      </c>
      <c r="C26" s="151"/>
      <c r="D26" s="123"/>
      <c r="E26" s="127"/>
      <c r="F26" s="116"/>
      <c r="G26" s="117"/>
      <c r="H26" s="144"/>
      <c r="J26" s="419" t="s">
        <v>1220</v>
      </c>
      <c r="K26" s="419">
        <v>0.3</v>
      </c>
      <c r="L26" s="419"/>
      <c r="M26" s="419"/>
      <c r="N26" s="419"/>
      <c r="O26" s="419"/>
    </row>
    <row r="27" spans="1:15">
      <c r="A27" s="145" t="s">
        <v>827</v>
      </c>
      <c r="B27" s="129" t="s">
        <v>955</v>
      </c>
      <c r="C27" s="155" t="s">
        <v>346</v>
      </c>
      <c r="D27" s="123">
        <f>+K8</f>
        <v>360</v>
      </c>
      <c r="E27" s="124">
        <v>1</v>
      </c>
      <c r="F27" s="116">
        <v>70000</v>
      </c>
      <c r="G27" s="117" t="e">
        <f>+H27/$K$7</f>
        <v>#REF!</v>
      </c>
      <c r="H27" s="144">
        <f t="shared" ref="H27:H34" si="4">+ROUND(D27*F27*E27,0)</f>
        <v>25200000</v>
      </c>
      <c r="J27" s="419" t="s">
        <v>1221</v>
      </c>
      <c r="K27" s="419">
        <v>0.2</v>
      </c>
      <c r="L27" s="430" t="e">
        <f>K7*K27</f>
        <v>#REF!</v>
      </c>
      <c r="M27" s="431">
        <f>K8+(6*30)</f>
        <v>540</v>
      </c>
      <c r="N27" s="430">
        <v>3.0000000000000001E-3</v>
      </c>
      <c r="O27" s="432" t="e">
        <f>(L27*N27)/365*M27</f>
        <v>#REF!</v>
      </c>
    </row>
    <row r="28" spans="1:15">
      <c r="A28" s="145" t="s">
        <v>828</v>
      </c>
      <c r="B28" s="129" t="s">
        <v>829</v>
      </c>
      <c r="C28" s="155" t="s">
        <v>346</v>
      </c>
      <c r="D28" s="123">
        <f>+$K$8</f>
        <v>360</v>
      </c>
      <c r="E28" s="124">
        <v>1</v>
      </c>
      <c r="F28" s="116">
        <v>20000</v>
      </c>
      <c r="G28" s="117" t="e">
        <f t="shared" ref="G28:G34" si="5">+H28/$K$7</f>
        <v>#REF!</v>
      </c>
      <c r="H28" s="144">
        <f t="shared" si="4"/>
        <v>7200000</v>
      </c>
      <c r="J28" s="419" t="s">
        <v>1222</v>
      </c>
      <c r="K28" s="419" t="s">
        <v>1223</v>
      </c>
      <c r="L28" s="430" t="e">
        <f>K7*K26</f>
        <v>#REF!</v>
      </c>
      <c r="M28" s="431">
        <f>K8+(6*30)</f>
        <v>540</v>
      </c>
      <c r="N28" s="430">
        <v>2E-3</v>
      </c>
      <c r="O28" s="432" t="e">
        <f>(L28*N28)/365*M28</f>
        <v>#REF!</v>
      </c>
    </row>
    <row r="29" spans="1:15">
      <c r="A29" s="145" t="s">
        <v>830</v>
      </c>
      <c r="B29" s="129" t="s">
        <v>831</v>
      </c>
      <c r="C29" s="155" t="s">
        <v>772</v>
      </c>
      <c r="D29" s="123">
        <v>1</v>
      </c>
      <c r="E29" s="124">
        <v>1</v>
      </c>
      <c r="F29" s="116">
        <v>2000000</v>
      </c>
      <c r="G29" s="117" t="e">
        <f t="shared" si="5"/>
        <v>#REF!</v>
      </c>
      <c r="H29" s="144">
        <f t="shared" si="4"/>
        <v>2000000</v>
      </c>
      <c r="J29" s="419" t="s">
        <v>1224</v>
      </c>
      <c r="K29" s="419">
        <v>0.1</v>
      </c>
      <c r="L29" s="511" t="e">
        <f>$K$7*K29</f>
        <v>#REF!</v>
      </c>
      <c r="M29" s="431">
        <f>K8+(3*360)</f>
        <v>1440</v>
      </c>
      <c r="N29" s="430">
        <v>2E-3</v>
      </c>
      <c r="O29" s="432" t="e">
        <f>(L29*N29)/365*M29</f>
        <v>#REF!</v>
      </c>
    </row>
    <row r="30" spans="1:15">
      <c r="A30" s="145" t="s">
        <v>832</v>
      </c>
      <c r="B30" s="129" t="s">
        <v>833</v>
      </c>
      <c r="C30" s="155" t="s">
        <v>346</v>
      </c>
      <c r="D30" s="123">
        <f>+$K$8</f>
        <v>360</v>
      </c>
      <c r="E30" s="128">
        <v>1</v>
      </c>
      <c r="F30" s="120">
        <v>30000</v>
      </c>
      <c r="G30" s="117" t="e">
        <f t="shared" si="5"/>
        <v>#REF!</v>
      </c>
      <c r="H30" s="144">
        <f t="shared" si="4"/>
        <v>10800000</v>
      </c>
      <c r="J30" s="419" t="s">
        <v>1225</v>
      </c>
      <c r="K30" s="419">
        <v>0.2</v>
      </c>
      <c r="L30" s="511" t="e">
        <f t="shared" ref="L30:L31" si="6">$K$7*K30</f>
        <v>#REF!</v>
      </c>
      <c r="M30" s="431">
        <f>K8+(5*360)</f>
        <v>2160</v>
      </c>
      <c r="N30" s="430">
        <v>3.0000000000000001E-3</v>
      </c>
      <c r="O30" s="432" t="e">
        <f>(L30*N30)/365*M30</f>
        <v>#REF!</v>
      </c>
    </row>
    <row r="31" spans="1:15">
      <c r="A31" s="145" t="s">
        <v>834</v>
      </c>
      <c r="B31" s="129" t="s">
        <v>835</v>
      </c>
      <c r="C31" s="155" t="s">
        <v>346</v>
      </c>
      <c r="D31" s="123">
        <f>+$K$8</f>
        <v>360</v>
      </c>
      <c r="E31" s="124">
        <v>1</v>
      </c>
      <c r="F31" s="116">
        <v>150000</v>
      </c>
      <c r="G31" s="117" t="e">
        <f t="shared" si="5"/>
        <v>#REF!</v>
      </c>
      <c r="H31" s="144">
        <f t="shared" si="4"/>
        <v>54000000</v>
      </c>
      <c r="J31" s="419" t="s">
        <v>1226</v>
      </c>
      <c r="K31" s="419">
        <v>0.2</v>
      </c>
      <c r="L31" s="511" t="e">
        <f t="shared" si="6"/>
        <v>#REF!</v>
      </c>
      <c r="M31" s="431">
        <f>K8</f>
        <v>360</v>
      </c>
      <c r="N31" s="430">
        <v>3.0000000000000001E-3</v>
      </c>
      <c r="O31" s="432" t="e">
        <f>(L31*N31)/365*M31</f>
        <v>#REF!</v>
      </c>
    </row>
    <row r="32" spans="1:15">
      <c r="A32" s="145" t="s">
        <v>836</v>
      </c>
      <c r="B32" s="129" t="s">
        <v>837</v>
      </c>
      <c r="C32" s="155" t="s">
        <v>346</v>
      </c>
      <c r="D32" s="123">
        <f>+$K$8</f>
        <v>360</v>
      </c>
      <c r="E32" s="124">
        <v>1</v>
      </c>
      <c r="F32" s="116">
        <v>10000</v>
      </c>
      <c r="G32" s="117" t="e">
        <f t="shared" si="5"/>
        <v>#REF!</v>
      </c>
      <c r="H32" s="144">
        <f t="shared" si="4"/>
        <v>3600000</v>
      </c>
      <c r="J32" s="419" t="s">
        <v>1227</v>
      </c>
      <c r="K32" s="419"/>
      <c r="L32" s="430"/>
      <c r="M32" s="430"/>
      <c r="N32" s="430"/>
      <c r="O32" s="430"/>
    </row>
    <row r="33" spans="1:15" ht="16.5" customHeight="1">
      <c r="A33" s="145" t="s">
        <v>838</v>
      </c>
      <c r="B33" s="129" t="s">
        <v>839</v>
      </c>
      <c r="C33" s="155" t="s">
        <v>772</v>
      </c>
      <c r="D33" s="123">
        <v>1</v>
      </c>
      <c r="E33" s="124">
        <v>1</v>
      </c>
      <c r="F33" s="116">
        <v>1800000</v>
      </c>
      <c r="G33" s="117" t="e">
        <f t="shared" si="5"/>
        <v>#REF!</v>
      </c>
      <c r="H33" s="144">
        <f t="shared" si="4"/>
        <v>1800000</v>
      </c>
      <c r="J33" s="419" t="s">
        <v>1228</v>
      </c>
      <c r="K33" s="419"/>
      <c r="L33" s="430"/>
      <c r="M33" s="430"/>
      <c r="N33" s="430"/>
      <c r="O33" s="432" t="e">
        <f>SUM(O27:O32)</f>
        <v>#REF!</v>
      </c>
    </row>
    <row r="34" spans="1:15" ht="16.5" customHeight="1">
      <c r="A34" s="458" t="s">
        <v>1300</v>
      </c>
      <c r="B34" s="459" t="s">
        <v>1299</v>
      </c>
      <c r="C34" s="155" t="s">
        <v>772</v>
      </c>
      <c r="D34" s="460">
        <v>1</v>
      </c>
      <c r="E34" s="461">
        <v>1</v>
      </c>
      <c r="F34" s="462">
        <v>16103803</v>
      </c>
      <c r="G34" s="463" t="e">
        <f t="shared" si="5"/>
        <v>#REF!</v>
      </c>
      <c r="H34" s="464">
        <f t="shared" si="4"/>
        <v>16103803</v>
      </c>
      <c r="J34" s="419"/>
      <c r="K34" s="419"/>
      <c r="L34" s="430"/>
      <c r="M34" s="430"/>
      <c r="N34" s="430"/>
      <c r="O34" s="432"/>
    </row>
    <row r="35" spans="1:15" s="114" customFormat="1" ht="22.5" customHeight="1" thickBot="1">
      <c r="A35" s="146"/>
      <c r="B35" s="3211" t="s">
        <v>840</v>
      </c>
      <c r="C35" s="3211"/>
      <c r="D35" s="3211"/>
      <c r="E35" s="3211"/>
      <c r="F35" s="3211"/>
      <c r="G35" s="147" t="e">
        <f>ROUND(SUM(G11:G34),2)</f>
        <v>#REF!</v>
      </c>
      <c r="H35" s="148" t="e">
        <f>+SUM(H10:H33)</f>
        <v>#REF!</v>
      </c>
      <c r="J35" s="419" t="s">
        <v>1229</v>
      </c>
      <c r="K35" s="419"/>
      <c r="L35" s="430"/>
      <c r="M35" s="430"/>
      <c r="N35" s="430"/>
      <c r="O35" s="432">
        <v>15000</v>
      </c>
    </row>
    <row r="36" spans="1:15" s="114" customFormat="1" ht="32.25" customHeight="1" thickBot="1">
      <c r="A36" s="3221"/>
      <c r="B36" s="3221"/>
      <c r="C36" s="3221"/>
      <c r="D36" s="3221"/>
      <c r="E36" s="3221"/>
      <c r="F36" s="3221"/>
      <c r="G36" s="3221"/>
      <c r="H36" s="3221"/>
      <c r="J36" s="419" t="s">
        <v>1230</v>
      </c>
      <c r="K36" s="419"/>
      <c r="L36" s="430"/>
      <c r="M36" s="430"/>
      <c r="N36" s="430"/>
      <c r="O36" s="432" t="e">
        <f>(O33+O35)*19%</f>
        <v>#REF!</v>
      </c>
    </row>
    <row r="37" spans="1:15" ht="22.5" customHeight="1">
      <c r="A37" s="142" t="s">
        <v>260</v>
      </c>
      <c r="B37" s="3208" t="s">
        <v>841</v>
      </c>
      <c r="C37" s="3209"/>
      <c r="D37" s="3209"/>
      <c r="E37" s="3209"/>
      <c r="F37" s="3209"/>
      <c r="G37" s="3209"/>
      <c r="H37" s="3210"/>
      <c r="J37" s="419" t="s">
        <v>1231</v>
      </c>
      <c r="K37" s="419"/>
      <c r="L37" s="430"/>
      <c r="M37" s="430"/>
      <c r="N37" s="430"/>
      <c r="O37" s="432" t="e">
        <f>ROUNDUP(O33+O35+O36,0)</f>
        <v>#REF!</v>
      </c>
    </row>
    <row r="38" spans="1:15" ht="19.5" customHeight="1">
      <c r="A38" s="145" t="s">
        <v>35</v>
      </c>
      <c r="B38" s="3225" t="s">
        <v>842</v>
      </c>
      <c r="C38" s="3226"/>
      <c r="D38" s="3226"/>
      <c r="E38" s="3226"/>
      <c r="F38" s="3227"/>
      <c r="G38" s="117">
        <v>0.08</v>
      </c>
      <c r="H38" s="149">
        <f>+$G$5*G38</f>
        <v>0</v>
      </c>
      <c r="J38" s="419" t="s">
        <v>1232</v>
      </c>
      <c r="K38" s="428" t="e">
        <f>O37/K7</f>
        <v>#REF!</v>
      </c>
      <c r="L38" s="419"/>
      <c r="M38" s="419"/>
      <c r="N38" s="419"/>
      <c r="O38" s="419"/>
    </row>
    <row r="39" spans="1:15" s="114" customFormat="1" ht="22.5" customHeight="1" thickBot="1">
      <c r="A39" s="146"/>
      <c r="B39" s="3222" t="s">
        <v>843</v>
      </c>
      <c r="C39" s="3223"/>
      <c r="D39" s="3223"/>
      <c r="E39" s="3223"/>
      <c r="F39" s="3224"/>
      <c r="G39" s="147">
        <f>+G38</f>
        <v>0.08</v>
      </c>
      <c r="H39" s="148">
        <f>+H38</f>
        <v>0</v>
      </c>
      <c r="J39" s="3229" t="s">
        <v>1233</v>
      </c>
      <c r="K39" s="3229"/>
      <c r="L39" s="3229"/>
      <c r="M39" s="3229"/>
      <c r="N39" s="3229"/>
      <c r="O39" s="3229"/>
    </row>
    <row r="40" spans="1:15" s="114" customFormat="1" ht="32.25" customHeight="1" thickBot="1">
      <c r="A40" s="3221"/>
      <c r="B40" s="3221"/>
      <c r="C40" s="3221"/>
      <c r="D40" s="3221"/>
      <c r="E40" s="3221"/>
      <c r="F40" s="3221"/>
      <c r="G40" s="3221"/>
      <c r="H40" s="3221"/>
      <c r="J40" s="419" t="s">
        <v>1234</v>
      </c>
      <c r="K40" s="512">
        <v>113340</v>
      </c>
      <c r="L40" s="419"/>
      <c r="M40" s="419"/>
      <c r="N40" s="419">
        <v>2</v>
      </c>
      <c r="O40" s="432">
        <f>+K40*N40</f>
        <v>226680</v>
      </c>
    </row>
    <row r="41" spans="1:15" ht="22.5" customHeight="1">
      <c r="A41" s="142" t="s">
        <v>844</v>
      </c>
      <c r="B41" s="3208" t="s">
        <v>845</v>
      </c>
      <c r="C41" s="3209"/>
      <c r="D41" s="3209"/>
      <c r="E41" s="3209"/>
      <c r="F41" s="3209"/>
      <c r="G41" s="3209"/>
      <c r="H41" s="3210"/>
      <c r="J41" s="419" t="s">
        <v>1235</v>
      </c>
      <c r="K41" s="419"/>
      <c r="L41" s="419"/>
      <c r="M41" s="419"/>
      <c r="N41" s="419"/>
      <c r="O41" s="432" t="e">
        <f>+O40+O37</f>
        <v>#REF!</v>
      </c>
    </row>
    <row r="42" spans="1:15" ht="18" customHeight="1">
      <c r="A42" s="145" t="s">
        <v>36</v>
      </c>
      <c r="B42" s="3225" t="s">
        <v>846</v>
      </c>
      <c r="C42" s="3226"/>
      <c r="D42" s="3226"/>
      <c r="E42" s="3226"/>
      <c r="F42" s="3227"/>
      <c r="G42" s="117">
        <v>7.0000000000000007E-2</v>
      </c>
      <c r="H42" s="149">
        <f>+$G$5*G42</f>
        <v>0</v>
      </c>
    </row>
    <row r="43" spans="1:15" s="114" customFormat="1" ht="22.5" customHeight="1" thickBot="1">
      <c r="A43" s="146"/>
      <c r="B43" s="3222" t="s">
        <v>847</v>
      </c>
      <c r="C43" s="3223"/>
      <c r="D43" s="3223"/>
      <c r="E43" s="3223"/>
      <c r="F43" s="3224"/>
      <c r="G43" s="147">
        <f>+G42</f>
        <v>7.0000000000000007E-2</v>
      </c>
      <c r="H43" s="148">
        <f>+H42</f>
        <v>0</v>
      </c>
    </row>
    <row r="44" spans="1:15" s="114" customFormat="1" ht="32.25" customHeight="1" thickBot="1">
      <c r="A44" s="3221"/>
      <c r="B44" s="3221"/>
      <c r="C44" s="3221"/>
      <c r="D44" s="3221"/>
      <c r="E44" s="3221"/>
      <c r="F44" s="3221"/>
      <c r="G44" s="3221"/>
      <c r="H44" s="3221"/>
    </row>
    <row r="45" spans="1:15" ht="22.2" thickBot="1">
      <c r="A45" s="3218" t="s">
        <v>848</v>
      </c>
      <c r="B45" s="3219"/>
      <c r="C45" s="3219"/>
      <c r="D45" s="3219"/>
      <c r="E45" s="3219"/>
      <c r="F45" s="3220"/>
      <c r="G45" s="177" t="e">
        <f>ROUND(+G35+G39+G43,2)</f>
        <v>#REF!</v>
      </c>
      <c r="H45" s="176" t="e">
        <f>+H35+H39+H43</f>
        <v>#REF!</v>
      </c>
    </row>
    <row r="46" spans="1:15" s="114" customFormat="1">
      <c r="A46" s="130"/>
      <c r="B46" s="130"/>
      <c r="C46" s="131"/>
      <c r="D46" s="126"/>
      <c r="E46" s="126"/>
      <c r="F46" s="132"/>
      <c r="G46" s="133"/>
      <c r="H46" s="125"/>
    </row>
    <row r="47" spans="1:15" s="114" customFormat="1">
      <c r="A47" s="130"/>
      <c r="B47" s="130"/>
      <c r="C47" s="131"/>
      <c r="D47" s="126"/>
      <c r="E47" s="126"/>
      <c r="F47" s="132"/>
      <c r="G47" s="133"/>
      <c r="H47" s="125" t="e">
        <f>+H45+K7</f>
        <v>#REF!</v>
      </c>
    </row>
    <row r="48" spans="1:15" s="114" customFormat="1">
      <c r="A48" s="130"/>
      <c r="B48" s="130"/>
      <c r="C48" s="131"/>
      <c r="D48" s="126"/>
      <c r="E48" s="126"/>
      <c r="F48" s="132"/>
      <c r="G48" s="133"/>
      <c r="H48" s="125"/>
    </row>
    <row r="49" spans="1:8" s="114" customFormat="1">
      <c r="A49" s="130"/>
      <c r="B49" s="130"/>
      <c r="C49" s="131"/>
      <c r="D49" s="126"/>
      <c r="E49" s="126"/>
      <c r="F49" s="132"/>
      <c r="G49" s="133"/>
      <c r="H49" s="125"/>
    </row>
    <row r="50" spans="1:8" s="114" customFormat="1">
      <c r="A50" s="130"/>
      <c r="B50" s="130"/>
      <c r="C50" s="131"/>
      <c r="D50" s="126"/>
      <c r="E50" s="126"/>
      <c r="F50" s="132"/>
      <c r="G50" s="133"/>
      <c r="H50" s="125"/>
    </row>
    <row r="51" spans="1:8" s="114" customFormat="1">
      <c r="A51" s="130"/>
      <c r="B51" s="130"/>
      <c r="C51" s="131"/>
      <c r="D51" s="126"/>
      <c r="E51" s="126"/>
      <c r="F51" s="132"/>
      <c r="G51" s="133"/>
      <c r="H51" s="125"/>
    </row>
  </sheetData>
  <mergeCells count="19">
    <mergeCell ref="J10:K10"/>
    <mergeCell ref="J23:O23"/>
    <mergeCell ref="J39:O39"/>
    <mergeCell ref="B38:F38"/>
    <mergeCell ref="A36:H36"/>
    <mergeCell ref="A45:F45"/>
    <mergeCell ref="A44:H44"/>
    <mergeCell ref="B39:F39"/>
    <mergeCell ref="B43:F43"/>
    <mergeCell ref="B41:H41"/>
    <mergeCell ref="A40:H40"/>
    <mergeCell ref="B42:F42"/>
    <mergeCell ref="B9:H9"/>
    <mergeCell ref="B37:H37"/>
    <mergeCell ref="B35:F35"/>
    <mergeCell ref="B7:G7"/>
    <mergeCell ref="A1:H1"/>
    <mergeCell ref="A2:H2"/>
    <mergeCell ref="A4:H4"/>
  </mergeCells>
  <phoneticPr fontId="0" type="noConversion"/>
  <printOptions horizontalCentered="1"/>
  <pageMargins left="0.59055118110236227" right="0.59055118110236227" top="0.78740157480314965" bottom="0.59055118110236227" header="0" footer="0"/>
  <pageSetup scale="70" orientation="portrait" horizontalDpi="300" verticalDpi="300" r:id="rId1"/>
  <headerFooter alignWithMargins="0">
    <oddFooter>&amp;C&amp;"Gill Sans MT,Normal"&amp;P de &amp;N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961"/>
  <sheetViews>
    <sheetView view="pageBreakPreview" topLeftCell="A953" zoomScale="55" zoomScaleNormal="85" zoomScaleSheetLayoutView="55" workbookViewId="0">
      <selection activeCell="E60" sqref="E60"/>
    </sheetView>
  </sheetViews>
  <sheetFormatPr baseColWidth="10" defaultColWidth="11.44140625" defaultRowHeight="13.2"/>
  <cols>
    <col min="1" max="1" width="11.44140625" style="1608"/>
    <col min="2" max="2" width="57.88671875" style="1608" customWidth="1"/>
    <col min="3" max="3" width="11.44140625" style="1608"/>
    <col min="4" max="4" width="11.33203125" style="1608" bestFit="1" customWidth="1"/>
    <col min="5" max="5" width="17.44140625" style="1608" customWidth="1"/>
    <col min="6" max="6" width="26" style="1608" customWidth="1"/>
    <col min="7" max="7" width="19.33203125" style="2343" bestFit="1" customWidth="1"/>
    <col min="8" max="8" width="18.44140625" style="1717" bestFit="1" customWidth="1"/>
    <col min="9" max="9" width="11.44140625" style="1608"/>
    <col min="10" max="10" width="13.6640625" style="1608" customWidth="1"/>
    <col min="11" max="13" width="11.44140625" style="2665"/>
    <col min="14" max="16384" width="11.44140625" style="1608"/>
  </cols>
  <sheetData>
    <row r="1" spans="1:13" ht="121.5" customHeight="1" thickBot="1">
      <c r="A1" s="3337" t="s">
        <v>8794</v>
      </c>
      <c r="B1" s="3337"/>
      <c r="C1" s="3337"/>
      <c r="D1" s="3337"/>
      <c r="E1" s="3337"/>
      <c r="F1" s="3337"/>
    </row>
    <row r="2" spans="1:13" ht="117" customHeight="1" thickBot="1">
      <c r="A2" s="3338" t="s">
        <v>8795</v>
      </c>
      <c r="B2" s="3339"/>
      <c r="C2" s="3339"/>
      <c r="D2" s="3339"/>
      <c r="E2" s="3339"/>
      <c r="F2" s="3340"/>
    </row>
    <row r="3" spans="1:13" ht="15" customHeight="1">
      <c r="A3" s="3334" t="s">
        <v>5736</v>
      </c>
      <c r="B3" s="3335"/>
      <c r="C3" s="3335"/>
      <c r="D3" s="3335"/>
      <c r="E3" s="3335"/>
      <c r="F3" s="3336"/>
    </row>
    <row r="4" spans="1:13" ht="33.6">
      <c r="A4" s="1590" t="s">
        <v>22</v>
      </c>
      <c r="B4" s="1591" t="s">
        <v>23</v>
      </c>
      <c r="C4" s="1591" t="s">
        <v>150</v>
      </c>
      <c r="D4" s="1592" t="s">
        <v>539</v>
      </c>
      <c r="E4" s="1593" t="s">
        <v>151</v>
      </c>
      <c r="F4" s="1593" t="s">
        <v>540</v>
      </c>
    </row>
    <row r="5" spans="1:13" ht="16.8">
      <c r="A5" s="2925"/>
      <c r="B5" s="3341" t="s">
        <v>5737</v>
      </c>
      <c r="C5" s="3341"/>
      <c r="D5" s="3341"/>
      <c r="E5" s="3341"/>
      <c r="F5" s="3341"/>
      <c r="G5" s="2974">
        <f>+F6+F10+F16+F19+F22+F24+F26+F28+F31+F33+F35+F40+F48+F52+F54</f>
        <v>38479426</v>
      </c>
      <c r="H5" s="1717" t="s">
        <v>8225</v>
      </c>
    </row>
    <row r="6" spans="1:13" ht="16.8">
      <c r="A6" s="1594" t="s">
        <v>5193</v>
      </c>
      <c r="B6" s="1595" t="s">
        <v>5190</v>
      </c>
      <c r="C6" s="1594"/>
      <c r="D6" s="1596"/>
      <c r="E6" s="1597"/>
      <c r="F6" s="2240">
        <f>SUM(F7:F9)</f>
        <v>4669781</v>
      </c>
      <c r="G6" s="2799">
        <f>+'CAPTACION RIO SINÚ'!F59</f>
        <v>38479426</v>
      </c>
    </row>
    <row r="7" spans="1:13" ht="33.6">
      <c r="A7" s="1617" t="s">
        <v>34</v>
      </c>
      <c r="B7" s="1598" t="s">
        <v>5223</v>
      </c>
      <c r="C7" s="1599" t="s">
        <v>5191</v>
      </c>
      <c r="D7" s="1471">
        <v>1</v>
      </c>
      <c r="E7" s="1600">
        <v>334949.64875999995</v>
      </c>
      <c r="F7" s="1515">
        <f>ROUND((D7*E7),0)</f>
        <v>334950</v>
      </c>
    </row>
    <row r="8" spans="1:13" ht="16.8">
      <c r="A8" s="1617" t="s">
        <v>1443</v>
      </c>
      <c r="B8" s="1601" t="s">
        <v>5225</v>
      </c>
      <c r="C8" s="1599" t="s">
        <v>5191</v>
      </c>
      <c r="D8" s="1602">
        <v>1</v>
      </c>
      <c r="E8" s="1600">
        <v>291830.94266499998</v>
      </c>
      <c r="F8" s="1515">
        <f t="shared" ref="F8:F9" si="0">ROUND((D8*E8),0)</f>
        <v>291831</v>
      </c>
    </row>
    <row r="9" spans="1:13" s="1717" customFormat="1" ht="21" customHeight="1">
      <c r="A9" s="1617" t="s">
        <v>1444</v>
      </c>
      <c r="B9" s="1598" t="s">
        <v>5216</v>
      </c>
      <c r="C9" s="1599" t="s">
        <v>5192</v>
      </c>
      <c r="D9" s="1471">
        <v>1</v>
      </c>
      <c r="E9" s="1600">
        <v>4043000</v>
      </c>
      <c r="F9" s="1515">
        <f t="shared" si="0"/>
        <v>4043000</v>
      </c>
      <c r="G9" s="2354"/>
      <c r="K9" s="1733"/>
      <c r="L9" s="1733"/>
      <c r="M9" s="1733"/>
    </row>
    <row r="10" spans="1:13" ht="16.8">
      <c r="A10" s="1594" t="s">
        <v>5194</v>
      </c>
      <c r="B10" s="1595" t="s">
        <v>5552</v>
      </c>
      <c r="C10" s="1594"/>
      <c r="D10" s="1596"/>
      <c r="E10" s="1597"/>
      <c r="F10" s="2240">
        <f>SUM(F11:F15)</f>
        <v>9252736</v>
      </c>
    </row>
    <row r="11" spans="1:13" ht="33.6">
      <c r="A11" s="1617" t="s">
        <v>35</v>
      </c>
      <c r="B11" s="1598" t="s">
        <v>5551</v>
      </c>
      <c r="C11" s="1599" t="s">
        <v>5191</v>
      </c>
      <c r="D11" s="1471">
        <v>1</v>
      </c>
      <c r="E11" s="1600">
        <v>3682868.8532999996</v>
      </c>
      <c r="F11" s="1515">
        <f>ROUND((D11*E11),0)</f>
        <v>3682869</v>
      </c>
    </row>
    <row r="12" spans="1:13" ht="50.4">
      <c r="A12" s="1617" t="s">
        <v>1446</v>
      </c>
      <c r="B12" s="1598" t="s">
        <v>5553</v>
      </c>
      <c r="C12" s="1599" t="s">
        <v>5191</v>
      </c>
      <c r="D12" s="1471">
        <v>1</v>
      </c>
      <c r="E12" s="1600">
        <v>639899.29751999991</v>
      </c>
      <c r="F12" s="1515">
        <f t="shared" ref="F12:F25" si="1">ROUND((D12*E12),0)</f>
        <v>639899</v>
      </c>
    </row>
    <row r="13" spans="1:13" ht="50.4">
      <c r="A13" s="1617" t="s">
        <v>5540</v>
      </c>
      <c r="B13" s="1598" t="s">
        <v>5554</v>
      </c>
      <c r="C13" s="1599" t="s">
        <v>4693</v>
      </c>
      <c r="D13" s="1471">
        <v>30</v>
      </c>
      <c r="E13" s="1600">
        <v>49104.918043999998</v>
      </c>
      <c r="F13" s="1515">
        <f t="shared" si="1"/>
        <v>1473148</v>
      </c>
    </row>
    <row r="14" spans="1:13" s="1717" customFormat="1" ht="16.8">
      <c r="A14" s="1617" t="s">
        <v>5541</v>
      </c>
      <c r="B14" s="1598" t="s">
        <v>5435</v>
      </c>
      <c r="C14" s="1599" t="s">
        <v>5192</v>
      </c>
      <c r="D14" s="1471">
        <v>1</v>
      </c>
      <c r="E14" s="1600">
        <v>736573.77066000004</v>
      </c>
      <c r="F14" s="1515">
        <f t="shared" si="1"/>
        <v>736574</v>
      </c>
      <c r="G14" s="2354"/>
      <c r="K14" s="1733"/>
      <c r="L14" s="1733"/>
      <c r="M14" s="1733"/>
    </row>
    <row r="15" spans="1:13" ht="67.2">
      <c r="A15" s="1617" t="s">
        <v>5542</v>
      </c>
      <c r="B15" s="1603" t="s">
        <v>5430</v>
      </c>
      <c r="C15" s="1604" t="s">
        <v>5191</v>
      </c>
      <c r="D15" s="1492">
        <v>1</v>
      </c>
      <c r="E15" s="1600">
        <v>2720245.9021999999</v>
      </c>
      <c r="F15" s="1515">
        <f t="shared" si="1"/>
        <v>2720246</v>
      </c>
    </row>
    <row r="16" spans="1:13" ht="16.8">
      <c r="A16" s="1594" t="s">
        <v>5195</v>
      </c>
      <c r="B16" s="1595" t="s">
        <v>5526</v>
      </c>
      <c r="C16" s="1594"/>
      <c r="D16" s="1596"/>
      <c r="E16" s="1597"/>
      <c r="F16" s="2240">
        <f>SUM(F17:F18)</f>
        <v>1525760</v>
      </c>
    </row>
    <row r="17" spans="1:6" ht="16.8">
      <c r="A17" s="1617" t="s">
        <v>36</v>
      </c>
      <c r="B17" s="1598" t="s">
        <v>5440</v>
      </c>
      <c r="C17" s="1599" t="s">
        <v>5191</v>
      </c>
      <c r="D17" s="1471">
        <v>2</v>
      </c>
      <c r="E17" s="1600">
        <v>305151.91276266664</v>
      </c>
      <c r="F17" s="1515">
        <f t="shared" si="1"/>
        <v>610304</v>
      </c>
    </row>
    <row r="18" spans="1:6" ht="16.8">
      <c r="A18" s="1617" t="s">
        <v>1451</v>
      </c>
      <c r="B18" s="1598" t="s">
        <v>5228</v>
      </c>
      <c r="C18" s="1599" t="s">
        <v>5191</v>
      </c>
      <c r="D18" s="1471">
        <v>3</v>
      </c>
      <c r="E18" s="1600">
        <v>305151.91276266664</v>
      </c>
      <c r="F18" s="1515">
        <f t="shared" si="1"/>
        <v>915456</v>
      </c>
    </row>
    <row r="19" spans="1:6" ht="16.8">
      <c r="A19" s="1594" t="s">
        <v>5196</v>
      </c>
      <c r="B19" s="1595" t="s">
        <v>5527</v>
      </c>
      <c r="C19" s="1594"/>
      <c r="D19" s="1596"/>
      <c r="E19" s="1597"/>
      <c r="F19" s="2240">
        <f>SUM(F20:F21)</f>
        <v>1202333</v>
      </c>
    </row>
    <row r="20" spans="1:6" ht="33.75" customHeight="1">
      <c r="A20" s="1617" t="s">
        <v>5197</v>
      </c>
      <c r="B20" s="1605" t="s">
        <v>5229</v>
      </c>
      <c r="C20" s="1599" t="s">
        <v>5191</v>
      </c>
      <c r="D20" s="1472">
        <v>1</v>
      </c>
      <c r="E20" s="1600">
        <v>613661.88532999996</v>
      </c>
      <c r="F20" s="1515">
        <f t="shared" si="1"/>
        <v>613662</v>
      </c>
    </row>
    <row r="21" spans="1:6" ht="50.4">
      <c r="A21" s="1617" t="s">
        <v>5543</v>
      </c>
      <c r="B21" s="1606" t="s">
        <v>5230</v>
      </c>
      <c r="C21" s="1599" t="s">
        <v>5191</v>
      </c>
      <c r="D21" s="1472">
        <v>1</v>
      </c>
      <c r="E21" s="1600">
        <v>588670.90185800008</v>
      </c>
      <c r="F21" s="1515">
        <f t="shared" si="1"/>
        <v>588671</v>
      </c>
    </row>
    <row r="22" spans="1:6" ht="33.6">
      <c r="A22" s="1594" t="s">
        <v>5198</v>
      </c>
      <c r="B22" s="1595" t="s">
        <v>5528</v>
      </c>
      <c r="C22" s="1594"/>
      <c r="D22" s="1596"/>
      <c r="E22" s="1597"/>
      <c r="F22" s="2240">
        <f>SUM(F23)</f>
        <v>552430</v>
      </c>
    </row>
    <row r="23" spans="1:6" ht="50.4">
      <c r="A23" s="1617" t="s">
        <v>5199</v>
      </c>
      <c r="B23" s="1605" t="s">
        <v>5451</v>
      </c>
      <c r="C23" s="1599" t="s">
        <v>4693</v>
      </c>
      <c r="D23" s="1471">
        <v>15</v>
      </c>
      <c r="E23" s="1600">
        <v>36828.688533</v>
      </c>
      <c r="F23" s="2674">
        <f t="shared" si="1"/>
        <v>552430</v>
      </c>
    </row>
    <row r="24" spans="1:6" ht="33.6">
      <c r="A24" s="1594" t="s">
        <v>5200</v>
      </c>
      <c r="B24" s="1595" t="s">
        <v>5529</v>
      </c>
      <c r="C24" s="1594"/>
      <c r="D24" s="1596"/>
      <c r="E24" s="1597"/>
      <c r="F24" s="2240">
        <f>SUM(F25)</f>
        <v>2946295</v>
      </c>
    </row>
    <row r="25" spans="1:6" ht="134.4">
      <c r="A25" s="1617" t="s">
        <v>5201</v>
      </c>
      <c r="B25" s="1605" t="s">
        <v>5456</v>
      </c>
      <c r="C25" s="1599" t="s">
        <v>5191</v>
      </c>
      <c r="D25" s="1472">
        <v>1</v>
      </c>
      <c r="E25" s="1600">
        <v>2946295.0826400002</v>
      </c>
      <c r="F25" s="2674">
        <f t="shared" si="1"/>
        <v>2946295</v>
      </c>
    </row>
    <row r="26" spans="1:6" ht="33.6">
      <c r="A26" s="1594" t="s">
        <v>5202</v>
      </c>
      <c r="B26" s="1595" t="s">
        <v>5530</v>
      </c>
      <c r="C26" s="1594"/>
      <c r="D26" s="1596"/>
      <c r="E26" s="1597"/>
      <c r="F26" s="2240">
        <f>SUM(F27)</f>
        <v>957546</v>
      </c>
    </row>
    <row r="27" spans="1:6" ht="50.4">
      <c r="A27" s="1617" t="s">
        <v>5203</v>
      </c>
      <c r="B27" s="1605" t="s">
        <v>5463</v>
      </c>
      <c r="C27" s="1599" t="s">
        <v>4693</v>
      </c>
      <c r="D27" s="1471">
        <v>26</v>
      </c>
      <c r="E27" s="1600">
        <v>36828.688533</v>
      </c>
      <c r="F27" s="2674">
        <f>ROUND((D27*E27),0)</f>
        <v>957546</v>
      </c>
    </row>
    <row r="28" spans="1:6" ht="33.6">
      <c r="A28" s="1594" t="s">
        <v>5204</v>
      </c>
      <c r="B28" s="1595" t="s">
        <v>5531</v>
      </c>
      <c r="C28" s="1594"/>
      <c r="D28" s="1596"/>
      <c r="E28" s="1597"/>
      <c r="F28" s="2240">
        <f>SUM(F29:F30)</f>
        <v>810231</v>
      </c>
    </row>
    <row r="29" spans="1:6" ht="67.2">
      <c r="A29" s="1617" t="s">
        <v>5205</v>
      </c>
      <c r="B29" s="1605" t="s">
        <v>5465</v>
      </c>
      <c r="C29" s="1599" t="s">
        <v>4693</v>
      </c>
      <c r="D29" s="1471">
        <v>15</v>
      </c>
      <c r="E29" s="1600">
        <v>36828.688533</v>
      </c>
      <c r="F29" s="2674">
        <f>ROUND((D29*E29),0)</f>
        <v>552430</v>
      </c>
    </row>
    <row r="30" spans="1:6" ht="16.8">
      <c r="A30" s="1617" t="s">
        <v>5544</v>
      </c>
      <c r="B30" s="1605" t="s">
        <v>5467</v>
      </c>
      <c r="C30" s="1599" t="s">
        <v>4693</v>
      </c>
      <c r="D30" s="1471">
        <v>7</v>
      </c>
      <c r="E30" s="1600">
        <v>36828.688533</v>
      </c>
      <c r="F30" s="2674">
        <f>ROUND((D30*E30),0)</f>
        <v>257801</v>
      </c>
    </row>
    <row r="31" spans="1:6" ht="16.8">
      <c r="A31" s="1594" t="s">
        <v>5206</v>
      </c>
      <c r="B31" s="1595" t="s">
        <v>5532</v>
      </c>
      <c r="C31" s="1594"/>
      <c r="D31" s="1596"/>
      <c r="E31" s="1597"/>
      <c r="F31" s="2240">
        <f>SUM(F32)</f>
        <v>2454496</v>
      </c>
    </row>
    <row r="32" spans="1:6" ht="67.2">
      <c r="A32" s="1617" t="s">
        <v>5207</v>
      </c>
      <c r="B32" s="1607" t="s">
        <v>5470</v>
      </c>
      <c r="C32" s="1599" t="s">
        <v>5191</v>
      </c>
      <c r="D32" s="1471">
        <v>1</v>
      </c>
      <c r="E32" s="1600">
        <v>2454496.4875999996</v>
      </c>
      <c r="F32" s="2674">
        <f>ROUND((D32*E32),0)</f>
        <v>2454496</v>
      </c>
    </row>
    <row r="33" spans="1:6" ht="16.8">
      <c r="A33" s="1594" t="s">
        <v>5208</v>
      </c>
      <c r="B33" s="1595" t="s">
        <v>5533</v>
      </c>
      <c r="C33" s="1594"/>
      <c r="D33" s="1596"/>
      <c r="E33" s="1597"/>
      <c r="F33" s="2240">
        <f>SUM(F34)</f>
        <v>2455246</v>
      </c>
    </row>
    <row r="34" spans="1:6" ht="134.4">
      <c r="A34" s="1617" t="s">
        <v>5209</v>
      </c>
      <c r="B34" s="1598" t="s">
        <v>5555</v>
      </c>
      <c r="C34" s="1599" t="s">
        <v>5191</v>
      </c>
      <c r="D34" s="1472">
        <v>1</v>
      </c>
      <c r="E34" s="1600">
        <v>2455245.9021999999</v>
      </c>
      <c r="F34" s="2674">
        <f>ROUND((D34*E34),0)</f>
        <v>2455246</v>
      </c>
    </row>
    <row r="35" spans="1:6" ht="33.6">
      <c r="A35" s="1594" t="s">
        <v>5210</v>
      </c>
      <c r="B35" s="1595" t="s">
        <v>5534</v>
      </c>
      <c r="C35" s="1594"/>
      <c r="D35" s="1596"/>
      <c r="E35" s="1597"/>
      <c r="F35" s="2240">
        <f>SUM(F36:F39)</f>
        <v>2349339</v>
      </c>
    </row>
    <row r="36" spans="1:6" ht="50.4">
      <c r="A36" s="1617" t="s">
        <v>5121</v>
      </c>
      <c r="B36" s="1605" t="s">
        <v>5237</v>
      </c>
      <c r="C36" s="1599" t="s">
        <v>4693</v>
      </c>
      <c r="D36" s="1471">
        <v>30</v>
      </c>
      <c r="E36" s="1600">
        <v>26083.370435416669</v>
      </c>
      <c r="F36" s="2674">
        <f>ROUND((D36*E36),0)</f>
        <v>782501</v>
      </c>
    </row>
    <row r="37" spans="1:6" ht="50.4">
      <c r="A37" s="1617" t="s">
        <v>5130</v>
      </c>
      <c r="B37" s="1605" t="s">
        <v>5238</v>
      </c>
      <c r="C37" s="1599" t="s">
        <v>4693</v>
      </c>
      <c r="D37" s="1471">
        <v>10</v>
      </c>
      <c r="E37" s="1600">
        <v>26083.370435416669</v>
      </c>
      <c r="F37" s="2674">
        <f t="shared" ref="F37:F47" si="2">ROUND((D37*E37),0)</f>
        <v>260834</v>
      </c>
    </row>
    <row r="38" spans="1:6" ht="67.2">
      <c r="A38" s="1617" t="s">
        <v>5132</v>
      </c>
      <c r="B38" s="1605" t="s">
        <v>5556</v>
      </c>
      <c r="C38" s="1599" t="s">
        <v>4693</v>
      </c>
      <c r="D38" s="1471">
        <v>56</v>
      </c>
      <c r="E38" s="1600">
        <v>20237.54685875</v>
      </c>
      <c r="F38" s="2674">
        <f t="shared" si="2"/>
        <v>1133303</v>
      </c>
    </row>
    <row r="39" spans="1:6" ht="33.6">
      <c r="A39" s="1617" t="s">
        <v>5142</v>
      </c>
      <c r="B39" s="1605" t="s">
        <v>5557</v>
      </c>
      <c r="C39" s="1599" t="s">
        <v>4693</v>
      </c>
      <c r="D39" s="1471">
        <v>12</v>
      </c>
      <c r="E39" s="1600">
        <v>14391.723282083334</v>
      </c>
      <c r="F39" s="2674">
        <f t="shared" si="2"/>
        <v>172701</v>
      </c>
    </row>
    <row r="40" spans="1:6" ht="16.8">
      <c r="A40" s="1594" t="s">
        <v>5211</v>
      </c>
      <c r="B40" s="1595" t="s">
        <v>5535</v>
      </c>
      <c r="C40" s="1594"/>
      <c r="D40" s="1596"/>
      <c r="E40" s="1597"/>
      <c r="F40" s="2240">
        <f>SUM(F41:F47)</f>
        <v>2566557</v>
      </c>
    </row>
    <row r="41" spans="1:6" ht="50.4">
      <c r="A41" s="1617" t="s">
        <v>5073</v>
      </c>
      <c r="B41" s="1605" t="s">
        <v>5122</v>
      </c>
      <c r="C41" s="1599" t="s">
        <v>5191</v>
      </c>
      <c r="D41" s="1471">
        <v>1</v>
      </c>
      <c r="E41" s="1600">
        <v>178074.78342875</v>
      </c>
      <c r="F41" s="2674">
        <f t="shared" si="2"/>
        <v>178075</v>
      </c>
    </row>
    <row r="42" spans="1:6" ht="50.4">
      <c r="A42" s="1617" t="s">
        <v>5074</v>
      </c>
      <c r="B42" s="1605" t="s">
        <v>5558</v>
      </c>
      <c r="C42" s="1599" t="s">
        <v>5191</v>
      </c>
      <c r="D42" s="1471">
        <v>1</v>
      </c>
      <c r="E42" s="1600">
        <v>283299.60780875001</v>
      </c>
      <c r="F42" s="2674">
        <f t="shared" si="2"/>
        <v>283300</v>
      </c>
    </row>
    <row r="43" spans="1:6" ht="33.6">
      <c r="A43" s="1617" t="s">
        <v>5176</v>
      </c>
      <c r="B43" s="1609" t="s">
        <v>5559</v>
      </c>
      <c r="C43" s="1599" t="s">
        <v>5191</v>
      </c>
      <c r="D43" s="1471">
        <v>33</v>
      </c>
      <c r="E43" s="1600">
        <v>30760.029296749999</v>
      </c>
      <c r="F43" s="2674">
        <f t="shared" si="2"/>
        <v>1015081</v>
      </c>
    </row>
    <row r="44" spans="1:6" ht="33.6">
      <c r="A44" s="1617" t="s">
        <v>5182</v>
      </c>
      <c r="B44" s="1609" t="s">
        <v>5560</v>
      </c>
      <c r="C44" s="1599" t="s">
        <v>5191</v>
      </c>
      <c r="D44" s="1471">
        <v>5</v>
      </c>
      <c r="E44" s="1600">
        <v>30760.029296749999</v>
      </c>
      <c r="F44" s="2674">
        <f t="shared" si="2"/>
        <v>153800</v>
      </c>
    </row>
    <row r="45" spans="1:6" ht="33.6">
      <c r="A45" s="1617" t="s">
        <v>5545</v>
      </c>
      <c r="B45" s="1609" t="s">
        <v>5561</v>
      </c>
      <c r="C45" s="1599" t="s">
        <v>5191</v>
      </c>
      <c r="D45" s="1471">
        <v>2</v>
      </c>
      <c r="E45" s="1600">
        <v>37775.017588750001</v>
      </c>
      <c r="F45" s="2674">
        <f t="shared" si="2"/>
        <v>75550</v>
      </c>
    </row>
    <row r="46" spans="1:6" ht="16.8">
      <c r="A46" s="1617" t="s">
        <v>5546</v>
      </c>
      <c r="B46" s="1609" t="s">
        <v>5160</v>
      </c>
      <c r="C46" s="1599" t="s">
        <v>5191</v>
      </c>
      <c r="D46" s="1471">
        <v>19</v>
      </c>
      <c r="E46" s="1600">
        <v>26083.370435416669</v>
      </c>
      <c r="F46" s="2674">
        <f t="shared" si="2"/>
        <v>495584</v>
      </c>
    </row>
    <row r="47" spans="1:6" ht="16.8">
      <c r="A47" s="1617" t="s">
        <v>5547</v>
      </c>
      <c r="B47" s="1609" t="s">
        <v>5164</v>
      </c>
      <c r="C47" s="1599" t="s">
        <v>5191</v>
      </c>
      <c r="D47" s="1471">
        <v>14</v>
      </c>
      <c r="E47" s="1600">
        <v>26083.370435416669</v>
      </c>
      <c r="F47" s="2674">
        <f t="shared" si="2"/>
        <v>365167</v>
      </c>
    </row>
    <row r="48" spans="1:6" ht="16.8">
      <c r="A48" s="1594" t="s">
        <v>5212</v>
      </c>
      <c r="B48" s="1595" t="s">
        <v>5536</v>
      </c>
      <c r="C48" s="1594"/>
      <c r="D48" s="1596"/>
      <c r="E48" s="1597"/>
      <c r="F48" s="2240">
        <f>SUM(F49:F51)</f>
        <v>2769977</v>
      </c>
    </row>
    <row r="49" spans="1:13" ht="50.4">
      <c r="A49" s="1617" t="s">
        <v>5213</v>
      </c>
      <c r="B49" s="1482" t="s">
        <v>5167</v>
      </c>
      <c r="C49" s="364" t="s">
        <v>4693</v>
      </c>
      <c r="D49" s="1610">
        <v>90</v>
      </c>
      <c r="E49" s="1600">
        <v>16730.052712750003</v>
      </c>
      <c r="F49" s="1515">
        <f>ROUND((D49*E49),0)</f>
        <v>1505705</v>
      </c>
    </row>
    <row r="50" spans="1:13" ht="33.6">
      <c r="A50" s="1617" t="s">
        <v>5548</v>
      </c>
      <c r="B50" s="1482" t="s">
        <v>5562</v>
      </c>
      <c r="C50" s="364" t="s">
        <v>5191</v>
      </c>
      <c r="D50" s="1610">
        <v>5</v>
      </c>
      <c r="E50" s="1600">
        <v>142999.84196875</v>
      </c>
      <c r="F50" s="1515">
        <f>ROUND((D50*E50),0)</f>
        <v>714999</v>
      </c>
    </row>
    <row r="51" spans="1:13" ht="16.8">
      <c r="A51" s="1617" t="s">
        <v>5549</v>
      </c>
      <c r="B51" s="1482" t="s">
        <v>5177</v>
      </c>
      <c r="C51" s="364" t="s">
        <v>5191</v>
      </c>
      <c r="D51" s="1610">
        <v>4</v>
      </c>
      <c r="E51" s="1600">
        <v>137318.3607432</v>
      </c>
      <c r="F51" s="1515">
        <f>ROUND((D51*E51),0)</f>
        <v>549273</v>
      </c>
    </row>
    <row r="52" spans="1:13" ht="16.8">
      <c r="A52" s="1594" t="s">
        <v>5214</v>
      </c>
      <c r="B52" s="1595" t="s">
        <v>5537</v>
      </c>
      <c r="C52" s="1594"/>
      <c r="D52" s="1596"/>
      <c r="E52" s="1597"/>
      <c r="F52" s="2240">
        <f>SUM(F53)</f>
        <v>1604199</v>
      </c>
    </row>
    <row r="53" spans="1:13" ht="151.19999999999999">
      <c r="A53" s="1617" t="s">
        <v>5215</v>
      </c>
      <c r="B53" s="1709" t="s">
        <v>5244</v>
      </c>
      <c r="C53" s="1599" t="s">
        <v>5191</v>
      </c>
      <c r="D53" s="1471">
        <v>1</v>
      </c>
      <c r="E53" s="1600">
        <v>1604198.9053287501</v>
      </c>
      <c r="F53" s="1515">
        <f>ROUND((D53*E53),0)</f>
        <v>1604199</v>
      </c>
    </row>
    <row r="54" spans="1:13" ht="16.8">
      <c r="A54" s="1594" t="s">
        <v>5550</v>
      </c>
      <c r="B54" s="1595" t="s">
        <v>5657</v>
      </c>
      <c r="C54" s="1594"/>
      <c r="D54" s="1596"/>
      <c r="E54" s="1597"/>
      <c r="F54" s="2240">
        <f>SUM(F55)</f>
        <v>2362500</v>
      </c>
    </row>
    <row r="55" spans="1:13" s="1717" customFormat="1" ht="134.4">
      <c r="A55" s="1617">
        <v>15.1</v>
      </c>
      <c r="B55" s="1611" t="s">
        <v>5658</v>
      </c>
      <c r="C55" s="1612" t="s">
        <v>5191</v>
      </c>
      <c r="D55" s="1612">
        <v>3</v>
      </c>
      <c r="E55" s="1600">
        <v>787500</v>
      </c>
      <c r="F55" s="1515">
        <f>ROUND((D55*E55),0)</f>
        <v>2362500</v>
      </c>
      <c r="G55" s="2343"/>
      <c r="K55" s="1733"/>
      <c r="L55" s="1733"/>
      <c r="M55" s="1733"/>
    </row>
    <row r="56" spans="1:13" ht="15" customHeight="1">
      <c r="A56" s="3342" t="s">
        <v>5738</v>
      </c>
      <c r="B56" s="3343"/>
      <c r="C56" s="3343"/>
      <c r="D56" s="3343"/>
      <c r="E56" s="3343"/>
      <c r="F56" s="3344"/>
      <c r="H56" s="2339"/>
    </row>
    <row r="57" spans="1:13" ht="33.6" hidden="1">
      <c r="A57" s="1590" t="s">
        <v>22</v>
      </c>
      <c r="B57" s="1591" t="s">
        <v>23</v>
      </c>
      <c r="C57" s="1591" t="s">
        <v>150</v>
      </c>
      <c r="D57" s="1592" t="s">
        <v>539</v>
      </c>
      <c r="E57" s="1593" t="s">
        <v>151</v>
      </c>
      <c r="F57" s="1593" t="s">
        <v>540</v>
      </c>
    </row>
    <row r="58" spans="1:13" ht="16.8">
      <c r="A58" s="1594">
        <v>16</v>
      </c>
      <c r="B58" s="1613" t="s">
        <v>1127</v>
      </c>
      <c r="C58" s="1614"/>
      <c r="D58" s="1615"/>
      <c r="E58" s="1616" t="s">
        <v>1158</v>
      </c>
      <c r="F58" s="2241">
        <f>SUM(F59:F98)</f>
        <v>36778852</v>
      </c>
      <c r="G58" s="2344">
        <f>+F58</f>
        <v>36778852</v>
      </c>
      <c r="H58" s="2339" t="s">
        <v>8225</v>
      </c>
    </row>
    <row r="59" spans="1:13" ht="16.8">
      <c r="A59" s="1617" t="s">
        <v>5656</v>
      </c>
      <c r="B59" s="1618" t="s">
        <v>4355</v>
      </c>
      <c r="C59" s="364" t="s">
        <v>427</v>
      </c>
      <c r="D59" s="1619">
        <v>1</v>
      </c>
      <c r="E59" s="1620">
        <v>463471.72158900008</v>
      </c>
      <c r="F59" s="1621">
        <f t="shared" ref="F59:F98" si="3">ROUND((+E59*D59),0)</f>
        <v>463472</v>
      </c>
      <c r="G59" s="2344">
        <f>+'CAPTACION RIO SINÚ'!F124</f>
        <v>36778852</v>
      </c>
    </row>
    <row r="60" spans="1:13" ht="16.8">
      <c r="A60" s="1617" t="s">
        <v>6871</v>
      </c>
      <c r="B60" s="1618" t="s">
        <v>4356</v>
      </c>
      <c r="C60" s="364" t="s">
        <v>427</v>
      </c>
      <c r="D60" s="1619">
        <v>1</v>
      </c>
      <c r="E60" s="1620">
        <v>1375085.954205872</v>
      </c>
      <c r="F60" s="1621">
        <f t="shared" si="3"/>
        <v>1375086</v>
      </c>
      <c r="G60" s="2344"/>
    </row>
    <row r="61" spans="1:13" ht="16.8">
      <c r="A61" s="1617" t="s">
        <v>7218</v>
      </c>
      <c r="B61" s="1618" t="s">
        <v>4357</v>
      </c>
      <c r="C61" s="364" t="s">
        <v>427</v>
      </c>
      <c r="D61" s="1619">
        <v>3</v>
      </c>
      <c r="E61" s="1620">
        <v>638855.27904712001</v>
      </c>
      <c r="F61" s="1621">
        <f t="shared" si="3"/>
        <v>1916566</v>
      </c>
      <c r="G61" s="2344"/>
    </row>
    <row r="62" spans="1:13" ht="16.8">
      <c r="A62" s="1617" t="s">
        <v>7219</v>
      </c>
      <c r="B62" s="1618" t="s">
        <v>4358</v>
      </c>
      <c r="C62" s="364" t="s">
        <v>427</v>
      </c>
      <c r="D62" s="1619">
        <v>1</v>
      </c>
      <c r="E62" s="1620">
        <v>633411.35283829994</v>
      </c>
      <c r="F62" s="1621">
        <f t="shared" si="3"/>
        <v>633411</v>
      </c>
      <c r="G62" s="2344"/>
    </row>
    <row r="63" spans="1:13" ht="16.8">
      <c r="A63" s="1617" t="s">
        <v>7220</v>
      </c>
      <c r="B63" s="1618" t="s">
        <v>4359</v>
      </c>
      <c r="C63" s="364" t="s">
        <v>427</v>
      </c>
      <c r="D63" s="1619">
        <v>2</v>
      </c>
      <c r="E63" s="1620">
        <v>1081448.8530948001</v>
      </c>
      <c r="F63" s="1621">
        <f t="shared" si="3"/>
        <v>2162898</v>
      </c>
      <c r="G63" s="2344"/>
    </row>
    <row r="64" spans="1:13" ht="33.6">
      <c r="A64" s="1617" t="s">
        <v>7221</v>
      </c>
      <c r="B64" s="1618" t="s">
        <v>4360</v>
      </c>
      <c r="C64" s="364" t="s">
        <v>427</v>
      </c>
      <c r="D64" s="1619">
        <v>3</v>
      </c>
      <c r="E64" s="1620">
        <v>512369.79209715204</v>
      </c>
      <c r="F64" s="1621">
        <f t="shared" si="3"/>
        <v>1537109</v>
      </c>
      <c r="G64" s="2344"/>
    </row>
    <row r="65" spans="1:7" ht="16.8">
      <c r="A65" s="1617" t="s">
        <v>7222</v>
      </c>
      <c r="B65" s="1618" t="s">
        <v>4361</v>
      </c>
      <c r="C65" s="364" t="s">
        <v>427</v>
      </c>
      <c r="D65" s="1619">
        <v>3</v>
      </c>
      <c r="E65" s="1620">
        <v>348950.85429615993</v>
      </c>
      <c r="F65" s="1621">
        <f t="shared" si="3"/>
        <v>1046853</v>
      </c>
      <c r="G65" s="2344"/>
    </row>
    <row r="66" spans="1:7" ht="16.8">
      <c r="A66" s="1617" t="s">
        <v>7223</v>
      </c>
      <c r="B66" s="1618" t="s">
        <v>4409</v>
      </c>
      <c r="C66" s="364" t="s">
        <v>427</v>
      </c>
      <c r="D66" s="1619">
        <v>6</v>
      </c>
      <c r="E66" s="1620">
        <v>245060.45917248001</v>
      </c>
      <c r="F66" s="1621">
        <f t="shared" si="3"/>
        <v>1470363</v>
      </c>
      <c r="G66" s="2344"/>
    </row>
    <row r="67" spans="1:7" ht="16.8">
      <c r="A67" s="1617" t="s">
        <v>7224</v>
      </c>
      <c r="B67" s="1618" t="s">
        <v>4362</v>
      </c>
      <c r="C67" s="364" t="s">
        <v>427</v>
      </c>
      <c r="D67" s="1619">
        <v>3</v>
      </c>
      <c r="E67" s="1620">
        <v>276370.26245755999</v>
      </c>
      <c r="F67" s="1621">
        <f t="shared" si="3"/>
        <v>829111</v>
      </c>
      <c r="G67" s="2344"/>
    </row>
    <row r="68" spans="1:7" ht="16.8">
      <c r="A68" s="1617" t="s">
        <v>7225</v>
      </c>
      <c r="B68" s="1618" t="s">
        <v>4499</v>
      </c>
      <c r="C68" s="364" t="s">
        <v>427</v>
      </c>
      <c r="D68" s="1619">
        <v>3</v>
      </c>
      <c r="E68" s="1620">
        <v>130188.36893538</v>
      </c>
      <c r="F68" s="1621">
        <f t="shared" si="3"/>
        <v>390565</v>
      </c>
      <c r="G68" s="2344"/>
    </row>
    <row r="69" spans="1:7" ht="16.8">
      <c r="A69" s="1617" t="s">
        <v>7226</v>
      </c>
      <c r="B69" s="1618" t="s">
        <v>4484</v>
      </c>
      <c r="C69" s="364" t="s">
        <v>427</v>
      </c>
      <c r="D69" s="1619">
        <v>3</v>
      </c>
      <c r="E69" s="1620">
        <f>+'CAPTACION RIO SINÚ'!E135</f>
        <v>154496.50828452001</v>
      </c>
      <c r="F69" s="1621">
        <f t="shared" si="3"/>
        <v>463490</v>
      </c>
      <c r="G69" s="2344"/>
    </row>
    <row r="70" spans="1:7" ht="16.8">
      <c r="A70" s="1617" t="s">
        <v>7227</v>
      </c>
      <c r="B70" s="1618" t="s">
        <v>5099</v>
      </c>
      <c r="C70" s="364" t="s">
        <v>427</v>
      </c>
      <c r="D70" s="1619">
        <v>3</v>
      </c>
      <c r="E70" s="1620">
        <f>+'CAPTACION RIO SINÚ'!E136</f>
        <v>78113.021361227991</v>
      </c>
      <c r="F70" s="1621">
        <f t="shared" si="3"/>
        <v>234339</v>
      </c>
      <c r="G70" s="2344"/>
    </row>
    <row r="71" spans="1:7" ht="16.8">
      <c r="A71" s="1617" t="s">
        <v>7228</v>
      </c>
      <c r="B71" s="1618" t="s">
        <v>5100</v>
      </c>
      <c r="C71" s="364" t="s">
        <v>427</v>
      </c>
      <c r="D71" s="1619">
        <v>3</v>
      </c>
      <c r="E71" s="1620">
        <f>+'CAPTACION RIO SINÚ'!E137</f>
        <v>88834.416450024</v>
      </c>
      <c r="F71" s="1621">
        <f t="shared" si="3"/>
        <v>266503</v>
      </c>
      <c r="G71" s="2344"/>
    </row>
    <row r="72" spans="1:7" ht="16.8">
      <c r="A72" s="1617" t="s">
        <v>7229</v>
      </c>
      <c r="B72" s="1618" t="s">
        <v>4399</v>
      </c>
      <c r="C72" s="364" t="s">
        <v>427</v>
      </c>
      <c r="D72" s="1619">
        <v>1</v>
      </c>
      <c r="E72" s="1620">
        <f>+'CAPTACION RIO SINÚ'!E138</f>
        <v>197412.20503021998</v>
      </c>
      <c r="F72" s="1621">
        <f t="shared" si="3"/>
        <v>197412</v>
      </c>
      <c r="G72" s="2344"/>
    </row>
    <row r="73" spans="1:7" ht="16.8">
      <c r="A73" s="1617" t="s">
        <v>7230</v>
      </c>
      <c r="B73" s="1618" t="s">
        <v>4410</v>
      </c>
      <c r="C73" s="364" t="s">
        <v>427</v>
      </c>
      <c r="D73" s="1619">
        <v>1</v>
      </c>
      <c r="E73" s="1620">
        <f>+'CAPTACION RIO SINÚ'!E139</f>
        <v>228311.506687124</v>
      </c>
      <c r="F73" s="1621">
        <f t="shared" si="3"/>
        <v>228312</v>
      </c>
      <c r="G73" s="2344"/>
    </row>
    <row r="74" spans="1:7" ht="16.8">
      <c r="A74" s="1617" t="s">
        <v>7231</v>
      </c>
      <c r="B74" s="1618" t="s">
        <v>4395</v>
      </c>
      <c r="C74" s="364" t="s">
        <v>427</v>
      </c>
      <c r="D74" s="1619">
        <v>1</v>
      </c>
      <c r="E74" s="1620">
        <f>+'CAPTACION RIO SINÚ'!E140</f>
        <v>271563.823110472</v>
      </c>
      <c r="F74" s="1621">
        <f t="shared" si="3"/>
        <v>271564</v>
      </c>
      <c r="G74" s="2344"/>
    </row>
    <row r="75" spans="1:7" ht="16.8">
      <c r="A75" s="1617" t="s">
        <v>7232</v>
      </c>
      <c r="B75" s="1618" t="s">
        <v>4364</v>
      </c>
      <c r="C75" s="364" t="s">
        <v>427</v>
      </c>
      <c r="D75" s="1619">
        <v>3</v>
      </c>
      <c r="E75" s="1620">
        <f>+'CAPTACION RIO SINÚ'!E141</f>
        <v>256886.04112506</v>
      </c>
      <c r="F75" s="1621">
        <f t="shared" si="3"/>
        <v>770658</v>
      </c>
      <c r="G75" s="2344"/>
    </row>
    <row r="76" spans="1:7" ht="13.5" customHeight="1">
      <c r="A76" s="1617" t="s">
        <v>7233</v>
      </c>
      <c r="B76" s="1618" t="s">
        <v>4365</v>
      </c>
      <c r="C76" s="364" t="s">
        <v>427</v>
      </c>
      <c r="D76" s="1619">
        <v>3</v>
      </c>
      <c r="E76" s="1620">
        <f>+'CAPTACION RIO SINÚ'!E142</f>
        <v>738788.82001828006</v>
      </c>
      <c r="F76" s="1621">
        <f t="shared" si="3"/>
        <v>2216366</v>
      </c>
      <c r="G76" s="2344"/>
    </row>
    <row r="77" spans="1:7" ht="16.8">
      <c r="A77" s="1617" t="s">
        <v>7234</v>
      </c>
      <c r="B77" s="1618" t="s">
        <v>4393</v>
      </c>
      <c r="C77" s="364" t="s">
        <v>427</v>
      </c>
      <c r="D77" s="1619">
        <v>3</v>
      </c>
      <c r="E77" s="1620">
        <f>+'CAPTACION RIO SINÚ'!E143</f>
        <v>1972438.0332612002</v>
      </c>
      <c r="F77" s="1621">
        <f t="shared" si="3"/>
        <v>5917314</v>
      </c>
      <c r="G77" s="2344"/>
    </row>
    <row r="78" spans="1:7" ht="16.8">
      <c r="A78" s="1617" t="s">
        <v>7235</v>
      </c>
      <c r="B78" s="1618" t="s">
        <v>4366</v>
      </c>
      <c r="C78" s="364" t="s">
        <v>427</v>
      </c>
      <c r="D78" s="1619">
        <v>3</v>
      </c>
      <c r="E78" s="1620">
        <f>+'CAPTACION RIO SINÚ'!E144</f>
        <v>325624.33788717602</v>
      </c>
      <c r="F78" s="1621">
        <f t="shared" si="3"/>
        <v>976873</v>
      </c>
      <c r="G78" s="2344"/>
    </row>
    <row r="79" spans="1:7" ht="16.8">
      <c r="A79" s="1617" t="s">
        <v>7236</v>
      </c>
      <c r="B79" s="1618" t="s">
        <v>4390</v>
      </c>
      <c r="C79" s="364" t="s">
        <v>427</v>
      </c>
      <c r="D79" s="1619">
        <v>3</v>
      </c>
      <c r="E79" s="1620">
        <f>+'CAPTACION RIO SINÚ'!E145</f>
        <v>564756.62328284001</v>
      </c>
      <c r="F79" s="1621">
        <f t="shared" si="3"/>
        <v>1694270</v>
      </c>
      <c r="G79" s="2344"/>
    </row>
    <row r="80" spans="1:7" ht="16.8">
      <c r="A80" s="1617" t="s">
        <v>7237</v>
      </c>
      <c r="B80" s="1618" t="s">
        <v>4367</v>
      </c>
      <c r="C80" s="364" t="s">
        <v>427</v>
      </c>
      <c r="D80" s="1619">
        <v>3</v>
      </c>
      <c r="E80" s="1620">
        <f>+'CAPTACION RIO SINÚ'!E146</f>
        <v>757014.19716635998</v>
      </c>
      <c r="F80" s="1621">
        <f t="shared" si="3"/>
        <v>2271043</v>
      </c>
      <c r="G80" s="2344"/>
    </row>
    <row r="81" spans="1:7" ht="16.8">
      <c r="A81" s="1617" t="s">
        <v>7238</v>
      </c>
      <c r="B81" s="1618" t="s">
        <v>4481</v>
      </c>
      <c r="C81" s="364" t="s">
        <v>427</v>
      </c>
      <c r="D81" s="1619">
        <v>1</v>
      </c>
      <c r="E81" s="1620">
        <f>+'CAPTACION RIO SINÚ'!E147</f>
        <v>214427.90177591998</v>
      </c>
      <c r="F81" s="1621">
        <f t="shared" si="3"/>
        <v>214428</v>
      </c>
      <c r="G81" s="2344"/>
    </row>
    <row r="82" spans="1:7" ht="16.8">
      <c r="A82" s="1617" t="s">
        <v>7239</v>
      </c>
      <c r="B82" s="1618" t="s">
        <v>4482</v>
      </c>
      <c r="C82" s="364" t="s">
        <v>427</v>
      </c>
      <c r="D82" s="1619">
        <v>1</v>
      </c>
      <c r="E82" s="1620">
        <f>+'CAPTACION RIO SINÚ'!E148</f>
        <v>401757.38376338402</v>
      </c>
      <c r="F82" s="1621">
        <f t="shared" si="3"/>
        <v>401757</v>
      </c>
      <c r="G82" s="2344"/>
    </row>
    <row r="83" spans="1:7" ht="33.6">
      <c r="A83" s="1617" t="s">
        <v>7240</v>
      </c>
      <c r="B83" s="1618" t="s">
        <v>4486</v>
      </c>
      <c r="C83" s="364" t="s">
        <v>427</v>
      </c>
      <c r="D83" s="1619">
        <v>1</v>
      </c>
      <c r="E83" s="1620">
        <f>+'CAPTACION RIO SINÚ'!E149</f>
        <v>574951.23453643196</v>
      </c>
      <c r="F83" s="1621">
        <f t="shared" si="3"/>
        <v>574951</v>
      </c>
      <c r="G83" s="2344"/>
    </row>
    <row r="84" spans="1:7" ht="16.8">
      <c r="A84" s="1617" t="s">
        <v>7241</v>
      </c>
      <c r="B84" s="1618" t="s">
        <v>4483</v>
      </c>
      <c r="C84" s="364"/>
      <c r="D84" s="1619">
        <v>1</v>
      </c>
      <c r="E84" s="1620">
        <f>+'CAPTACION RIO SINÚ'!E150</f>
        <v>444595.63960564003</v>
      </c>
      <c r="F84" s="1621">
        <f t="shared" si="3"/>
        <v>444596</v>
      </c>
      <c r="G84" s="2344"/>
    </row>
    <row r="85" spans="1:7" ht="16.8">
      <c r="A85" s="1617" t="s">
        <v>7242</v>
      </c>
      <c r="B85" s="1618" t="s">
        <v>4485</v>
      </c>
      <c r="C85" s="364" t="s">
        <v>427</v>
      </c>
      <c r="D85" s="1619">
        <v>1</v>
      </c>
      <c r="E85" s="1620">
        <f>+'CAPTACION RIO SINÚ'!E151</f>
        <v>793062.49226952007</v>
      </c>
      <c r="F85" s="1621">
        <f t="shared" si="3"/>
        <v>793062</v>
      </c>
      <c r="G85" s="2344"/>
    </row>
    <row r="86" spans="1:7" ht="16.8">
      <c r="A86" s="1617" t="s">
        <v>7243</v>
      </c>
      <c r="B86" s="1618" t="s">
        <v>4487</v>
      </c>
      <c r="C86" s="364" t="s">
        <v>427</v>
      </c>
      <c r="D86" s="1619">
        <v>3</v>
      </c>
      <c r="E86" s="1620">
        <f>+'CAPTACION RIO SINÚ'!E152</f>
        <v>225428.82035571916</v>
      </c>
      <c r="F86" s="1621">
        <f t="shared" si="3"/>
        <v>676286</v>
      </c>
      <c r="G86" s="2344"/>
    </row>
    <row r="87" spans="1:7" ht="33.6">
      <c r="A87" s="1617" t="s">
        <v>7244</v>
      </c>
      <c r="B87" s="1618" t="s">
        <v>4488</v>
      </c>
      <c r="C87" s="364" t="s">
        <v>427</v>
      </c>
      <c r="D87" s="1619">
        <v>2</v>
      </c>
      <c r="E87" s="1620">
        <f>+'CAPTACION RIO SINÚ'!E153</f>
        <v>965773.39201096795</v>
      </c>
      <c r="F87" s="1621">
        <f t="shared" si="3"/>
        <v>1931547</v>
      </c>
      <c r="G87" s="2344"/>
    </row>
    <row r="88" spans="1:7" ht="16.8">
      <c r="A88" s="1617" t="s">
        <v>7245</v>
      </c>
      <c r="B88" s="1618" t="s">
        <v>4489</v>
      </c>
      <c r="C88" s="364" t="s">
        <v>427</v>
      </c>
      <c r="D88" s="1619">
        <v>1</v>
      </c>
      <c r="E88" s="1620">
        <f>+'CAPTACION RIO SINÚ'!E154</f>
        <v>617627.45610080799</v>
      </c>
      <c r="F88" s="1621">
        <f t="shared" si="3"/>
        <v>617627</v>
      </c>
      <c r="G88" s="2344"/>
    </row>
    <row r="89" spans="1:7" ht="16.8">
      <c r="A89" s="1617" t="s">
        <v>7246</v>
      </c>
      <c r="B89" s="1618" t="s">
        <v>4490</v>
      </c>
      <c r="C89" s="364" t="s">
        <v>427</v>
      </c>
      <c r="D89" s="1619">
        <v>1</v>
      </c>
      <c r="E89" s="1620">
        <f>+'CAPTACION RIO SINÚ'!E155</f>
        <v>348466.85266387998</v>
      </c>
      <c r="F89" s="1621">
        <f t="shared" si="3"/>
        <v>348467</v>
      </c>
      <c r="G89" s="2344"/>
    </row>
    <row r="90" spans="1:7" ht="16.8">
      <c r="A90" s="1617" t="s">
        <v>7247</v>
      </c>
      <c r="B90" s="1623" t="s">
        <v>4492</v>
      </c>
      <c r="C90" s="364" t="s">
        <v>427</v>
      </c>
      <c r="D90" s="1619">
        <v>1</v>
      </c>
      <c r="E90" s="1620">
        <f>+'CAPTACION RIO SINÚ'!E156</f>
        <v>480643.93470879999</v>
      </c>
      <c r="F90" s="1621">
        <f t="shared" si="3"/>
        <v>480644</v>
      </c>
      <c r="G90" s="2344"/>
    </row>
    <row r="91" spans="1:7" ht="16.8">
      <c r="A91" s="1617" t="s">
        <v>7248</v>
      </c>
      <c r="B91" s="1618" t="s">
        <v>4491</v>
      </c>
      <c r="C91" s="364" t="s">
        <v>427</v>
      </c>
      <c r="D91" s="1619">
        <v>2</v>
      </c>
      <c r="E91" s="1620">
        <f>+'CAPTACION RIO SINÚ'!E157</f>
        <v>559044.17248722003</v>
      </c>
      <c r="F91" s="1621">
        <f t="shared" si="3"/>
        <v>1118088</v>
      </c>
      <c r="G91" s="2344"/>
    </row>
    <row r="92" spans="1:7" ht="16.8">
      <c r="A92" s="1617" t="s">
        <v>7249</v>
      </c>
      <c r="B92" s="1623" t="s">
        <v>4493</v>
      </c>
      <c r="C92" s="364" t="s">
        <v>427</v>
      </c>
      <c r="D92" s="1619">
        <v>4</v>
      </c>
      <c r="E92" s="1620">
        <f>+'CAPTACION RIO SINÚ'!E158</f>
        <v>70983.029553407992</v>
      </c>
      <c r="F92" s="1621">
        <f t="shared" si="3"/>
        <v>283932</v>
      </c>
      <c r="G92" s="2344"/>
    </row>
    <row r="93" spans="1:7" ht="50.4">
      <c r="A93" s="1617" t="s">
        <v>7250</v>
      </c>
      <c r="B93" s="1618" t="s">
        <v>4521</v>
      </c>
      <c r="C93" s="364" t="s">
        <v>427</v>
      </c>
      <c r="D93" s="1619">
        <v>1</v>
      </c>
      <c r="E93" s="1620">
        <f>+'CAPTACION RIO SINÚ'!E159</f>
        <v>446806.95106648398</v>
      </c>
      <c r="F93" s="1621">
        <f t="shared" si="3"/>
        <v>446807</v>
      </c>
      <c r="G93" s="2344"/>
    </row>
    <row r="94" spans="1:7" ht="16.8">
      <c r="A94" s="1617" t="s">
        <v>7251</v>
      </c>
      <c r="B94" s="1618" t="s">
        <v>4495</v>
      </c>
      <c r="C94" s="364" t="s">
        <v>427</v>
      </c>
      <c r="D94" s="1619">
        <v>1</v>
      </c>
      <c r="E94" s="1620">
        <f>+'CAPTACION RIO SINÚ'!E160</f>
        <v>302126.50508972805</v>
      </c>
      <c r="F94" s="1621">
        <f t="shared" si="3"/>
        <v>302127</v>
      </c>
      <c r="G94" s="2344"/>
    </row>
    <row r="95" spans="1:7" ht="16.8">
      <c r="A95" s="1617" t="s">
        <v>7252</v>
      </c>
      <c r="B95" s="1623" t="s">
        <v>4496</v>
      </c>
      <c r="C95" s="364" t="s">
        <v>427</v>
      </c>
      <c r="D95" s="1619">
        <v>6</v>
      </c>
      <c r="E95" s="1620">
        <f>+'CAPTACION RIO SINÚ'!E161</f>
        <v>43255.283634108004</v>
      </c>
      <c r="F95" s="1621">
        <f t="shared" si="3"/>
        <v>259532</v>
      </c>
      <c r="G95" s="2344"/>
    </row>
    <row r="96" spans="1:7" ht="16.8">
      <c r="A96" s="1617" t="s">
        <v>7253</v>
      </c>
      <c r="B96" s="1618" t="s">
        <v>4497</v>
      </c>
      <c r="C96" s="364" t="s">
        <v>427</v>
      </c>
      <c r="D96" s="1619">
        <v>1</v>
      </c>
      <c r="E96" s="1620">
        <f>+'CAPTACION RIO SINÚ'!E162</f>
        <v>213886.55094541603</v>
      </c>
      <c r="F96" s="1621">
        <f t="shared" si="3"/>
        <v>213887</v>
      </c>
      <c r="G96" s="2344"/>
    </row>
    <row r="97" spans="1:17" ht="16.8">
      <c r="A97" s="1617" t="s">
        <v>7254</v>
      </c>
      <c r="B97" s="1618" t="s">
        <v>4498</v>
      </c>
      <c r="C97" s="364" t="s">
        <v>427</v>
      </c>
      <c r="D97" s="1619">
        <v>1</v>
      </c>
      <c r="E97" s="1620">
        <f>+'CAPTACION RIO SINÚ'!E163</f>
        <v>108745.578757788</v>
      </c>
      <c r="F97" s="1621">
        <f t="shared" si="3"/>
        <v>108746</v>
      </c>
      <c r="G97" s="2344"/>
    </row>
    <row r="98" spans="1:17" ht="56.25" customHeight="1" thickBot="1">
      <c r="A98" s="1617" t="s">
        <v>7255</v>
      </c>
      <c r="B98" s="1618" t="s">
        <v>4520</v>
      </c>
      <c r="C98" s="364" t="s">
        <v>427</v>
      </c>
      <c r="D98" s="1619">
        <v>1</v>
      </c>
      <c r="E98" s="1620">
        <f>+'CAPTACION RIO SINÚ'!E164</f>
        <v>228789.87061896003</v>
      </c>
      <c r="F98" s="1621">
        <f t="shared" si="3"/>
        <v>228790</v>
      </c>
      <c r="G98" s="2344"/>
    </row>
    <row r="99" spans="1:17" ht="16.8">
      <c r="A99" s="3334" t="s">
        <v>5757</v>
      </c>
      <c r="B99" s="3335"/>
      <c r="C99" s="3335"/>
      <c r="D99" s="3335"/>
      <c r="E99" s="3335"/>
      <c r="F99" s="3336"/>
      <c r="G99" s="2344"/>
    </row>
    <row r="100" spans="1:17" ht="33.6" hidden="1">
      <c r="A100" s="1590" t="s">
        <v>22</v>
      </c>
      <c r="B100" s="1591" t="s">
        <v>23</v>
      </c>
      <c r="C100" s="1591" t="s">
        <v>150</v>
      </c>
      <c r="D100" s="1592" t="s">
        <v>539</v>
      </c>
      <c r="E100" s="1593" t="s">
        <v>151</v>
      </c>
      <c r="F100" s="1593" t="s">
        <v>540</v>
      </c>
      <c r="G100" s="2344"/>
    </row>
    <row r="101" spans="1:17" s="1623" customFormat="1" ht="16.8">
      <c r="A101" s="1624"/>
      <c r="B101" s="3342" t="s">
        <v>1201</v>
      </c>
      <c r="C101" s="3343"/>
      <c r="D101" s="3343"/>
      <c r="E101" s="3343"/>
      <c r="F101" s="3344"/>
      <c r="G101" s="2344"/>
      <c r="H101" s="1625"/>
      <c r="I101" s="1625"/>
      <c r="J101" s="1625"/>
      <c r="K101" s="1706"/>
      <c r="L101" s="1706"/>
      <c r="M101" s="1625"/>
      <c r="N101" s="1625"/>
      <c r="O101" s="1625"/>
      <c r="P101" s="1625"/>
      <c r="Q101" s="1625"/>
    </row>
    <row r="102" spans="1:17" s="1721" customFormat="1" ht="20.100000000000001" customHeight="1">
      <c r="A102" s="1718"/>
      <c r="B102" s="1626" t="s">
        <v>1082</v>
      </c>
      <c r="C102" s="1719"/>
      <c r="D102" s="1627"/>
      <c r="E102" s="1720"/>
      <c r="F102" s="1628"/>
      <c r="G102" s="2344"/>
      <c r="H102" s="2340"/>
      <c r="K102" s="2666"/>
      <c r="L102" s="2666"/>
      <c r="M102" s="2666"/>
    </row>
    <row r="103" spans="1:17" s="1721" customFormat="1" ht="20.100000000000001" customHeight="1">
      <c r="A103" s="1722">
        <v>17</v>
      </c>
      <c r="B103" s="1629" t="s">
        <v>1083</v>
      </c>
      <c r="C103" s="1723"/>
      <c r="D103" s="1630"/>
      <c r="E103" s="1724"/>
      <c r="F103" s="2225">
        <f>SUM(F104)</f>
        <v>24257376</v>
      </c>
      <c r="G103" s="2975">
        <f>+SUM(F103,F105,F111,F122,F132)</f>
        <v>2104213397</v>
      </c>
      <c r="H103" s="1721" t="s">
        <v>8225</v>
      </c>
      <c r="K103" s="2666"/>
      <c r="L103" s="2666"/>
      <c r="M103" s="2666"/>
    </row>
    <row r="104" spans="1:17" s="1623" customFormat="1" ht="16.8">
      <c r="A104" s="1617" t="s">
        <v>6872</v>
      </c>
      <c r="B104" s="1631" t="s">
        <v>1086</v>
      </c>
      <c r="C104" s="1632" t="s">
        <v>1002</v>
      </c>
      <c r="D104" s="1633">
        <f>+'LINEAS IMPULSIÓN-CONDUCCIÓN'!D14</f>
        <v>10296</v>
      </c>
      <c r="E104" s="1634">
        <f>+'LINEAS IMPULSIÓN-CONDUCCIÓN'!E14</f>
        <v>2356</v>
      </c>
      <c r="F104" s="1634">
        <f>+ROUND(E104*D104,0)</f>
        <v>24257376</v>
      </c>
      <c r="G104" s="2346">
        <f>+'LINEAS IMPULSIÓN-CONDUCCIÓN'!F54</f>
        <v>2104213397</v>
      </c>
    </row>
    <row r="105" spans="1:17" s="1623" customFormat="1" ht="16.8">
      <c r="A105" s="1722">
        <v>18</v>
      </c>
      <c r="B105" s="1629" t="s">
        <v>1087</v>
      </c>
      <c r="C105" s="1723"/>
      <c r="D105" s="1630"/>
      <c r="E105" s="1724"/>
      <c r="F105" s="2225">
        <f>SUM(F106:F110)</f>
        <v>114229441</v>
      </c>
      <c r="G105" s="2346"/>
    </row>
    <row r="106" spans="1:17" s="1623" customFormat="1" ht="16.8">
      <c r="A106" s="1635" t="s">
        <v>6893</v>
      </c>
      <c r="B106" s="1618" t="s">
        <v>1088</v>
      </c>
      <c r="C106" s="1635" t="s">
        <v>356</v>
      </c>
      <c r="D106" s="1633">
        <f>+'LINEAS IMPULSIÓN-CONDUCCIÓN'!D16</f>
        <v>65.8</v>
      </c>
      <c r="E106" s="1634">
        <f>+'LINEAS IMPULSIÓN-CONDUCCIÓN'!E16</f>
        <v>51559</v>
      </c>
      <c r="F106" s="1637">
        <f t="shared" ref="F106:F110" si="4">+ROUND(E106*D106,0)</f>
        <v>3392582</v>
      </c>
      <c r="G106" s="2346"/>
      <c r="H106" s="1625"/>
    </row>
    <row r="107" spans="1:17" s="1623" customFormat="1" ht="16.8">
      <c r="A107" s="1635" t="s">
        <v>6894</v>
      </c>
      <c r="B107" s="1638" t="s">
        <v>1108</v>
      </c>
      <c r="C107" s="1635" t="s">
        <v>94</v>
      </c>
      <c r="D107" s="1633">
        <f>+'LINEAS IMPULSIÓN-CONDUCCIÓN'!D17</f>
        <v>10904.900000000001</v>
      </c>
      <c r="E107" s="1634">
        <f>+'LINEAS IMPULSIÓN-CONDUCCIÓN'!E17</f>
        <v>5176</v>
      </c>
      <c r="F107" s="1637">
        <f t="shared" si="4"/>
        <v>56443762</v>
      </c>
      <c r="G107" s="2346"/>
    </row>
    <row r="108" spans="1:17" s="1623" customFormat="1" ht="16.8">
      <c r="A108" s="1635" t="s">
        <v>6895</v>
      </c>
      <c r="B108" s="1638" t="s">
        <v>1089</v>
      </c>
      <c r="C108" s="1635" t="s">
        <v>94</v>
      </c>
      <c r="D108" s="1633">
        <f>+'LINEAS IMPULSIÓN-CONDUCCIÓN'!D18</f>
        <v>1369.1</v>
      </c>
      <c r="E108" s="1634">
        <f>+'LINEAS IMPULSIÓN-CONDUCCIÓN'!E18</f>
        <v>11371.692038071427</v>
      </c>
      <c r="F108" s="1637">
        <f t="shared" si="4"/>
        <v>15568984</v>
      </c>
      <c r="G108" s="2346"/>
    </row>
    <row r="109" spans="1:17" s="1623" customFormat="1" ht="16.8">
      <c r="A109" s="1635" t="s">
        <v>6896</v>
      </c>
      <c r="B109" s="1638" t="s">
        <v>1090</v>
      </c>
      <c r="C109" s="1635" t="s">
        <v>94</v>
      </c>
      <c r="D109" s="1633">
        <f>+'LINEAS IMPULSIÓN-CONDUCCIÓN'!D19</f>
        <v>3343.8</v>
      </c>
      <c r="E109" s="1634">
        <f>+'LINEAS IMPULSIÓN-CONDUCCIÓN'!E19</f>
        <v>9950.2305333125005</v>
      </c>
      <c r="F109" s="1637">
        <f t="shared" si="4"/>
        <v>33271581</v>
      </c>
      <c r="G109" s="2346"/>
    </row>
    <row r="110" spans="1:17" s="1623" customFormat="1" ht="16.8">
      <c r="A110" s="1635" t="s">
        <v>6897</v>
      </c>
      <c r="B110" s="1638" t="s">
        <v>1091</v>
      </c>
      <c r="C110" s="1635" t="s">
        <v>356</v>
      </c>
      <c r="D110" s="1633">
        <f>+'LINEAS IMPULSIÓN-CONDUCCIÓN'!D20</f>
        <v>109.5</v>
      </c>
      <c r="E110" s="1634">
        <f>+'LINEAS IMPULSIÓN-CONDUCCIÓN'!E20</f>
        <v>50708.052078235298</v>
      </c>
      <c r="F110" s="1637">
        <f t="shared" si="4"/>
        <v>5552532</v>
      </c>
      <c r="G110" s="2346"/>
    </row>
    <row r="111" spans="1:17" s="1623" customFormat="1" ht="16.8">
      <c r="A111" s="1722">
        <v>19</v>
      </c>
      <c r="B111" s="1629" t="s">
        <v>1104</v>
      </c>
      <c r="C111" s="1723"/>
      <c r="D111" s="1630"/>
      <c r="E111" s="1724"/>
      <c r="F111" s="2225">
        <f>SUM(F112:F121)</f>
        <v>1185268163</v>
      </c>
      <c r="G111" s="2346"/>
    </row>
    <row r="112" spans="1:17" s="1623" customFormat="1" ht="33.6">
      <c r="A112" s="1617" t="s">
        <v>7256</v>
      </c>
      <c r="B112" s="258" t="s">
        <v>6262</v>
      </c>
      <c r="C112" s="364" t="s">
        <v>1084</v>
      </c>
      <c r="D112" s="1633">
        <f>+'LINEAS IMPULSIÓN-CONDUCCIÓN'!D22</f>
        <v>8685.74</v>
      </c>
      <c r="E112" s="1634">
        <f>+'LINEAS IMPULSIÓN-CONDUCCIÓN'!E22</f>
        <v>10000</v>
      </c>
      <c r="F112" s="1637">
        <f t="shared" ref="F112:F121" si="5">ROUND(+E112*D112,0)</f>
        <v>86857400</v>
      </c>
      <c r="G112" s="2346"/>
      <c r="H112" s="1640"/>
      <c r="I112" s="1640"/>
    </row>
    <row r="113" spans="1:17" s="1623" customFormat="1" ht="33.75" customHeight="1">
      <c r="A113" s="1617" t="s">
        <v>7257</v>
      </c>
      <c r="B113" s="1641" t="s">
        <v>5062</v>
      </c>
      <c r="C113" s="364" t="s">
        <v>1084</v>
      </c>
      <c r="D113" s="1633">
        <f>+'LINEAS IMPULSIÓN-CONDUCCIÓN'!D23</f>
        <v>3598.3780000000002</v>
      </c>
      <c r="E113" s="1634">
        <f>+'LINEAS IMPULSIÓN-CONDUCCIÓN'!E23</f>
        <v>23473.224058666663</v>
      </c>
      <c r="F113" s="1637">
        <f t="shared" si="5"/>
        <v>84465533</v>
      </c>
      <c r="G113" s="2346"/>
      <c r="H113" s="1725"/>
      <c r="I113" s="1640"/>
      <c r="J113" s="2932"/>
      <c r="L113" s="2932"/>
      <c r="M113" s="2932"/>
      <c r="N113" s="2932"/>
      <c r="O113" s="1642"/>
    </row>
    <row r="114" spans="1:17" s="1623" customFormat="1" ht="50.4">
      <c r="A114" s="1617" t="s">
        <v>7258</v>
      </c>
      <c r="B114" s="1641" t="s">
        <v>1095</v>
      </c>
      <c r="C114" s="1643" t="s">
        <v>1084</v>
      </c>
      <c r="D114" s="1633">
        <f>+'LINEAS IMPULSIÓN-CONDUCCIÓN'!D24</f>
        <v>124.08200000000001</v>
      </c>
      <c r="E114" s="1634">
        <f>+'LINEAS IMPULSIÓN-CONDUCCIÓN'!E24</f>
        <v>75938.251377333334</v>
      </c>
      <c r="F114" s="1637">
        <f t="shared" si="5"/>
        <v>9422570</v>
      </c>
      <c r="G114" s="2346"/>
      <c r="H114" s="1640"/>
      <c r="I114" s="1640"/>
      <c r="J114" s="1644"/>
      <c r="L114" s="1625"/>
      <c r="M114" s="1625"/>
      <c r="N114" s="1625"/>
      <c r="O114" s="1625"/>
      <c r="P114" s="1625"/>
      <c r="Q114" s="1625"/>
    </row>
    <row r="115" spans="1:17" s="1623" customFormat="1" ht="33.6">
      <c r="A115" s="1617" t="s">
        <v>7259</v>
      </c>
      <c r="B115" s="1645" t="s">
        <v>1101</v>
      </c>
      <c r="C115" s="1643" t="s">
        <v>1084</v>
      </c>
      <c r="D115" s="1633">
        <f>+'LINEAS IMPULSIÓN-CONDUCCIÓN'!D25</f>
        <v>6111.8479505816122</v>
      </c>
      <c r="E115" s="1634">
        <f>+'LINEAS IMPULSIÓN-CONDUCCIÓN'!E25</f>
        <v>1826.1904761904761</v>
      </c>
      <c r="F115" s="1637">
        <f t="shared" si="5"/>
        <v>11161399</v>
      </c>
      <c r="G115" s="2346"/>
      <c r="H115" s="1640"/>
      <c r="I115" s="1640"/>
      <c r="J115" s="1644"/>
      <c r="L115" s="1625"/>
      <c r="M115" s="1625"/>
      <c r="N115" s="1625"/>
      <c r="O115" s="1625"/>
      <c r="P115" s="1625"/>
      <c r="Q115" s="1625"/>
    </row>
    <row r="116" spans="1:17" s="1623" customFormat="1" ht="50.4">
      <c r="A116" s="1617" t="s">
        <v>7260</v>
      </c>
      <c r="B116" s="1641" t="s">
        <v>5063</v>
      </c>
      <c r="C116" s="1643" t="s">
        <v>1085</v>
      </c>
      <c r="D116" s="1633">
        <f>+'LINEAS IMPULSIÓN-CONDUCCIÓN'!D26</f>
        <v>3844.0000000000005</v>
      </c>
      <c r="E116" s="1634">
        <f>+'LINEAS IMPULSIÓN-CONDUCCIÓN'!E26</f>
        <v>87012</v>
      </c>
      <c r="F116" s="1637">
        <f t="shared" si="5"/>
        <v>334474128</v>
      </c>
      <c r="G116" s="2346"/>
      <c r="H116" s="2932"/>
      <c r="I116" s="1625"/>
      <c r="J116" s="1644"/>
      <c r="K116" s="1625"/>
      <c r="L116" s="1625"/>
      <c r="M116" s="1625"/>
      <c r="N116" s="1625"/>
      <c r="O116" s="1625"/>
      <c r="P116" s="1625"/>
      <c r="Q116" s="1625"/>
    </row>
    <row r="117" spans="1:17" s="1623" customFormat="1" ht="50.4">
      <c r="A117" s="1617" t="s">
        <v>7261</v>
      </c>
      <c r="B117" s="1641" t="s">
        <v>1102</v>
      </c>
      <c r="C117" s="364" t="s">
        <v>1085</v>
      </c>
      <c r="D117" s="1633">
        <f>+'LINEAS IMPULSIÓN-CONDUCCIÓN'!D27</f>
        <v>8968.7500000000018</v>
      </c>
      <c r="E117" s="1634">
        <f>+'LINEAS IMPULSIÓN-CONDUCCIÓN'!E27</f>
        <v>12212</v>
      </c>
      <c r="F117" s="1637">
        <f t="shared" si="5"/>
        <v>109526375</v>
      </c>
      <c r="G117" s="2346"/>
      <c r="H117" s="3347"/>
      <c r="I117" s="3347"/>
      <c r="J117" s="3347"/>
      <c r="K117" s="3347"/>
      <c r="L117" s="3347"/>
      <c r="M117" s="3347"/>
      <c r="N117" s="3347"/>
      <c r="O117" s="1642"/>
    </row>
    <row r="118" spans="1:17" s="247" customFormat="1" ht="33.6">
      <c r="A118" s="1617" t="s">
        <v>7262</v>
      </c>
      <c r="B118" s="263" t="s">
        <v>6249</v>
      </c>
      <c r="C118" s="471" t="s">
        <v>1085</v>
      </c>
      <c r="D118" s="1633">
        <f>+'LINEAS IMPULSIÓN-CONDUCCIÓN'!D28</f>
        <v>1530.6</v>
      </c>
      <c r="E118" s="1634">
        <f>+'LINEAS IMPULSIÓN-CONDUCCIÓN'!E28</f>
        <v>88113</v>
      </c>
      <c r="F118" s="1637">
        <f t="shared" si="5"/>
        <v>134865758</v>
      </c>
      <c r="G118" s="2346"/>
      <c r="H118" s="2924"/>
      <c r="I118" s="2924"/>
      <c r="J118" s="2924"/>
      <c r="K118" s="2924"/>
      <c r="L118" s="2924"/>
      <c r="M118" s="2924"/>
      <c r="N118" s="2924"/>
      <c r="O118" s="261"/>
    </row>
    <row r="119" spans="1:17" s="247" customFormat="1" ht="67.2">
      <c r="A119" s="1617" t="s">
        <v>7263</v>
      </c>
      <c r="B119" s="323" t="s">
        <v>5742</v>
      </c>
      <c r="C119" s="471" t="s">
        <v>45</v>
      </c>
      <c r="D119" s="1633">
        <f>+'LINEAS IMPULSIÓN-CONDUCCIÓN'!D29</f>
        <v>60</v>
      </c>
      <c r="E119" s="1634">
        <f>+'LINEAS IMPULSIÓN-CONDUCCIÓN'!E29</f>
        <v>2454375</v>
      </c>
      <c r="F119" s="1637">
        <f t="shared" si="5"/>
        <v>147262500</v>
      </c>
      <c r="G119" s="2346"/>
      <c r="H119" s="2924"/>
      <c r="I119" s="2924"/>
      <c r="J119" s="2924"/>
      <c r="K119" s="2924"/>
      <c r="L119" s="2924"/>
      <c r="M119" s="2924"/>
      <c r="N119" s="2924"/>
      <c r="O119" s="261"/>
    </row>
    <row r="120" spans="1:17" s="247" customFormat="1" ht="67.2">
      <c r="A120" s="1617" t="s">
        <v>7264</v>
      </c>
      <c r="B120" s="323" t="s">
        <v>5743</v>
      </c>
      <c r="C120" s="471" t="s">
        <v>45</v>
      </c>
      <c r="D120" s="1633">
        <f>+'LINEAS IMPULSIÓN-CONDUCCIÓN'!D30</f>
        <v>60</v>
      </c>
      <c r="E120" s="1634">
        <f>+'LINEAS IMPULSIÓN-CONDUCCIÓN'!E30</f>
        <v>2454375</v>
      </c>
      <c r="F120" s="1637">
        <f t="shared" si="5"/>
        <v>147262500</v>
      </c>
      <c r="G120" s="2346"/>
      <c r="H120" s="2924"/>
      <c r="I120" s="2924"/>
      <c r="J120" s="2924"/>
      <c r="K120" s="2924"/>
      <c r="L120" s="2924"/>
      <c r="M120" s="2924"/>
      <c r="N120" s="2924"/>
      <c r="O120" s="261"/>
    </row>
    <row r="121" spans="1:17" s="1623" customFormat="1" ht="41.25" customHeight="1">
      <c r="A121" s="1617" t="s">
        <v>7265</v>
      </c>
      <c r="B121" s="1638" t="s">
        <v>5744</v>
      </c>
      <c r="C121" s="1632" t="s">
        <v>94</v>
      </c>
      <c r="D121" s="1633">
        <f>+'LINEAS IMPULSIÓN-CONDUCCIÓN'!D31</f>
        <v>30</v>
      </c>
      <c r="E121" s="1634">
        <f>+'LINEAS IMPULSIÓN-CONDUCCIÓN'!E31</f>
        <v>3999000</v>
      </c>
      <c r="F121" s="1634">
        <f t="shared" si="5"/>
        <v>119970000</v>
      </c>
      <c r="G121" s="2346"/>
      <c r="H121" s="2932"/>
      <c r="I121" s="2932"/>
      <c r="J121" s="2932"/>
      <c r="K121" s="2932"/>
      <c r="L121" s="2932"/>
      <c r="M121" s="2932"/>
      <c r="N121" s="2932"/>
      <c r="O121" s="1642"/>
    </row>
    <row r="122" spans="1:17" s="1623" customFormat="1" ht="16.8">
      <c r="A122" s="1594">
        <v>20</v>
      </c>
      <c r="B122" s="1613" t="s">
        <v>1106</v>
      </c>
      <c r="C122" s="1647"/>
      <c r="D122" s="1647"/>
      <c r="E122" s="1647"/>
      <c r="F122" s="2225">
        <f>SUM(F123:F131)</f>
        <v>476464015</v>
      </c>
      <c r="G122" s="2346"/>
      <c r="I122" s="273"/>
      <c r="J122" s="273"/>
      <c r="K122" s="1706"/>
      <c r="L122" s="275"/>
      <c r="M122" s="1625"/>
      <c r="N122" s="1625"/>
      <c r="O122" s="273"/>
      <c r="P122" s="276"/>
      <c r="Q122" s="276"/>
    </row>
    <row r="123" spans="1:17" s="1623" customFormat="1" ht="22.5" customHeight="1">
      <c r="A123" s="1635" t="s">
        <v>7266</v>
      </c>
      <c r="B123" s="1638" t="s">
        <v>1107</v>
      </c>
      <c r="C123" s="1635" t="s">
        <v>1084</v>
      </c>
      <c r="D123" s="1633">
        <f>+'LINEAS IMPULSIÓN-CONDUCCIÓN'!D33</f>
        <v>17</v>
      </c>
      <c r="E123" s="1634">
        <f>+'LINEAS IMPULSIÓN-CONDUCCIÓN'!E33</f>
        <v>508061.26403443597</v>
      </c>
      <c r="F123" s="1648">
        <f t="shared" ref="F123:F131" si="6">ROUND((+E123*D123),0)</f>
        <v>8637041</v>
      </c>
      <c r="G123" s="2346"/>
      <c r="I123" s="273"/>
      <c r="J123" s="273"/>
      <c r="K123" s="1706"/>
      <c r="L123" s="275"/>
      <c r="M123" s="1625"/>
      <c r="N123" s="1625"/>
      <c r="O123" s="273"/>
      <c r="P123" s="276"/>
      <c r="Q123" s="276"/>
    </row>
    <row r="124" spans="1:17" s="1623" customFormat="1" ht="22.5" customHeight="1">
      <c r="A124" s="1635" t="s">
        <v>7267</v>
      </c>
      <c r="B124" s="1638" t="s">
        <v>5086</v>
      </c>
      <c r="C124" s="1635" t="s">
        <v>1084</v>
      </c>
      <c r="D124" s="1633">
        <f>+'LINEAS IMPULSIÓN-CONDUCCIÓN'!D34</f>
        <v>5</v>
      </c>
      <c r="E124" s="1634">
        <f>+'LINEAS IMPULSIÓN-CONDUCCIÓN'!E34</f>
        <v>583833.86392370739</v>
      </c>
      <c r="F124" s="1648">
        <f t="shared" si="6"/>
        <v>2919169</v>
      </c>
      <c r="G124" s="2346"/>
      <c r="I124" s="273"/>
      <c r="J124" s="273"/>
      <c r="K124" s="1706"/>
      <c r="L124" s="275"/>
      <c r="M124" s="1625"/>
      <c r="N124" s="1625"/>
      <c r="O124" s="273"/>
      <c r="P124" s="276"/>
      <c r="Q124" s="276"/>
    </row>
    <row r="125" spans="1:17" s="1623" customFormat="1" ht="50.4">
      <c r="A125" s="1635" t="s">
        <v>7268</v>
      </c>
      <c r="B125" s="1638" t="s">
        <v>1111</v>
      </c>
      <c r="C125" s="1635" t="s">
        <v>1084</v>
      </c>
      <c r="D125" s="1633">
        <f>+'LINEAS IMPULSIÓN-CONDUCCIÓN'!D35</f>
        <v>65.8</v>
      </c>
      <c r="E125" s="1634">
        <f>+'LINEAS IMPULSIÓN-CONDUCCIÓN'!E35</f>
        <v>721312.05156987999</v>
      </c>
      <c r="F125" s="1648">
        <f t="shared" si="6"/>
        <v>47462333</v>
      </c>
      <c r="G125" s="2346"/>
      <c r="I125" s="273"/>
      <c r="J125" s="273"/>
      <c r="K125" s="1706"/>
      <c r="L125" s="275"/>
      <c r="M125" s="1625"/>
      <c r="N125" s="1625"/>
      <c r="O125" s="273"/>
      <c r="P125" s="276"/>
      <c r="Q125" s="276"/>
    </row>
    <row r="126" spans="1:17" s="1623" customFormat="1" ht="16.8">
      <c r="A126" s="1635" t="s">
        <v>7269</v>
      </c>
      <c r="B126" s="1638" t="s">
        <v>1120</v>
      </c>
      <c r="C126" s="1635" t="s">
        <v>94</v>
      </c>
      <c r="D126" s="1633">
        <f>+'LINEAS IMPULSIÓN-CONDUCCIÓN'!D36</f>
        <v>3343.8</v>
      </c>
      <c r="E126" s="1634">
        <f>+'LINEAS IMPULSIÓN-CONDUCCIÓN'!E36</f>
        <v>54299.213951898993</v>
      </c>
      <c r="F126" s="1648">
        <f t="shared" si="6"/>
        <v>181565712</v>
      </c>
      <c r="G126" s="2346"/>
      <c r="I126" s="273"/>
      <c r="J126" s="273"/>
      <c r="K126" s="1706"/>
      <c r="L126" s="275"/>
      <c r="M126" s="1625"/>
      <c r="N126" s="1625"/>
      <c r="O126" s="273"/>
      <c r="P126" s="276"/>
      <c r="Q126" s="276"/>
    </row>
    <row r="127" spans="1:17" s="1623" customFormat="1" ht="16.8">
      <c r="A127" s="1635" t="s">
        <v>7270</v>
      </c>
      <c r="B127" s="1638" t="s">
        <v>1121</v>
      </c>
      <c r="C127" s="1635" t="s">
        <v>94</v>
      </c>
      <c r="D127" s="1633">
        <f>+'LINEAS IMPULSIÓN-CONDUCCIÓN'!D37</f>
        <v>1369.1</v>
      </c>
      <c r="E127" s="1634">
        <f>+'LINEAS IMPULSIÓN-CONDUCCIÓN'!E37</f>
        <v>41838.174079316326</v>
      </c>
      <c r="F127" s="1648">
        <f t="shared" si="6"/>
        <v>57280644</v>
      </c>
      <c r="G127" s="2346"/>
      <c r="I127" s="273"/>
      <c r="J127" s="273"/>
      <c r="K127" s="1706"/>
      <c r="L127" s="275"/>
      <c r="M127" s="1625"/>
      <c r="N127" s="1625"/>
      <c r="O127" s="273"/>
      <c r="P127" s="276"/>
      <c r="Q127" s="276"/>
    </row>
    <row r="128" spans="1:17" s="1623" customFormat="1" ht="50.4">
      <c r="A128" s="1635" t="s">
        <v>7271</v>
      </c>
      <c r="B128" s="1638" t="s">
        <v>1123</v>
      </c>
      <c r="C128" s="1635" t="s">
        <v>1084</v>
      </c>
      <c r="D128" s="1633">
        <f>+'LINEAS IMPULSIÓN-CONDUCCIÓN'!D38</f>
        <v>109.5</v>
      </c>
      <c r="E128" s="1634">
        <f>+'LINEAS IMPULSIÓN-CONDUCCIÓN'!E38</f>
        <v>444652.84510301804</v>
      </c>
      <c r="F128" s="1648">
        <f t="shared" si="6"/>
        <v>48689487</v>
      </c>
      <c r="G128" s="2346"/>
      <c r="I128" s="273"/>
      <c r="J128" s="273"/>
      <c r="K128" s="1706"/>
      <c r="L128" s="275"/>
      <c r="M128" s="1625"/>
      <c r="N128" s="1625"/>
      <c r="O128" s="273"/>
      <c r="P128" s="276"/>
      <c r="Q128" s="276"/>
    </row>
    <row r="129" spans="1:17" s="1623" customFormat="1" ht="50.4">
      <c r="A129" s="1635" t="s">
        <v>7272</v>
      </c>
      <c r="B129" s="1618" t="s">
        <v>542</v>
      </c>
      <c r="C129" s="1643" t="s">
        <v>133</v>
      </c>
      <c r="D129" s="1633">
        <f>+'LINEAS IMPULSIÓN-CONDUCCIÓN'!D39</f>
        <v>17</v>
      </c>
      <c r="E129" s="1634">
        <f>+'LINEAS IMPULSIÓN-CONDUCCIÓN'!E39</f>
        <v>704362.91278373147</v>
      </c>
      <c r="F129" s="1648">
        <f t="shared" si="6"/>
        <v>11974170</v>
      </c>
      <c r="G129" s="2346"/>
      <c r="H129" s="1625"/>
      <c r="I129" s="1625"/>
      <c r="J129" s="1625"/>
      <c r="K129" s="1625"/>
    </row>
    <row r="130" spans="1:17" s="1623" customFormat="1" ht="16.8">
      <c r="A130" s="1635" t="s">
        <v>7273</v>
      </c>
      <c r="B130" s="1618" t="str">
        <f>+'LINEAS IMPULSIÓN-CONDUCCIÓN'!B40</f>
        <v>Camara de Quiebre en concreto, incluye accesorios</v>
      </c>
      <c r="C130" s="1643" t="s">
        <v>133</v>
      </c>
      <c r="D130" s="1633">
        <f>+'LINEAS IMPULSIÓN-CONDUCCIÓN'!D40</f>
        <v>1</v>
      </c>
      <c r="E130" s="1634">
        <f>+'LINEAS IMPULSIÓN-CONDUCCIÓN'!E40</f>
        <v>46725677.187705025</v>
      </c>
      <c r="F130" s="1648">
        <f>ROUND((+E130*D130),0)</f>
        <v>46725677</v>
      </c>
      <c r="G130" s="2346"/>
      <c r="H130" s="1625"/>
      <c r="I130" s="1625"/>
      <c r="J130" s="1625"/>
      <c r="K130" s="1625"/>
    </row>
    <row r="131" spans="1:17" s="1623" customFormat="1" ht="16.8">
      <c r="A131" s="1635" t="s">
        <v>8796</v>
      </c>
      <c r="B131" s="1618" t="str">
        <f>+'LINEAS IMPULSIÓN-CONDUCCIÓN'!B41</f>
        <v>Acero de refuerzo de 420 MPa (60000 psi) para estructuras varias</v>
      </c>
      <c r="C131" s="1643" t="str">
        <f>+'LINEAS IMPULSIÓN-CONDUCCIÓN'!C41</f>
        <v>kg</v>
      </c>
      <c r="D131" s="1639">
        <f>+'LINEAS IMPULSIÓN-CONDUCCIÓN'!D41</f>
        <v>18080</v>
      </c>
      <c r="E131" s="1637">
        <f>+'LINEAS IMPULSIÓN-CONDUCCIÓN'!E41</f>
        <v>3938.5941163025</v>
      </c>
      <c r="F131" s="1648">
        <f t="shared" si="6"/>
        <v>71209782</v>
      </c>
      <c r="G131" s="2346"/>
      <c r="H131" s="1625"/>
      <c r="I131" s="1625"/>
      <c r="J131" s="1625"/>
      <c r="K131" s="1625"/>
    </row>
    <row r="132" spans="1:17" s="1623" customFormat="1" ht="16.8">
      <c r="A132" s="1594">
        <v>21</v>
      </c>
      <c r="B132" s="1613" t="s">
        <v>1127</v>
      </c>
      <c r="C132" s="1647"/>
      <c r="D132" s="1647"/>
      <c r="E132" s="1647"/>
      <c r="F132" s="2225">
        <f>SUM(F133:F143)</f>
        <v>303994402</v>
      </c>
      <c r="G132" s="2346">
        <f>+'LINEAS IMPULSIÓN-CONDUCCIÓN'!F42</f>
        <v>303994402</v>
      </c>
      <c r="H132" s="1625"/>
      <c r="I132" s="1625"/>
      <c r="J132" s="1625"/>
      <c r="K132" s="1706"/>
      <c r="L132" s="1706"/>
      <c r="M132" s="1625"/>
      <c r="N132" s="1625"/>
      <c r="O132" s="1625"/>
      <c r="P132" s="1625"/>
      <c r="Q132" s="1625"/>
    </row>
    <row r="133" spans="1:17" s="1623" customFormat="1" ht="16.8">
      <c r="A133" s="1622" t="s">
        <v>7274</v>
      </c>
      <c r="B133" s="1618" t="s">
        <v>8772</v>
      </c>
      <c r="C133" s="364" t="s">
        <v>94</v>
      </c>
      <c r="D133" s="1639">
        <f>+'LINEAS IMPULSIÓN-CONDUCCIÓN'!D43</f>
        <v>1031</v>
      </c>
      <c r="E133" s="1634">
        <f>+'LINEAS IMPULSIÓN-CONDUCCIÓN'!E43</f>
        <v>30573</v>
      </c>
      <c r="F133" s="1637">
        <f>+ROUND(E133*D133,0)</f>
        <v>31520763</v>
      </c>
      <c r="G133" s="2346"/>
      <c r="H133" s="1625"/>
      <c r="I133" s="1625"/>
      <c r="J133" s="1625"/>
    </row>
    <row r="134" spans="1:17" s="1623" customFormat="1" ht="16.8">
      <c r="A134" s="1622" t="s">
        <v>7275</v>
      </c>
      <c r="B134" s="258" t="s">
        <v>8724</v>
      </c>
      <c r="C134" s="364" t="s">
        <v>94</v>
      </c>
      <c r="D134" s="1639">
        <f>+'LINEAS IMPULSIÓN-CONDUCCIÓN'!D44</f>
        <v>1057</v>
      </c>
      <c r="E134" s="1634">
        <f>+'LINEAS IMPULSIÓN-CONDUCCIÓN'!E44</f>
        <v>30573</v>
      </c>
      <c r="F134" s="1637">
        <f t="shared" ref="F134:F136" si="7">+ROUND(E134*D134,0)</f>
        <v>32315661</v>
      </c>
      <c r="G134" s="2346"/>
      <c r="H134" s="1625"/>
      <c r="I134" s="1625"/>
      <c r="J134" s="1625"/>
    </row>
    <row r="135" spans="1:17" s="1623" customFormat="1" ht="16.8">
      <c r="A135" s="1622" t="s">
        <v>7276</v>
      </c>
      <c r="B135" s="258" t="s">
        <v>8725</v>
      </c>
      <c r="C135" s="364" t="s">
        <v>94</v>
      </c>
      <c r="D135" s="1639">
        <f>+'LINEAS IMPULSIÓN-CONDUCCIÓN'!D45</f>
        <v>504</v>
      </c>
      <c r="E135" s="1634">
        <f>+'LINEAS IMPULSIÓN-CONDUCCIÓN'!E45</f>
        <v>30573</v>
      </c>
      <c r="F135" s="1637">
        <f t="shared" si="7"/>
        <v>15408792</v>
      </c>
      <c r="G135" s="2346"/>
      <c r="H135" s="1625"/>
      <c r="I135" s="1625"/>
      <c r="J135" s="1625"/>
    </row>
    <row r="136" spans="1:17" s="1623" customFormat="1" ht="16.8">
      <c r="A136" s="1622" t="s">
        <v>7277</v>
      </c>
      <c r="B136" s="258" t="s">
        <v>8726</v>
      </c>
      <c r="C136" s="364" t="s">
        <v>94</v>
      </c>
      <c r="D136" s="1639">
        <f>+'LINEAS IMPULSIÓN-CONDUCCIÓN'!D46</f>
        <v>2174</v>
      </c>
      <c r="E136" s="1634">
        <f>+'LINEAS IMPULSIÓN-CONDUCCIÓN'!E46</f>
        <v>30573</v>
      </c>
      <c r="F136" s="1637">
        <f t="shared" si="7"/>
        <v>66465702</v>
      </c>
      <c r="G136" s="2346"/>
      <c r="H136" s="1625"/>
      <c r="I136" s="1625"/>
      <c r="J136" s="1625"/>
    </row>
    <row r="137" spans="1:17" s="1623" customFormat="1" ht="16.8">
      <c r="A137" s="1622" t="s">
        <v>7278</v>
      </c>
      <c r="B137" s="258" t="s">
        <v>8769</v>
      </c>
      <c r="C137" s="364" t="s">
        <v>94</v>
      </c>
      <c r="D137" s="1639">
        <f>+'LINEAS IMPULSIÓN-CONDUCCIÓN'!D47</f>
        <v>2287</v>
      </c>
      <c r="E137" s="1634">
        <f>+'LINEAS IMPULSIÓN-CONDUCCIÓN'!E47</f>
        <v>30573</v>
      </c>
      <c r="F137" s="1637">
        <f t="shared" ref="F137" si="8">+ROUND(E137*D137,0)</f>
        <v>69920451</v>
      </c>
      <c r="G137" s="2346"/>
      <c r="H137" s="1625"/>
      <c r="I137" s="1625"/>
      <c r="J137" s="1625"/>
    </row>
    <row r="138" spans="1:17" s="1623" customFormat="1" ht="16.8">
      <c r="A138" s="1622" t="s">
        <v>8581</v>
      </c>
      <c r="B138" s="258" t="s">
        <v>8548</v>
      </c>
      <c r="C138" s="471" t="s">
        <v>94</v>
      </c>
      <c r="D138" s="1639">
        <f>+'LINEAS IMPULSIÓN-CONDUCCIÓN'!D48</f>
        <v>2757</v>
      </c>
      <c r="E138" s="1634">
        <f>+'LINEAS IMPULSIÓN-CONDUCCIÓN'!E48</f>
        <v>20992</v>
      </c>
      <c r="F138" s="1637">
        <f t="shared" ref="F138:F139" si="9">+ROUND(E138*D138,0)</f>
        <v>57874944</v>
      </c>
      <c r="G138" s="2346"/>
      <c r="H138" s="1625"/>
      <c r="I138" s="1625"/>
      <c r="J138" s="1625"/>
    </row>
    <row r="139" spans="1:17" s="1623" customFormat="1" ht="16.8">
      <c r="A139" s="1622" t="s">
        <v>8582</v>
      </c>
      <c r="B139" s="258" t="s">
        <v>8553</v>
      </c>
      <c r="C139" s="471" t="s">
        <v>94</v>
      </c>
      <c r="D139" s="1639">
        <f>+'LINEAS IMPULSIÓN-CONDUCCIÓN'!D49</f>
        <v>500.73</v>
      </c>
      <c r="E139" s="1634">
        <f>+'LINEAS IMPULSIÓN-CONDUCCIÓN'!E49</f>
        <v>18692</v>
      </c>
      <c r="F139" s="1637">
        <f t="shared" si="9"/>
        <v>9359645</v>
      </c>
      <c r="G139" s="2346"/>
      <c r="H139" s="1625"/>
      <c r="I139" s="1625"/>
      <c r="J139" s="1625"/>
    </row>
    <row r="140" spans="1:17" s="1623" customFormat="1" ht="16.8">
      <c r="A140" s="1622" t="s">
        <v>8738</v>
      </c>
      <c r="B140" s="1618" t="s">
        <v>5060</v>
      </c>
      <c r="C140" s="364" t="s">
        <v>133</v>
      </c>
      <c r="D140" s="1646">
        <v>4</v>
      </c>
      <c r="E140" s="1634">
        <f>+'LINEAS IMPULSIÓN-CONDUCCIÓN'!E50</f>
        <v>196516.08844343032</v>
      </c>
      <c r="F140" s="1637">
        <f>+ROUND(E140*D140,0)</f>
        <v>786064</v>
      </c>
      <c r="G140" s="2346"/>
      <c r="H140" s="1625"/>
      <c r="I140" s="1625"/>
      <c r="J140" s="1625"/>
    </row>
    <row r="141" spans="1:17" s="1623" customFormat="1" ht="84">
      <c r="A141" s="1622" t="s">
        <v>8739</v>
      </c>
      <c r="B141" s="269" t="s">
        <v>4525</v>
      </c>
      <c r="C141" s="1636" t="s">
        <v>133</v>
      </c>
      <c r="D141" s="1649">
        <v>12</v>
      </c>
      <c r="E141" s="1634">
        <f>+'LINEAS IMPULSIÓN-CONDUCCIÓN'!E51</f>
        <v>169049</v>
      </c>
      <c r="F141" s="1637">
        <f>+ROUND(E141*D141,0)</f>
        <v>2028588</v>
      </c>
      <c r="G141" s="2346"/>
      <c r="H141" s="1625"/>
      <c r="I141" s="1625"/>
      <c r="J141" s="1625"/>
      <c r="K141" s="1706"/>
      <c r="L141" s="275"/>
      <c r="M141" s="1625"/>
      <c r="N141" s="1625"/>
      <c r="O141" s="273"/>
      <c r="P141" s="276"/>
      <c r="Q141" s="276"/>
    </row>
    <row r="142" spans="1:17" s="1623" customFormat="1" ht="67.2">
      <c r="A142" s="1622" t="s">
        <v>8740</v>
      </c>
      <c r="B142" s="269" t="s">
        <v>4526</v>
      </c>
      <c r="C142" s="1636" t="s">
        <v>133</v>
      </c>
      <c r="D142" s="1649">
        <v>5</v>
      </c>
      <c r="E142" s="1634">
        <f>+'LINEAS IMPULSIÓN-CONDUCCIÓN'!E52</f>
        <v>135453</v>
      </c>
      <c r="F142" s="1637">
        <f>+ROUND(E142*D142,0)</f>
        <v>677265</v>
      </c>
      <c r="G142" s="2346"/>
      <c r="H142" s="1625"/>
      <c r="I142" s="1625"/>
      <c r="J142" s="1625"/>
      <c r="K142" s="1706"/>
      <c r="L142" s="275"/>
      <c r="M142" s="1625"/>
      <c r="N142" s="1625"/>
      <c r="O142" s="273"/>
      <c r="P142" s="276"/>
      <c r="Q142" s="276"/>
    </row>
    <row r="143" spans="1:17" s="1623" customFormat="1" ht="133.5" customHeight="1" thickBot="1">
      <c r="A143" s="1622" t="s">
        <v>8773</v>
      </c>
      <c r="B143" s="269" t="str">
        <f>+'LINEAS IMPULSIÓN-CONDUCCIÓN'!B53</f>
        <v>Instalación Medidor AQUASOFT de tipo Woltmann Horizontal de Velocidad,
Cuerpo de Hierro Fundido, Bridado, Cámara seca, Modulo
Removible, (Q3/Q1) R=80, Dn500mm (16"), T. 0°-50°,
Transmisión Magnética, Pre-equipado con receptáculo para
emisión de impulsos incluye, empaques, Informe de Calibración
de Fabrica. Cumplen la norma ISO 4064 y la NTC 1063.
Aprobación de Modelo por la comunidad Económica Europea CE
M10 1383 TCM142/10-4736.</v>
      </c>
      <c r="C143" s="1636" t="s">
        <v>133</v>
      </c>
      <c r="D143" s="1649">
        <v>2</v>
      </c>
      <c r="E143" s="1634">
        <f>+'LINEAS IMPULSIÓN-CONDUCCIÓN'!E53</f>
        <v>8818263.2557418458</v>
      </c>
      <c r="F143" s="1637">
        <f>+ROUND(E143*D143,0)</f>
        <v>17636527</v>
      </c>
      <c r="G143" s="2346"/>
      <c r="H143" s="1625"/>
      <c r="I143" s="1625"/>
      <c r="J143" s="1625"/>
      <c r="K143" s="1706"/>
      <c r="L143" s="275"/>
      <c r="M143" s="1625"/>
      <c r="N143" s="1625"/>
      <c r="O143" s="273"/>
      <c r="P143" s="276"/>
      <c r="Q143" s="276"/>
    </row>
    <row r="144" spans="1:17" ht="16.8">
      <c r="A144" s="3334" t="s">
        <v>5707</v>
      </c>
      <c r="B144" s="3335"/>
      <c r="C144" s="3335"/>
      <c r="D144" s="3335"/>
      <c r="E144" s="3335"/>
      <c r="F144" s="3336"/>
      <c r="G144" s="2346"/>
    </row>
    <row r="145" spans="1:13" ht="33.6">
      <c r="A145" s="1590" t="s">
        <v>22</v>
      </c>
      <c r="B145" s="1591" t="s">
        <v>23</v>
      </c>
      <c r="C145" s="1591" t="s">
        <v>150</v>
      </c>
      <c r="D145" s="1592" t="s">
        <v>539</v>
      </c>
      <c r="E145" s="1593" t="s">
        <v>151</v>
      </c>
      <c r="F145" s="1593" t="s">
        <v>540</v>
      </c>
      <c r="G145" s="2346"/>
    </row>
    <row r="146" spans="1:13" ht="18">
      <c r="A146" s="1726"/>
      <c r="B146" s="1727" t="s">
        <v>1371</v>
      </c>
      <c r="C146" s="1718"/>
      <c r="D146" s="1718"/>
      <c r="E146" s="1718"/>
      <c r="F146" s="1728"/>
      <c r="G146" s="2975">
        <f>+SUM(F147,F150,F167,F169,F171,F173,F175,F184,F218,F231,F235,F239)</f>
        <v>351020042</v>
      </c>
      <c r="H146" s="1717" t="s">
        <v>8225</v>
      </c>
    </row>
    <row r="147" spans="1:13" ht="18">
      <c r="A147" s="1650">
        <v>22</v>
      </c>
      <c r="B147" s="1727" t="s">
        <v>8528</v>
      </c>
      <c r="C147" s="1718"/>
      <c r="D147" s="1718"/>
      <c r="E147" s="1718"/>
      <c r="F147" s="2364">
        <f>SUM(F148:F149)</f>
        <v>436691</v>
      </c>
      <c r="G147" s="2346">
        <f>+'PTAP TIJERETAS'!F114</f>
        <v>351020042</v>
      </c>
      <c r="H147" s="1744"/>
    </row>
    <row r="148" spans="1:13" ht="17.399999999999999">
      <c r="A148" s="1622" t="s">
        <v>7279</v>
      </c>
      <c r="B148" s="1711" t="s">
        <v>1373</v>
      </c>
      <c r="C148" s="1730" t="s">
        <v>1125</v>
      </c>
      <c r="D148" s="1576">
        <f>+'PTAP TIJERETAS'!D10</f>
        <v>162.05000000000001</v>
      </c>
      <c r="E148" s="1731">
        <f>+'PTAP TIJERETAS'!E10</f>
        <v>2356</v>
      </c>
      <c r="F148" s="1531">
        <f>ROUND(D148*E148,0)</f>
        <v>381790</v>
      </c>
      <c r="G148" s="2346"/>
      <c r="H148" s="1744"/>
      <c r="I148" s="1732"/>
    </row>
    <row r="149" spans="1:13" ht="17.399999999999999">
      <c r="A149" s="1622" t="s">
        <v>7280</v>
      </c>
      <c r="B149" s="1711" t="s">
        <v>1374</v>
      </c>
      <c r="C149" s="1730" t="s">
        <v>1125</v>
      </c>
      <c r="D149" s="1576">
        <f>+'PTAP TIJERETAS'!D11</f>
        <v>18.899999999999999</v>
      </c>
      <c r="E149" s="1731">
        <f>+'PTAP TIJERETAS'!E11</f>
        <v>2904.8114772599997</v>
      </c>
      <c r="F149" s="1531">
        <f>ROUND(D149*E149,0)</f>
        <v>54901</v>
      </c>
      <c r="G149" s="2346"/>
      <c r="H149" s="1744"/>
      <c r="J149" s="1733"/>
      <c r="K149" s="1733"/>
      <c r="L149" s="1733"/>
      <c r="M149" s="1733"/>
    </row>
    <row r="150" spans="1:13" ht="18">
      <c r="A150" s="1650">
        <v>23</v>
      </c>
      <c r="B150" s="3348" t="s">
        <v>4756</v>
      </c>
      <c r="C150" s="3349"/>
      <c r="D150" s="3349"/>
      <c r="E150" s="3349"/>
      <c r="F150" s="2364">
        <f>+SUM(F151:F166)</f>
        <v>33797289</v>
      </c>
      <c r="G150" s="2346"/>
      <c r="H150" s="1744"/>
      <c r="J150" s="1733"/>
      <c r="K150" s="1733"/>
      <c r="L150" s="1733"/>
      <c r="M150" s="1733"/>
    </row>
    <row r="151" spans="1:13" ht="39.75" customHeight="1">
      <c r="A151" s="1622" t="s">
        <v>7281</v>
      </c>
      <c r="B151" s="1711" t="s">
        <v>4679</v>
      </c>
      <c r="C151" s="1528" t="s">
        <v>133</v>
      </c>
      <c r="D151" s="1576">
        <v>48</v>
      </c>
      <c r="E151" s="1731">
        <f>+'PTAP TIJERETAS'!E13</f>
        <v>47000.186158072698</v>
      </c>
      <c r="F151" s="1531">
        <f>ROUND(+E151*D151,0)</f>
        <v>2256009</v>
      </c>
      <c r="G151" s="2346"/>
      <c r="H151" s="1744"/>
      <c r="J151" s="1733"/>
      <c r="K151" s="2933"/>
      <c r="L151" s="2934"/>
      <c r="M151" s="1733"/>
    </row>
    <row r="152" spans="1:13" ht="37.5" customHeight="1">
      <c r="A152" s="1622" t="s">
        <v>7282</v>
      </c>
      <c r="B152" s="1711" t="s">
        <v>4681</v>
      </c>
      <c r="C152" s="1528" t="s">
        <v>133</v>
      </c>
      <c r="D152" s="1576">
        <v>12</v>
      </c>
      <c r="E152" s="1731">
        <f>+'PTAP TIJERETAS'!E14</f>
        <v>47799.551623591498</v>
      </c>
      <c r="F152" s="1531">
        <f t="shared" ref="F152:F166" si="10">ROUND(+E152*D152,0)</f>
        <v>573595</v>
      </c>
      <c r="G152" s="2346"/>
      <c r="H152" s="1744"/>
      <c r="J152" s="1733"/>
      <c r="K152" s="2933"/>
      <c r="L152" s="2934"/>
      <c r="M152" s="1733"/>
    </row>
    <row r="153" spans="1:13" ht="37.5" customHeight="1">
      <c r="A153" s="1622" t="s">
        <v>7283</v>
      </c>
      <c r="B153" s="1711" t="s">
        <v>4682</v>
      </c>
      <c r="C153" s="1528" t="s">
        <v>133</v>
      </c>
      <c r="D153" s="1576">
        <v>20</v>
      </c>
      <c r="E153" s="1731">
        <f>+'PTAP TIJERETAS'!E15</f>
        <v>57445.357594895999</v>
      </c>
      <c r="F153" s="1531">
        <f t="shared" si="10"/>
        <v>1148907</v>
      </c>
      <c r="G153" s="2346"/>
      <c r="H153" s="1744"/>
      <c r="J153" s="1733"/>
      <c r="K153" s="2933"/>
      <c r="L153" s="2934"/>
      <c r="M153" s="1733"/>
    </row>
    <row r="154" spans="1:13" ht="37.5" customHeight="1">
      <c r="A154" s="1622" t="s">
        <v>7284</v>
      </c>
      <c r="B154" s="1711" t="s">
        <v>4683</v>
      </c>
      <c r="C154" s="1528" t="s">
        <v>133</v>
      </c>
      <c r="D154" s="1576">
        <v>24</v>
      </c>
      <c r="E154" s="1731">
        <f>+'PTAP TIJERETAS'!E16</f>
        <v>77617.846541902851</v>
      </c>
      <c r="F154" s="1531">
        <f t="shared" si="10"/>
        <v>1862828</v>
      </c>
      <c r="G154" s="2346"/>
      <c r="H154" s="1744"/>
      <c r="J154" s="1733"/>
      <c r="K154" s="2933"/>
      <c r="L154" s="2934"/>
      <c r="M154" s="1733"/>
    </row>
    <row r="155" spans="1:13" ht="37.5" customHeight="1">
      <c r="A155" s="1622" t="s">
        <v>7285</v>
      </c>
      <c r="B155" s="1711" t="s">
        <v>4684</v>
      </c>
      <c r="C155" s="1528" t="s">
        <v>133</v>
      </c>
      <c r="D155" s="1576">
        <v>10</v>
      </c>
      <c r="E155" s="1731">
        <f>+'PTAP TIJERETAS'!E17</f>
        <v>39012.702118149005</v>
      </c>
      <c r="F155" s="1531">
        <f t="shared" si="10"/>
        <v>390127</v>
      </c>
      <c r="G155" s="2346"/>
      <c r="H155" s="1744"/>
      <c r="J155" s="1733"/>
      <c r="K155" s="2933"/>
      <c r="L155" s="2934"/>
      <c r="M155" s="1733"/>
    </row>
    <row r="156" spans="1:13" ht="37.5" customHeight="1">
      <c r="A156" s="1622" t="s">
        <v>7286</v>
      </c>
      <c r="B156" s="1711" t="s">
        <v>4685</v>
      </c>
      <c r="C156" s="1528" t="s">
        <v>133</v>
      </c>
      <c r="D156" s="1576">
        <v>5</v>
      </c>
      <c r="E156" s="1731">
        <f>+'PTAP TIJERETAS'!E18</f>
        <v>127179.15217429001</v>
      </c>
      <c r="F156" s="1531">
        <f t="shared" si="10"/>
        <v>635896</v>
      </c>
      <c r="G156" s="2346"/>
      <c r="H156" s="1744"/>
      <c r="J156" s="1733"/>
      <c r="K156" s="2933"/>
      <c r="L156" s="2934"/>
      <c r="M156" s="1733"/>
    </row>
    <row r="157" spans="1:13" ht="37.5" customHeight="1">
      <c r="A157" s="1622" t="s">
        <v>7287</v>
      </c>
      <c r="B157" s="1711" t="s">
        <v>4686</v>
      </c>
      <c r="C157" s="1528" t="s">
        <v>133</v>
      </c>
      <c r="D157" s="1576">
        <v>10</v>
      </c>
      <c r="E157" s="1731">
        <f>+'PTAP TIJERETAS'!E19</f>
        <v>248214.08585633102</v>
      </c>
      <c r="F157" s="1531">
        <f t="shared" si="10"/>
        <v>2482141</v>
      </c>
      <c r="G157" s="2346"/>
      <c r="H157" s="1744"/>
      <c r="J157" s="1733"/>
      <c r="K157" s="2933"/>
      <c r="L157" s="2934"/>
      <c r="M157" s="1733"/>
    </row>
    <row r="158" spans="1:13" ht="45" customHeight="1">
      <c r="A158" s="1622" t="s">
        <v>7288</v>
      </c>
      <c r="B158" s="1711" t="s">
        <v>4687</v>
      </c>
      <c r="C158" s="1528" t="s">
        <v>133</v>
      </c>
      <c r="D158" s="1576">
        <v>6</v>
      </c>
      <c r="E158" s="1731">
        <f>+'PTAP TIJERETAS'!E20</f>
        <v>74545.737295778337</v>
      </c>
      <c r="F158" s="1531">
        <f t="shared" si="10"/>
        <v>447274</v>
      </c>
      <c r="G158" s="2346"/>
      <c r="H158" s="1744"/>
      <c r="J158" s="1733"/>
      <c r="K158" s="2933"/>
      <c r="L158" s="2934"/>
      <c r="M158" s="1733"/>
    </row>
    <row r="159" spans="1:13" ht="47.25" customHeight="1">
      <c r="A159" s="1622" t="s">
        <v>7289</v>
      </c>
      <c r="B159" s="1711" t="s">
        <v>4688</v>
      </c>
      <c r="C159" s="1528" t="s">
        <v>133</v>
      </c>
      <c r="D159" s="1576">
        <v>6</v>
      </c>
      <c r="E159" s="1731">
        <f>+'PTAP TIJERETAS'!E21</f>
        <v>80689.955788027335</v>
      </c>
      <c r="F159" s="1531">
        <f t="shared" si="10"/>
        <v>484140</v>
      </c>
      <c r="G159" s="2346"/>
      <c r="H159" s="1744"/>
      <c r="J159" s="1733"/>
      <c r="K159" s="2933"/>
      <c r="L159" s="2934"/>
      <c r="M159" s="1733"/>
    </row>
    <row r="160" spans="1:13" ht="16.8">
      <c r="A160" s="1622" t="s">
        <v>7290</v>
      </c>
      <c r="B160" s="1711" t="s">
        <v>4689</v>
      </c>
      <c r="C160" s="1528" t="s">
        <v>1292</v>
      </c>
      <c r="D160" s="1576">
        <f>+'PTAP TIJERETAS'!D22</f>
        <v>113.96647694887901</v>
      </c>
      <c r="E160" s="1731">
        <f>+'PTAP TIJERETAS'!E22</f>
        <v>137814.754132</v>
      </c>
      <c r="F160" s="1531">
        <f t="shared" si="10"/>
        <v>15706262</v>
      </c>
      <c r="G160" s="2346"/>
      <c r="H160" s="1744"/>
      <c r="J160" s="1733"/>
      <c r="K160" s="2933"/>
      <c r="L160" s="2934"/>
      <c r="M160" s="1733"/>
    </row>
    <row r="161" spans="1:13" ht="33.6">
      <c r="A161" s="1622" t="s">
        <v>7291</v>
      </c>
      <c r="B161" s="1711" t="s">
        <v>4691</v>
      </c>
      <c r="C161" s="1528" t="s">
        <v>133</v>
      </c>
      <c r="D161" s="1576">
        <v>240</v>
      </c>
      <c r="E161" s="1731">
        <f>+'PTAP TIJERETAS'!E23</f>
        <v>8098.2623002400005</v>
      </c>
      <c r="F161" s="1531">
        <f t="shared" si="10"/>
        <v>1943583</v>
      </c>
      <c r="G161" s="2346"/>
      <c r="H161" s="1744"/>
      <c r="J161" s="1733"/>
      <c r="K161" s="2933"/>
      <c r="L161" s="2934"/>
      <c r="M161" s="1733"/>
    </row>
    <row r="162" spans="1:13" ht="16.8">
      <c r="A162" s="1622" t="s">
        <v>7292</v>
      </c>
      <c r="B162" s="1711" t="s">
        <v>4692</v>
      </c>
      <c r="C162" s="1528" t="s">
        <v>45</v>
      </c>
      <c r="D162" s="1576">
        <v>100</v>
      </c>
      <c r="E162" s="1731">
        <f>+'PTAP TIJERETAS'!E24</f>
        <v>4320.9836088000002</v>
      </c>
      <c r="F162" s="1531">
        <f t="shared" si="10"/>
        <v>432098</v>
      </c>
      <c r="G162" s="2346"/>
      <c r="H162" s="1744"/>
      <c r="J162" s="1733"/>
      <c r="K162" s="2933"/>
      <c r="L162" s="2934"/>
      <c r="M162" s="1733"/>
    </row>
    <row r="163" spans="1:13" ht="16.8">
      <c r="A163" s="1622" t="s">
        <v>7293</v>
      </c>
      <c r="B163" s="1711" t="s">
        <v>4694</v>
      </c>
      <c r="C163" s="1528" t="s">
        <v>133</v>
      </c>
      <c r="D163" s="1576">
        <v>20</v>
      </c>
      <c r="E163" s="1731">
        <f>+'PTAP TIJERETAS'!E25</f>
        <v>32407.377066000001</v>
      </c>
      <c r="F163" s="1531">
        <f t="shared" si="10"/>
        <v>648148</v>
      </c>
      <c r="G163" s="2346"/>
      <c r="H163" s="1744"/>
      <c r="J163" s="1733"/>
      <c r="K163" s="2933"/>
      <c r="L163" s="2934"/>
      <c r="M163" s="1733"/>
    </row>
    <row r="164" spans="1:13" ht="16.8">
      <c r="A164" s="1622" t="s">
        <v>7294</v>
      </c>
      <c r="B164" s="1711" t="s">
        <v>4695</v>
      </c>
      <c r="C164" s="1528" t="s">
        <v>1002</v>
      </c>
      <c r="D164" s="1576">
        <v>50</v>
      </c>
      <c r="E164" s="1731">
        <f>+'PTAP TIJERETAS'!E26</f>
        <v>12147.393450360001</v>
      </c>
      <c r="F164" s="1531">
        <f t="shared" si="10"/>
        <v>607370</v>
      </c>
      <c r="G164" s="2346"/>
      <c r="H164" s="1744"/>
      <c r="J164" s="1733"/>
      <c r="K164" s="2933"/>
      <c r="L164" s="2934"/>
      <c r="M164" s="1733"/>
    </row>
    <row r="165" spans="1:13" ht="16.8">
      <c r="A165" s="1622" t="s">
        <v>7295</v>
      </c>
      <c r="B165" s="1711" t="s">
        <v>4697</v>
      </c>
      <c r="C165" s="1528" t="s">
        <v>1002</v>
      </c>
      <c r="D165" s="1576">
        <v>50</v>
      </c>
      <c r="E165" s="1731">
        <f>+'PTAP TIJERETAS'!E27</f>
        <v>13497.103833733332</v>
      </c>
      <c r="F165" s="1531">
        <f t="shared" si="10"/>
        <v>674855</v>
      </c>
      <c r="G165" s="2346"/>
      <c r="H165" s="1744"/>
      <c r="J165" s="1733"/>
      <c r="K165" s="2933"/>
      <c r="L165" s="2934"/>
      <c r="M165" s="1733"/>
    </row>
    <row r="166" spans="1:13" ht="16.8">
      <c r="A166" s="1622" t="s">
        <v>7296</v>
      </c>
      <c r="B166" s="1711" t="s">
        <v>4698</v>
      </c>
      <c r="C166" s="1528" t="s">
        <v>1292</v>
      </c>
      <c r="D166" s="1576">
        <f>50*1.5</f>
        <v>75</v>
      </c>
      <c r="E166" s="1731">
        <f>+'PTAP TIJERETAS'!E28</f>
        <v>46720.744039846155</v>
      </c>
      <c r="F166" s="1531">
        <f t="shared" si="10"/>
        <v>3504056</v>
      </c>
      <c r="G166" s="2346"/>
      <c r="H166" s="1744"/>
      <c r="J166" s="1733"/>
      <c r="K166" s="3345"/>
      <c r="L166" s="3346"/>
      <c r="M166" s="1733"/>
    </row>
    <row r="167" spans="1:13" ht="18">
      <c r="A167" s="1650">
        <v>24</v>
      </c>
      <c r="B167" s="1529" t="s">
        <v>4757</v>
      </c>
      <c r="C167" s="1734"/>
      <c r="D167" s="1735"/>
      <c r="E167" s="1736"/>
      <c r="F167" s="2364">
        <f>SUM(F168:F168)</f>
        <v>1298787</v>
      </c>
      <c r="G167" s="2346"/>
      <c r="H167" s="1744"/>
      <c r="J167" s="1733"/>
      <c r="K167" s="3345"/>
      <c r="L167" s="3346"/>
      <c r="M167" s="1733"/>
    </row>
    <row r="168" spans="1:13" ht="16.8">
      <c r="A168" s="1622" t="s">
        <v>7297</v>
      </c>
      <c r="B168" s="1711" t="s">
        <v>4699</v>
      </c>
      <c r="C168" s="1530" t="s">
        <v>1292</v>
      </c>
      <c r="D168" s="1576">
        <f>+'PTAP TIJERETAS'!D30</f>
        <v>711.19999999999993</v>
      </c>
      <c r="E168" s="1731">
        <f>+'PTAP TIJERETAS'!E30</f>
        <v>1826.1904761904761</v>
      </c>
      <c r="F168" s="1531">
        <f t="shared" ref="F168:F234" si="11">ROUND(D168*E168,0)</f>
        <v>1298787</v>
      </c>
      <c r="G168" s="2346"/>
      <c r="H168" s="1744"/>
      <c r="J168" s="1733"/>
      <c r="K168" s="3345"/>
      <c r="L168" s="3346"/>
      <c r="M168" s="1733"/>
    </row>
    <row r="169" spans="1:13" ht="18">
      <c r="A169" s="1650">
        <v>25</v>
      </c>
      <c r="B169" s="1651" t="s">
        <v>4758</v>
      </c>
      <c r="C169" s="1734"/>
      <c r="D169" s="1735"/>
      <c r="E169" s="1736"/>
      <c r="F169" s="2364">
        <f>SUM(F170:F170)</f>
        <v>200614</v>
      </c>
      <c r="G169" s="2346"/>
      <c r="H169" s="1744"/>
      <c r="J169" s="1733"/>
      <c r="K169" s="3345"/>
      <c r="L169" s="3346"/>
      <c r="M169" s="1733"/>
    </row>
    <row r="170" spans="1:13" ht="33.6">
      <c r="A170" s="1622" t="s">
        <v>7298</v>
      </c>
      <c r="B170" s="1711" t="s">
        <v>4701</v>
      </c>
      <c r="C170" s="1730" t="s">
        <v>133</v>
      </c>
      <c r="D170" s="1576">
        <v>4</v>
      </c>
      <c r="E170" s="1731">
        <f>+'PTAP TIJERETAS'!E32</f>
        <v>50153.434380038561</v>
      </c>
      <c r="F170" s="1531">
        <f t="shared" si="11"/>
        <v>200614</v>
      </c>
      <c r="G170" s="2346"/>
      <c r="H170" s="1744"/>
      <c r="J170" s="1733"/>
      <c r="K170" s="3345"/>
      <c r="L170" s="3346"/>
      <c r="M170" s="1733"/>
    </row>
    <row r="171" spans="1:13" ht="18">
      <c r="A171" s="1650">
        <v>26</v>
      </c>
      <c r="B171" s="1652" t="s">
        <v>4759</v>
      </c>
      <c r="C171" s="1738"/>
      <c r="D171" s="1735"/>
      <c r="E171" s="1736"/>
      <c r="F171" s="2364">
        <f>SUM(F172:F172)</f>
        <v>1339263</v>
      </c>
      <c r="G171" s="2346"/>
      <c r="H171" s="1744"/>
      <c r="J171" s="1733"/>
      <c r="K171" s="3345"/>
      <c r="L171" s="3346"/>
      <c r="M171" s="1733"/>
    </row>
    <row r="172" spans="1:13" ht="67.2">
      <c r="A172" s="1622" t="s">
        <v>7299</v>
      </c>
      <c r="B172" s="1711" t="s">
        <v>4704</v>
      </c>
      <c r="C172" s="1730" t="s">
        <v>133</v>
      </c>
      <c r="D172" s="1576">
        <v>150</v>
      </c>
      <c r="E172" s="1731">
        <f>+'PTAP TIJERETAS'!E34</f>
        <v>8928.4180371600014</v>
      </c>
      <c r="F172" s="1531">
        <f>ROUND(D172*E172,0)</f>
        <v>1339263</v>
      </c>
      <c r="G172" s="2346"/>
      <c r="H172" s="1744"/>
      <c r="J172" s="1733"/>
      <c r="K172" s="3345"/>
      <c r="L172" s="3346"/>
      <c r="M172" s="1733"/>
    </row>
    <row r="173" spans="1:13" ht="34.5" customHeight="1">
      <c r="A173" s="1650">
        <v>27</v>
      </c>
      <c r="B173" s="1653" t="s">
        <v>1302</v>
      </c>
      <c r="C173" s="1734"/>
      <c r="D173" s="1735"/>
      <c r="E173" s="1736"/>
      <c r="F173" s="2364">
        <f>SUM(F174:F174)</f>
        <v>6749569</v>
      </c>
      <c r="G173" s="2346"/>
      <c r="H173" s="1744"/>
      <c r="J173" s="1733"/>
      <c r="K173" s="3345"/>
      <c r="L173" s="3346"/>
      <c r="M173" s="1733"/>
    </row>
    <row r="174" spans="1:13" ht="16.8">
      <c r="A174" s="1622" t="s">
        <v>7300</v>
      </c>
      <c r="B174" s="1711" t="s">
        <v>1383</v>
      </c>
      <c r="C174" s="1730" t="s">
        <v>647</v>
      </c>
      <c r="D174" s="1576">
        <v>1713.7</v>
      </c>
      <c r="E174" s="1731">
        <f>+'PTAP TIJERETAS'!E36</f>
        <v>3938.5941163025</v>
      </c>
      <c r="F174" s="1531">
        <f>ROUND(E174*D174,0)</f>
        <v>6749569</v>
      </c>
      <c r="G174" s="2346"/>
      <c r="H174" s="1744"/>
      <c r="J174" s="1733"/>
      <c r="K174" s="3345"/>
      <c r="L174" s="3346"/>
      <c r="M174" s="1733"/>
    </row>
    <row r="175" spans="1:13" ht="18">
      <c r="A175" s="1650">
        <v>28</v>
      </c>
      <c r="B175" s="1653" t="s">
        <v>852</v>
      </c>
      <c r="C175" s="1734"/>
      <c r="D175" s="1735"/>
      <c r="E175" s="1736"/>
      <c r="F175" s="2364">
        <f>SUM(F176:F183)</f>
        <v>76257178</v>
      </c>
      <c r="G175" s="2346"/>
      <c r="H175" s="1744"/>
      <c r="J175" s="1733"/>
      <c r="K175" s="1733"/>
      <c r="L175" s="1733"/>
      <c r="M175" s="1733"/>
    </row>
    <row r="176" spans="1:13" s="1717" customFormat="1" ht="33.6">
      <c r="A176" s="1622" t="s">
        <v>7301</v>
      </c>
      <c r="B176" s="1711" t="s">
        <v>4708</v>
      </c>
      <c r="C176" s="1530" t="s">
        <v>1292</v>
      </c>
      <c r="D176" s="1576">
        <v>4</v>
      </c>
      <c r="E176" s="1731">
        <f>+'PTAP TIJERETAS'!E38</f>
        <v>758816</v>
      </c>
      <c r="F176" s="1531">
        <f t="shared" si="11"/>
        <v>3035264</v>
      </c>
      <c r="G176" s="2346"/>
      <c r="H176" s="1744"/>
      <c r="J176" s="1739"/>
      <c r="K176" s="1733"/>
      <c r="L176" s="1733"/>
      <c r="M176" s="1733"/>
    </row>
    <row r="177" spans="1:13" s="1717" customFormat="1" ht="16.8">
      <c r="A177" s="1622" t="s">
        <v>7302</v>
      </c>
      <c r="B177" s="1711" t="s">
        <v>4761</v>
      </c>
      <c r="C177" s="1530" t="s">
        <v>1292</v>
      </c>
      <c r="D177" s="1576">
        <v>2</v>
      </c>
      <c r="E177" s="1731">
        <f>+'PTAP TIJERETAS'!E39</f>
        <v>813176</v>
      </c>
      <c r="F177" s="1531">
        <f t="shared" si="11"/>
        <v>1626352</v>
      </c>
      <c r="G177" s="2346"/>
      <c r="H177" s="1744"/>
      <c r="K177" s="1733"/>
      <c r="L177" s="1733"/>
      <c r="M177" s="1733"/>
    </row>
    <row r="178" spans="1:13" s="1717" customFormat="1" ht="33.6">
      <c r="A178" s="1622" t="s">
        <v>7303</v>
      </c>
      <c r="B178" s="1711" t="s">
        <v>4710</v>
      </c>
      <c r="C178" s="1530" t="s">
        <v>1292</v>
      </c>
      <c r="D178" s="1576">
        <v>48.96</v>
      </c>
      <c r="E178" s="1731">
        <f>+'PTAP TIJERETAS'!E40</f>
        <v>736509</v>
      </c>
      <c r="F178" s="1531">
        <f t="shared" si="11"/>
        <v>36059481</v>
      </c>
      <c r="G178" s="2346"/>
      <c r="H178" s="1744"/>
      <c r="K178" s="1733"/>
      <c r="L178" s="1733"/>
      <c r="M178" s="1733"/>
    </row>
    <row r="179" spans="1:13" ht="16.8">
      <c r="A179" s="1622" t="s">
        <v>7304</v>
      </c>
      <c r="B179" s="1711" t="s">
        <v>4712</v>
      </c>
      <c r="C179" s="1530" t="s">
        <v>1292</v>
      </c>
      <c r="D179" s="1576">
        <v>13.6</v>
      </c>
      <c r="E179" s="1731">
        <f>+'PTAP TIJERETAS'!E41</f>
        <v>748717</v>
      </c>
      <c r="F179" s="1531">
        <f t="shared" si="11"/>
        <v>10182551</v>
      </c>
      <c r="G179" s="2346"/>
      <c r="H179" s="1744"/>
    </row>
    <row r="180" spans="1:13" ht="33.6">
      <c r="A180" s="1622" t="s">
        <v>7305</v>
      </c>
      <c r="B180" s="1711" t="s">
        <v>4716</v>
      </c>
      <c r="C180" s="1530" t="s">
        <v>45</v>
      </c>
      <c r="D180" s="1576">
        <v>36</v>
      </c>
      <c r="E180" s="1731">
        <f>+'PTAP TIJERETAS'!E42</f>
        <v>243040</v>
      </c>
      <c r="F180" s="1531">
        <f t="shared" si="11"/>
        <v>8749440</v>
      </c>
      <c r="G180" s="2346"/>
      <c r="H180" s="1744"/>
    </row>
    <row r="181" spans="1:13" ht="33.6">
      <c r="A181" s="1622" t="s">
        <v>7306</v>
      </c>
      <c r="B181" s="1711" t="s">
        <v>4713</v>
      </c>
      <c r="C181" s="1530" t="s">
        <v>1292</v>
      </c>
      <c r="D181" s="1576">
        <v>17.440000000000001</v>
      </c>
      <c r="E181" s="1731">
        <f>+'PTAP TIJERETAS'!E43</f>
        <v>609285</v>
      </c>
      <c r="F181" s="1531">
        <f t="shared" si="11"/>
        <v>10625930</v>
      </c>
      <c r="G181" s="2346"/>
      <c r="H181" s="1744"/>
    </row>
    <row r="182" spans="1:13" ht="16.8">
      <c r="A182" s="1622" t="s">
        <v>7307</v>
      </c>
      <c r="B182" s="1711" t="s">
        <v>4714</v>
      </c>
      <c r="C182" s="1530" t="s">
        <v>1292</v>
      </c>
      <c r="D182" s="1576">
        <v>5</v>
      </c>
      <c r="E182" s="1731">
        <f>+'PTAP TIJERETAS'!E44</f>
        <v>470352</v>
      </c>
      <c r="F182" s="1531">
        <f t="shared" si="11"/>
        <v>2351760</v>
      </c>
      <c r="G182" s="2346"/>
      <c r="H182" s="1744"/>
    </row>
    <row r="183" spans="1:13" ht="16.8">
      <c r="A183" s="1622" t="s">
        <v>7308</v>
      </c>
      <c r="B183" s="1711" t="s">
        <v>4763</v>
      </c>
      <c r="C183" s="1530" t="s">
        <v>1002</v>
      </c>
      <c r="D183" s="1576">
        <v>120</v>
      </c>
      <c r="E183" s="1731">
        <f>+'PTAP TIJERETAS'!E45</f>
        <v>30220</v>
      </c>
      <c r="F183" s="1531">
        <f t="shared" si="11"/>
        <v>3626400</v>
      </c>
      <c r="G183" s="2346"/>
      <c r="H183" s="1744"/>
    </row>
    <row r="184" spans="1:13" s="492" customFormat="1" ht="26.25" customHeight="1">
      <c r="A184" s="1740">
        <v>29</v>
      </c>
      <c r="B184" s="1533" t="s">
        <v>5659</v>
      </c>
      <c r="C184" s="1734"/>
      <c r="D184" s="1735"/>
      <c r="E184" s="1736"/>
      <c r="F184" s="2365">
        <f>SUM(F186:F217)</f>
        <v>24814200</v>
      </c>
      <c r="G184" s="2346"/>
      <c r="H184" s="2220"/>
      <c r="K184" s="1495"/>
      <c r="L184" s="1495"/>
      <c r="M184" s="1495"/>
    </row>
    <row r="185" spans="1:13" s="492" customFormat="1" ht="26.25" customHeight="1">
      <c r="A185" s="1740" t="s">
        <v>7309</v>
      </c>
      <c r="B185" s="1533" t="s">
        <v>5673</v>
      </c>
      <c r="C185" s="1742"/>
      <c r="D185" s="1735"/>
      <c r="E185" s="1736"/>
      <c r="F185" s="1741"/>
      <c r="G185" s="2346"/>
      <c r="H185" s="1744"/>
      <c r="K185" s="1495"/>
      <c r="L185" s="1495"/>
      <c r="M185" s="1495"/>
    </row>
    <row r="186" spans="1:13" s="492" customFormat="1" ht="19.5" customHeight="1">
      <c r="A186" s="1622" t="s">
        <v>7310</v>
      </c>
      <c r="B186" s="1711" t="s">
        <v>5660</v>
      </c>
      <c r="C186" s="1710" t="s">
        <v>1002</v>
      </c>
      <c r="D186" s="2658">
        <f>+'PTAP TIJERETAS'!D48</f>
        <v>11.491999999999999</v>
      </c>
      <c r="E186" s="1531">
        <f>+'PTAP TIJERETAS'!E48</f>
        <v>2356</v>
      </c>
      <c r="F186" s="1531">
        <f t="shared" ref="F186:F216" si="12">ROUND(D186*E186,0)</f>
        <v>27075</v>
      </c>
      <c r="G186" s="2346"/>
      <c r="H186" s="1744"/>
      <c r="K186" s="1495"/>
      <c r="L186" s="1495"/>
      <c r="M186" s="1495"/>
    </row>
    <row r="187" spans="1:13" s="492" customFormat="1" ht="18" customHeight="1">
      <c r="A187" s="1622" t="s">
        <v>7311</v>
      </c>
      <c r="B187" s="1711" t="s">
        <v>1374</v>
      </c>
      <c r="C187" s="1710" t="s">
        <v>1002</v>
      </c>
      <c r="D187" s="2658">
        <f>+'PTAP TIJERETAS'!D49</f>
        <v>11.491999999999999</v>
      </c>
      <c r="E187" s="1531">
        <f>+'PTAP TIJERETAS'!E49</f>
        <v>2904.8114772599997</v>
      </c>
      <c r="F187" s="1531">
        <f t="shared" si="12"/>
        <v>33382</v>
      </c>
      <c r="G187" s="2346"/>
      <c r="H187" s="1744"/>
      <c r="K187" s="1495"/>
      <c r="L187" s="1495"/>
      <c r="M187" s="1495"/>
    </row>
    <row r="188" spans="1:13" s="492" customFormat="1" ht="18.75" customHeight="1">
      <c r="A188" s="1622" t="s">
        <v>7312</v>
      </c>
      <c r="B188" s="1711" t="s">
        <v>5661</v>
      </c>
      <c r="C188" s="1710" t="s">
        <v>1292</v>
      </c>
      <c r="D188" s="1576">
        <v>2.1120000000000001</v>
      </c>
      <c r="E188" s="1531">
        <f>+'PTAP TIJERETAS'!E50</f>
        <v>23473.224058666663</v>
      </c>
      <c r="F188" s="1531">
        <f t="shared" si="12"/>
        <v>49575</v>
      </c>
      <c r="G188" s="2346"/>
      <c r="H188" s="1744"/>
      <c r="K188" s="1495"/>
      <c r="L188" s="1495"/>
      <c r="M188" s="1495"/>
    </row>
    <row r="189" spans="1:13" s="492" customFormat="1" ht="29.25" customHeight="1">
      <c r="A189" s="1622" t="s">
        <v>7313</v>
      </c>
      <c r="B189" s="1711" t="s">
        <v>5662</v>
      </c>
      <c r="C189" s="1710" t="s">
        <v>45</v>
      </c>
      <c r="D189" s="1576">
        <v>13.2</v>
      </c>
      <c r="E189" s="1531">
        <f>+'PTAP TIJERETAS'!E51</f>
        <v>262233</v>
      </c>
      <c r="F189" s="1531">
        <f t="shared" si="12"/>
        <v>3461476</v>
      </c>
      <c r="G189" s="2346"/>
      <c r="H189" s="1744"/>
      <c r="K189" s="1495"/>
      <c r="L189" s="1495"/>
      <c r="M189" s="1495"/>
    </row>
    <row r="190" spans="1:13" s="492" customFormat="1" ht="18.75" customHeight="1">
      <c r="A190" s="1622" t="s">
        <v>7314</v>
      </c>
      <c r="B190" s="1711" t="s">
        <v>5663</v>
      </c>
      <c r="C190" s="1710" t="s">
        <v>45</v>
      </c>
      <c r="D190" s="1576">
        <v>13.2</v>
      </c>
      <c r="E190" s="1531">
        <f>+'PTAP TIJERETAS'!E52</f>
        <v>32627</v>
      </c>
      <c r="F190" s="1531">
        <f t="shared" si="12"/>
        <v>430676</v>
      </c>
      <c r="G190" s="2346"/>
      <c r="H190" s="1744"/>
      <c r="K190" s="1495"/>
      <c r="L190" s="1495"/>
      <c r="M190" s="1495"/>
    </row>
    <row r="191" spans="1:13" s="492" customFormat="1" ht="45" customHeight="1">
      <c r="A191" s="1622" t="s">
        <v>7315</v>
      </c>
      <c r="B191" s="1711" t="s">
        <v>5697</v>
      </c>
      <c r="C191" s="1710" t="s">
        <v>1292</v>
      </c>
      <c r="D191" s="1576">
        <v>5.4449999999999994</v>
      </c>
      <c r="E191" s="1531">
        <f>+'PTAP TIJERETAS'!E53</f>
        <v>87012</v>
      </c>
      <c r="F191" s="1531">
        <f t="shared" si="12"/>
        <v>473780</v>
      </c>
      <c r="G191" s="2346"/>
      <c r="H191" s="1744"/>
      <c r="K191" s="1495"/>
      <c r="L191" s="1495"/>
      <c r="M191" s="1495"/>
    </row>
    <row r="192" spans="1:13" s="492" customFormat="1" ht="18.75" customHeight="1">
      <c r="A192" s="1622" t="s">
        <v>7316</v>
      </c>
      <c r="B192" s="1711" t="s">
        <v>5664</v>
      </c>
      <c r="C192" s="1710" t="s">
        <v>1002</v>
      </c>
      <c r="D192" s="1576">
        <v>29.36</v>
      </c>
      <c r="E192" s="1531">
        <f>+'PTAP TIJERETAS'!E54</f>
        <v>45041</v>
      </c>
      <c r="F192" s="1531">
        <f t="shared" si="12"/>
        <v>1322404</v>
      </c>
      <c r="G192" s="2346"/>
      <c r="H192" s="1744"/>
      <c r="K192" s="1495"/>
      <c r="L192" s="1495"/>
      <c r="M192" s="1495"/>
    </row>
    <row r="193" spans="1:13" s="492" customFormat="1" ht="29.25" customHeight="1">
      <c r="A193" s="1622" t="s">
        <v>7317</v>
      </c>
      <c r="B193" s="1711" t="s">
        <v>5665</v>
      </c>
      <c r="C193" s="1710" t="s">
        <v>45</v>
      </c>
      <c r="D193" s="1576">
        <v>15.599999999999998</v>
      </c>
      <c r="E193" s="1531">
        <f>+'PTAP TIJERETAS'!E55</f>
        <v>80176</v>
      </c>
      <c r="F193" s="1531">
        <f t="shared" si="12"/>
        <v>1250746</v>
      </c>
      <c r="G193" s="2346"/>
      <c r="H193" s="1744"/>
      <c r="K193" s="1495"/>
      <c r="L193" s="1495"/>
      <c r="M193" s="1495"/>
    </row>
    <row r="194" spans="1:13" s="492" customFormat="1" ht="30" customHeight="1">
      <c r="A194" s="1622" t="s">
        <v>7318</v>
      </c>
      <c r="B194" s="1711" t="s">
        <v>5666</v>
      </c>
      <c r="C194" s="1710" t="s">
        <v>45</v>
      </c>
      <c r="D194" s="1576">
        <v>10.92</v>
      </c>
      <c r="E194" s="1531">
        <f>+'PTAP TIJERETAS'!E56</f>
        <v>99456</v>
      </c>
      <c r="F194" s="1531">
        <f t="shared" si="12"/>
        <v>1086060</v>
      </c>
      <c r="G194" s="2346"/>
      <c r="H194" s="1744"/>
      <c r="K194" s="1495"/>
      <c r="L194" s="1495"/>
      <c r="M194" s="1495"/>
    </row>
    <row r="195" spans="1:13" s="492" customFormat="1" ht="26.25" customHeight="1">
      <c r="A195" s="1622" t="s">
        <v>7319</v>
      </c>
      <c r="B195" s="1711" t="s">
        <v>5667</v>
      </c>
      <c r="C195" s="1710" t="s">
        <v>45</v>
      </c>
      <c r="D195" s="1576">
        <v>17.399999999999999</v>
      </c>
      <c r="E195" s="1531">
        <f>+'PTAP TIJERETAS'!E57</f>
        <v>57021</v>
      </c>
      <c r="F195" s="1531">
        <f t="shared" si="12"/>
        <v>992165</v>
      </c>
      <c r="G195" s="2346"/>
      <c r="H195" s="1744"/>
      <c r="K195" s="1495"/>
      <c r="L195" s="1495"/>
      <c r="M195" s="1495"/>
    </row>
    <row r="196" spans="1:13" s="492" customFormat="1" ht="33.75" customHeight="1">
      <c r="A196" s="1622" t="s">
        <v>7320</v>
      </c>
      <c r="B196" s="1711" t="s">
        <v>5668</v>
      </c>
      <c r="C196" s="1710" t="s">
        <v>1002</v>
      </c>
      <c r="D196" s="1576">
        <v>72.807999999999993</v>
      </c>
      <c r="E196" s="1531">
        <f>+'PTAP TIJERETAS'!E58</f>
        <v>38776</v>
      </c>
      <c r="F196" s="1531">
        <f t="shared" si="12"/>
        <v>2823203</v>
      </c>
      <c r="G196" s="2346"/>
      <c r="H196" s="1744"/>
      <c r="K196" s="1495"/>
      <c r="L196" s="1495"/>
      <c r="M196" s="1495"/>
    </row>
    <row r="197" spans="1:13" s="492" customFormat="1" ht="18" customHeight="1">
      <c r="A197" s="1622" t="s">
        <v>7321</v>
      </c>
      <c r="B197" s="1711" t="s">
        <v>5669</v>
      </c>
      <c r="C197" s="1710" t="s">
        <v>1002</v>
      </c>
      <c r="D197" s="1576">
        <v>10.4</v>
      </c>
      <c r="E197" s="1531">
        <f>+'PTAP TIJERETAS'!E59</f>
        <v>45955</v>
      </c>
      <c r="F197" s="1531">
        <f t="shared" si="12"/>
        <v>477932</v>
      </c>
      <c r="G197" s="2346"/>
      <c r="H197" s="1744"/>
      <c r="K197" s="1495"/>
      <c r="L197" s="1495"/>
      <c r="M197" s="1495"/>
    </row>
    <row r="198" spans="1:13" s="492" customFormat="1" ht="33.75" customHeight="1">
      <c r="A198" s="1622" t="s">
        <v>7322</v>
      </c>
      <c r="B198" s="1711" t="s">
        <v>5670</v>
      </c>
      <c r="C198" s="1710" t="s">
        <v>1002</v>
      </c>
      <c r="D198" s="1576">
        <v>72.807999999999993</v>
      </c>
      <c r="E198" s="1531">
        <f>+'PTAP TIJERETAS'!E60</f>
        <v>12603</v>
      </c>
      <c r="F198" s="1531">
        <f t="shared" si="12"/>
        <v>917599</v>
      </c>
      <c r="G198" s="2346"/>
      <c r="H198" s="1744"/>
      <c r="K198" s="1495"/>
      <c r="L198" s="1495"/>
      <c r="M198" s="1495"/>
    </row>
    <row r="199" spans="1:13" s="492" customFormat="1" ht="19.5" customHeight="1">
      <c r="A199" s="1622" t="s">
        <v>7323</v>
      </c>
      <c r="B199" s="1711" t="s">
        <v>5671</v>
      </c>
      <c r="C199" s="1710" t="s">
        <v>1002</v>
      </c>
      <c r="D199" s="1576">
        <v>36.403999999999996</v>
      </c>
      <c r="E199" s="1531">
        <f>+'PTAP TIJERETAS'!E61</f>
        <v>15681</v>
      </c>
      <c r="F199" s="1531">
        <f t="shared" si="12"/>
        <v>570851</v>
      </c>
      <c r="G199" s="2346"/>
      <c r="H199" s="1744"/>
      <c r="K199" s="1495"/>
      <c r="L199" s="1495"/>
      <c r="M199" s="1495"/>
    </row>
    <row r="200" spans="1:13" s="492" customFormat="1" ht="18" customHeight="1">
      <c r="A200" s="1622" t="s">
        <v>7324</v>
      </c>
      <c r="B200" s="1711" t="s">
        <v>5672</v>
      </c>
      <c r="C200" s="1710" t="s">
        <v>1002</v>
      </c>
      <c r="D200" s="1576">
        <v>36.403999999999996</v>
      </c>
      <c r="E200" s="1531">
        <f>+'PTAP TIJERETAS'!E62</f>
        <v>18718</v>
      </c>
      <c r="F200" s="1531">
        <f t="shared" si="12"/>
        <v>681410</v>
      </c>
      <c r="G200" s="2346"/>
      <c r="H200" s="1744"/>
      <c r="K200" s="1495"/>
      <c r="L200" s="1495"/>
      <c r="M200" s="1495"/>
    </row>
    <row r="201" spans="1:13" s="492" customFormat="1" ht="26.25" customHeight="1">
      <c r="A201" s="1740" t="s">
        <v>7325</v>
      </c>
      <c r="B201" s="1533" t="s">
        <v>5674</v>
      </c>
      <c r="C201" s="1734"/>
      <c r="D201" s="1735"/>
      <c r="E201" s="1736"/>
      <c r="F201" s="1741"/>
      <c r="G201" s="2346"/>
      <c r="H201" s="1744"/>
      <c r="K201" s="1495"/>
      <c r="L201" s="1495"/>
      <c r="M201" s="1495"/>
    </row>
    <row r="202" spans="1:13" s="492" customFormat="1" ht="26.25" customHeight="1">
      <c r="A202" s="1622" t="s">
        <v>7326</v>
      </c>
      <c r="B202" s="1711" t="s">
        <v>5675</v>
      </c>
      <c r="C202" s="1710" t="s">
        <v>1292</v>
      </c>
      <c r="D202" s="1576">
        <v>1.1499999999999999</v>
      </c>
      <c r="E202" s="1531">
        <f>+'PTAP TIJERETAS'!E64</f>
        <v>23473.224058666663</v>
      </c>
      <c r="F202" s="1531">
        <f t="shared" si="12"/>
        <v>26994</v>
      </c>
      <c r="G202" s="2346"/>
      <c r="H202" s="1744"/>
      <c r="K202" s="1495"/>
      <c r="L202" s="1495"/>
      <c r="M202" s="1495"/>
    </row>
    <row r="203" spans="1:13" s="492" customFormat="1" ht="26.25" customHeight="1">
      <c r="A203" s="1622" t="s">
        <v>7327</v>
      </c>
      <c r="B203" s="1711" t="s">
        <v>8711</v>
      </c>
      <c r="C203" s="1710" t="s">
        <v>45</v>
      </c>
      <c r="D203" s="1576">
        <f>+'PTAP TIJERETAS'!D65</f>
        <v>43.4846414795961</v>
      </c>
      <c r="E203" s="1531">
        <f>+'PTAP TIJERETAS'!E65</f>
        <v>41838.174079316326</v>
      </c>
      <c r="F203" s="1531">
        <f t="shared" si="12"/>
        <v>1819318</v>
      </c>
      <c r="G203" s="2346"/>
      <c r="H203" s="1744"/>
      <c r="K203" s="1495"/>
      <c r="L203" s="1495"/>
      <c r="M203" s="1495"/>
    </row>
    <row r="204" spans="1:13" s="492" customFormat="1" ht="16.8">
      <c r="A204" s="1622" t="s">
        <v>7328</v>
      </c>
      <c r="B204" s="1711" t="s">
        <v>5677</v>
      </c>
      <c r="C204" s="1710" t="s">
        <v>45</v>
      </c>
      <c r="D204" s="1576">
        <v>18.399999999999999</v>
      </c>
      <c r="E204" s="1531">
        <f>+'PTAP TIJERETAS'!E66</f>
        <v>26993</v>
      </c>
      <c r="F204" s="1531">
        <f t="shared" si="12"/>
        <v>496671</v>
      </c>
      <c r="G204" s="2346"/>
      <c r="H204" s="1744"/>
      <c r="K204" s="1495"/>
      <c r="L204" s="1495"/>
      <c r="M204" s="1495"/>
    </row>
    <row r="205" spans="1:13" s="492" customFormat="1" ht="45.75" customHeight="1">
      <c r="A205" s="1622" t="s">
        <v>7329</v>
      </c>
      <c r="B205" s="1711" t="s">
        <v>5704</v>
      </c>
      <c r="C205" s="1710" t="s">
        <v>1292</v>
      </c>
      <c r="D205" s="1576">
        <v>3.7919999999999998</v>
      </c>
      <c r="E205" s="1531">
        <f>+'PTAP TIJERETAS'!E67</f>
        <v>87012</v>
      </c>
      <c r="F205" s="1531">
        <f t="shared" si="12"/>
        <v>329950</v>
      </c>
      <c r="G205" s="2346"/>
      <c r="H205" s="1744"/>
      <c r="K205" s="1495"/>
      <c r="L205" s="1495"/>
      <c r="M205" s="1495"/>
    </row>
    <row r="206" spans="1:13" s="492" customFormat="1" ht="16.8">
      <c r="A206" s="1622" t="s">
        <v>7330</v>
      </c>
      <c r="B206" s="1711" t="s">
        <v>5678</v>
      </c>
      <c r="C206" s="1710" t="s">
        <v>1002</v>
      </c>
      <c r="D206" s="1576">
        <v>9.4799999999999986</v>
      </c>
      <c r="E206" s="1531">
        <f>+'PTAP TIJERETAS'!E68</f>
        <v>45955</v>
      </c>
      <c r="F206" s="1531">
        <f t="shared" si="12"/>
        <v>435653</v>
      </c>
      <c r="G206" s="2346"/>
      <c r="H206" s="1744"/>
      <c r="K206" s="1495"/>
      <c r="L206" s="1495"/>
      <c r="M206" s="1495"/>
    </row>
    <row r="207" spans="1:13" s="492" customFormat="1" ht="16.8">
      <c r="A207" s="1622" t="s">
        <v>7331</v>
      </c>
      <c r="B207" s="1711" t="s">
        <v>5679</v>
      </c>
      <c r="C207" s="1710" t="s">
        <v>1292</v>
      </c>
      <c r="D207" s="1576">
        <v>4.32</v>
      </c>
      <c r="E207" s="1531">
        <f>+'PTAP TIJERETAS'!E69</f>
        <v>1826.1904761904761</v>
      </c>
      <c r="F207" s="1531">
        <f t="shared" si="12"/>
        <v>7889</v>
      </c>
      <c r="G207" s="2346"/>
      <c r="H207" s="1744"/>
      <c r="K207" s="1495"/>
      <c r="L207" s="1495"/>
      <c r="M207" s="1495"/>
    </row>
    <row r="208" spans="1:13" s="492" customFormat="1" ht="26.25" customHeight="1">
      <c r="A208" s="1740" t="s">
        <v>7332</v>
      </c>
      <c r="B208" s="1533" t="s">
        <v>5681</v>
      </c>
      <c r="C208" s="1734"/>
      <c r="D208" s="1735"/>
      <c r="E208" s="1736"/>
      <c r="F208" s="1741"/>
      <c r="G208" s="2346"/>
      <c r="H208" s="1744"/>
      <c r="K208" s="1495"/>
      <c r="L208" s="1495"/>
      <c r="M208" s="1495"/>
    </row>
    <row r="209" spans="1:13" s="492" customFormat="1" ht="45" customHeight="1">
      <c r="A209" s="1622" t="s">
        <v>7333</v>
      </c>
      <c r="B209" s="1711" t="s">
        <v>5682</v>
      </c>
      <c r="C209" s="1710" t="s">
        <v>45</v>
      </c>
      <c r="D209" s="1576">
        <v>26.5</v>
      </c>
      <c r="E209" s="1531">
        <f>+'PTAP TIJERETAS'!E71</f>
        <v>8098</v>
      </c>
      <c r="F209" s="1531">
        <f t="shared" si="12"/>
        <v>214597</v>
      </c>
      <c r="G209" s="2346"/>
      <c r="H209" s="1744"/>
      <c r="K209" s="1495"/>
      <c r="L209" s="1495"/>
      <c r="M209" s="1495"/>
    </row>
    <row r="210" spans="1:13" s="492" customFormat="1" ht="33.6">
      <c r="A210" s="1622" t="s">
        <v>7334</v>
      </c>
      <c r="B210" s="1711" t="s">
        <v>5683</v>
      </c>
      <c r="C210" s="1710" t="s">
        <v>1002</v>
      </c>
      <c r="D210" s="1576">
        <v>16.047999999999998</v>
      </c>
      <c r="E210" s="1531">
        <f>+'PTAP TIJERETAS'!E72</f>
        <v>9507</v>
      </c>
      <c r="F210" s="1531">
        <f t="shared" si="12"/>
        <v>152568</v>
      </c>
      <c r="G210" s="2346"/>
      <c r="H210" s="1744"/>
      <c r="K210" s="1495"/>
      <c r="L210" s="1495"/>
      <c r="M210" s="1495"/>
    </row>
    <row r="211" spans="1:13" s="492" customFormat="1" ht="16.8">
      <c r="A211" s="1622" t="s">
        <v>7335</v>
      </c>
      <c r="B211" s="1711" t="s">
        <v>5684</v>
      </c>
      <c r="C211" s="1710" t="s">
        <v>363</v>
      </c>
      <c r="D211" s="1576">
        <v>2</v>
      </c>
      <c r="E211" s="1531">
        <f>+'PTAP TIJERETAS'!E73</f>
        <v>34330</v>
      </c>
      <c r="F211" s="1531">
        <f t="shared" si="12"/>
        <v>68660</v>
      </c>
      <c r="G211" s="2346"/>
      <c r="H211" s="1744"/>
      <c r="K211" s="1495"/>
      <c r="L211" s="1495"/>
      <c r="M211" s="1495"/>
    </row>
    <row r="212" spans="1:13" s="492" customFormat="1" ht="32.25" customHeight="1">
      <c r="A212" s="1622" t="s">
        <v>7336</v>
      </c>
      <c r="B212" s="1711" t="s">
        <v>5685</v>
      </c>
      <c r="C212" s="1710" t="s">
        <v>363</v>
      </c>
      <c r="D212" s="1576">
        <v>1</v>
      </c>
      <c r="E212" s="1531">
        <f>+'PTAP TIJERETAS'!E74</f>
        <v>45773</v>
      </c>
      <c r="F212" s="1531">
        <f t="shared" si="12"/>
        <v>45773</v>
      </c>
      <c r="G212" s="2346"/>
      <c r="H212" s="1744"/>
      <c r="K212" s="1495"/>
      <c r="L212" s="1495"/>
      <c r="M212" s="1495"/>
    </row>
    <row r="213" spans="1:13" s="492" customFormat="1" ht="26.25" customHeight="1">
      <c r="A213" s="1740" t="s">
        <v>7337</v>
      </c>
      <c r="B213" s="1533" t="s">
        <v>5680</v>
      </c>
      <c r="C213" s="1734"/>
      <c r="D213" s="1735"/>
      <c r="E213" s="1736"/>
      <c r="F213" s="1741"/>
      <c r="G213" s="2346"/>
      <c r="H213" s="1744"/>
      <c r="K213" s="1495"/>
      <c r="L213" s="1495"/>
      <c r="M213" s="1495"/>
    </row>
    <row r="214" spans="1:13" s="492" customFormat="1" ht="43.5" customHeight="1">
      <c r="A214" s="1622" t="s">
        <v>7338</v>
      </c>
      <c r="B214" s="1711" t="s">
        <v>5686</v>
      </c>
      <c r="C214" s="1710" t="s">
        <v>45</v>
      </c>
      <c r="D214" s="1576">
        <f>+D209</f>
        <v>26.5</v>
      </c>
      <c r="E214" s="1531">
        <f>+'PTAP TIJERETAS'!E76</f>
        <v>76780</v>
      </c>
      <c r="F214" s="1531">
        <f t="shared" si="12"/>
        <v>2034670</v>
      </c>
      <c r="G214" s="2346"/>
      <c r="H214" s="1744"/>
      <c r="K214" s="1495"/>
      <c r="L214" s="1495"/>
      <c r="M214" s="1495"/>
    </row>
    <row r="215" spans="1:13" s="492" customFormat="1" ht="26.25" customHeight="1">
      <c r="A215" s="1622" t="s">
        <v>7339</v>
      </c>
      <c r="B215" s="1711" t="s">
        <v>5687</v>
      </c>
      <c r="C215" s="1710" t="s">
        <v>1002</v>
      </c>
      <c r="D215" s="1576">
        <f t="shared" ref="D215:D217" si="13">+D210</f>
        <v>16.047999999999998</v>
      </c>
      <c r="E215" s="1531">
        <f>+'PTAP TIJERETAS'!E77</f>
        <v>120905</v>
      </c>
      <c r="F215" s="1531">
        <f t="shared" si="12"/>
        <v>1940283</v>
      </c>
      <c r="G215" s="2346"/>
      <c r="H215" s="1744"/>
      <c r="K215" s="1495"/>
      <c r="L215" s="1495"/>
      <c r="M215" s="1495"/>
    </row>
    <row r="216" spans="1:13" s="492" customFormat="1" ht="26.25" customHeight="1">
      <c r="A216" s="1622" t="s">
        <v>7340</v>
      </c>
      <c r="B216" s="1711" t="s">
        <v>5688</v>
      </c>
      <c r="C216" s="1710" t="s">
        <v>363</v>
      </c>
      <c r="D216" s="1576">
        <f t="shared" si="13"/>
        <v>2</v>
      </c>
      <c r="E216" s="1531">
        <f>+'PTAP TIJERETAS'!E78</f>
        <v>442285</v>
      </c>
      <c r="F216" s="1531">
        <f t="shared" si="12"/>
        <v>884570</v>
      </c>
      <c r="G216" s="2346"/>
      <c r="H216" s="1744"/>
      <c r="K216" s="1495"/>
      <c r="L216" s="1495"/>
      <c r="M216" s="1495"/>
    </row>
    <row r="217" spans="1:13" s="492" customFormat="1" ht="26.25" customHeight="1">
      <c r="A217" s="1622" t="s">
        <v>7341</v>
      </c>
      <c r="B217" s="1711" t="s">
        <v>5689</v>
      </c>
      <c r="C217" s="1710" t="s">
        <v>363</v>
      </c>
      <c r="D217" s="1576">
        <f t="shared" si="13"/>
        <v>1</v>
      </c>
      <c r="E217" s="1531">
        <f>+'PTAP TIJERETAS'!E79</f>
        <v>1758270</v>
      </c>
      <c r="F217" s="1531">
        <f>ROUND(D217*E217,0)</f>
        <v>1758270</v>
      </c>
      <c r="G217" s="2346"/>
      <c r="H217" s="1744"/>
      <c r="K217" s="1495"/>
      <c r="L217" s="1495"/>
      <c r="M217" s="1495"/>
    </row>
    <row r="218" spans="1:13" ht="18">
      <c r="A218" s="1740">
        <v>30</v>
      </c>
      <c r="B218" s="1653" t="s">
        <v>4771</v>
      </c>
      <c r="C218" s="1734"/>
      <c r="D218" s="1735"/>
      <c r="E218" s="1736"/>
      <c r="F218" s="2364">
        <f>SUM(F219:F230)</f>
        <v>45821728</v>
      </c>
      <c r="G218" s="2346"/>
      <c r="H218" s="2220"/>
    </row>
    <row r="219" spans="1:13" s="1717" customFormat="1" ht="33.6">
      <c r="A219" s="1622" t="s">
        <v>7342</v>
      </c>
      <c r="B219" s="1711" t="s">
        <v>4772</v>
      </c>
      <c r="C219" s="1730" t="s">
        <v>133</v>
      </c>
      <c r="D219" s="1576">
        <v>7</v>
      </c>
      <c r="E219" s="1531">
        <f>+'PTAP TIJERETAS'!E81</f>
        <v>350591</v>
      </c>
      <c r="F219" s="1531">
        <f t="shared" si="11"/>
        <v>2454137</v>
      </c>
      <c r="G219" s="2346"/>
      <c r="H219" s="2220"/>
      <c r="K219" s="1733"/>
      <c r="L219" s="1733"/>
      <c r="M219" s="1733"/>
    </row>
    <row r="220" spans="1:13" s="1717" customFormat="1" ht="16.8">
      <c r="A220" s="1622" t="s">
        <v>7343</v>
      </c>
      <c r="B220" s="1711" t="s">
        <v>4773</v>
      </c>
      <c r="C220" s="1730" t="s">
        <v>133</v>
      </c>
      <c r="D220" s="1576">
        <v>2</v>
      </c>
      <c r="E220" s="1531">
        <f>+'PTAP TIJERETAS'!E82</f>
        <v>90630</v>
      </c>
      <c r="F220" s="1531">
        <f t="shared" si="11"/>
        <v>181260</v>
      </c>
      <c r="G220" s="2346"/>
      <c r="H220" s="1744"/>
      <c r="K220" s="1733"/>
      <c r="L220" s="1733"/>
      <c r="M220" s="1733"/>
    </row>
    <row r="221" spans="1:13" s="1717" customFormat="1" ht="50.4">
      <c r="A221" s="1622" t="s">
        <v>7344</v>
      </c>
      <c r="B221" s="1711" t="s">
        <v>4774</v>
      </c>
      <c r="C221" s="1730" t="s">
        <v>133</v>
      </c>
      <c r="D221" s="1576">
        <v>14</v>
      </c>
      <c r="E221" s="1531">
        <f>+'PTAP TIJERETAS'!E83</f>
        <v>1087456</v>
      </c>
      <c r="F221" s="1531">
        <f t="shared" si="11"/>
        <v>15224384</v>
      </c>
      <c r="G221" s="2346"/>
      <c r="H221" s="1744"/>
      <c r="K221" s="1733"/>
      <c r="L221" s="1733"/>
      <c r="M221" s="1733"/>
    </row>
    <row r="222" spans="1:13" s="1717" customFormat="1" ht="50.4">
      <c r="A222" s="1622" t="s">
        <v>7345</v>
      </c>
      <c r="B222" s="1711" t="s">
        <v>4775</v>
      </c>
      <c r="C222" s="1730" t="s">
        <v>133</v>
      </c>
      <c r="D222" s="1576">
        <v>3</v>
      </c>
      <c r="E222" s="1531">
        <f>+'PTAP TIJERETAS'!E84</f>
        <v>1914535</v>
      </c>
      <c r="F222" s="1531">
        <f t="shared" si="11"/>
        <v>5743605</v>
      </c>
      <c r="G222" s="2346"/>
      <c r="H222" s="1744"/>
      <c r="K222" s="1733"/>
      <c r="L222" s="1733"/>
      <c r="M222" s="1733"/>
    </row>
    <row r="223" spans="1:13" s="1717" customFormat="1" ht="50.4">
      <c r="A223" s="1622" t="s">
        <v>7352</v>
      </c>
      <c r="B223" s="1711" t="s">
        <v>4776</v>
      </c>
      <c r="C223" s="1730" t="s">
        <v>133</v>
      </c>
      <c r="D223" s="1576">
        <v>12</v>
      </c>
      <c r="E223" s="1531">
        <f>+'PTAP TIJERETAS'!E85</f>
        <v>1087456</v>
      </c>
      <c r="F223" s="1531">
        <f t="shared" si="11"/>
        <v>13049472</v>
      </c>
      <c r="G223" s="2346"/>
      <c r="H223" s="1744"/>
      <c r="K223" s="1733"/>
      <c r="L223" s="1733"/>
      <c r="M223" s="1733"/>
    </row>
    <row r="224" spans="1:13" s="1717" customFormat="1" ht="33.6">
      <c r="A224" s="1622" t="s">
        <v>7353</v>
      </c>
      <c r="B224" s="1711" t="s">
        <v>4777</v>
      </c>
      <c r="C224" s="1730" t="s">
        <v>133</v>
      </c>
      <c r="D224" s="1576">
        <v>6</v>
      </c>
      <c r="E224" s="1531">
        <f>+'PTAP TIJERETAS'!E86</f>
        <v>761222</v>
      </c>
      <c r="F224" s="1531">
        <f t="shared" si="11"/>
        <v>4567332</v>
      </c>
      <c r="G224" s="2346"/>
      <c r="H224" s="1744"/>
      <c r="K224" s="1733"/>
      <c r="L224" s="1733"/>
      <c r="M224" s="1733"/>
    </row>
    <row r="225" spans="1:13" s="1717" customFormat="1" ht="33.6">
      <c r="A225" s="1622" t="s">
        <v>7354</v>
      </c>
      <c r="B225" s="1711" t="s">
        <v>4778</v>
      </c>
      <c r="C225" s="1730" t="s">
        <v>133</v>
      </c>
      <c r="D225" s="1576">
        <v>3</v>
      </c>
      <c r="E225" s="1531">
        <f>+'PTAP TIJERETAS'!E87</f>
        <v>144184</v>
      </c>
      <c r="F225" s="1531">
        <f t="shared" si="11"/>
        <v>432552</v>
      </c>
      <c r="G225" s="2346"/>
      <c r="H225" s="1744"/>
      <c r="K225" s="1733"/>
      <c r="L225" s="1733"/>
      <c r="M225" s="1733"/>
    </row>
    <row r="226" spans="1:13" s="1717" customFormat="1" ht="33.6">
      <c r="A226" s="1622" t="s">
        <v>7355</v>
      </c>
      <c r="B226" s="1711" t="s">
        <v>4779</v>
      </c>
      <c r="C226" s="1730" t="s">
        <v>133</v>
      </c>
      <c r="D226" s="1576">
        <v>3</v>
      </c>
      <c r="E226" s="1531">
        <f>+'PTAP TIJERETAS'!E88</f>
        <v>112601</v>
      </c>
      <c r="F226" s="1531">
        <f t="shared" si="11"/>
        <v>337803</v>
      </c>
      <c r="G226" s="2346"/>
      <c r="H226" s="1744"/>
      <c r="K226" s="1733"/>
      <c r="L226" s="1733"/>
      <c r="M226" s="1733"/>
    </row>
    <row r="227" spans="1:13" s="1717" customFormat="1" ht="33.6">
      <c r="A227" s="1622" t="s">
        <v>7356</v>
      </c>
      <c r="B227" s="1711" t="s">
        <v>4780</v>
      </c>
      <c r="C227" s="1730" t="s">
        <v>133</v>
      </c>
      <c r="D227" s="1576">
        <v>5</v>
      </c>
      <c r="E227" s="1531">
        <f>+'PTAP TIJERETAS'!E89</f>
        <v>240307</v>
      </c>
      <c r="F227" s="1531">
        <f t="shared" si="11"/>
        <v>1201535</v>
      </c>
      <c r="G227" s="2346"/>
      <c r="H227" s="1744"/>
      <c r="K227" s="1733"/>
      <c r="L227" s="1733"/>
      <c r="M227" s="1733"/>
    </row>
    <row r="228" spans="1:13" ht="33.6">
      <c r="A228" s="1622" t="s">
        <v>7357</v>
      </c>
      <c r="B228" s="1711" t="s">
        <v>4781</v>
      </c>
      <c r="C228" s="1730" t="s">
        <v>133</v>
      </c>
      <c r="D228" s="1576">
        <v>7</v>
      </c>
      <c r="E228" s="1531">
        <f>+'PTAP TIJERETAS'!E90</f>
        <v>171648</v>
      </c>
      <c r="F228" s="1531">
        <f t="shared" si="11"/>
        <v>1201536</v>
      </c>
      <c r="G228" s="2346"/>
      <c r="H228" s="1744"/>
    </row>
    <row r="229" spans="1:13" ht="33.6">
      <c r="A229" s="1622" t="s">
        <v>7358</v>
      </c>
      <c r="B229" s="1711" t="s">
        <v>4782</v>
      </c>
      <c r="C229" s="1730" t="s">
        <v>133</v>
      </c>
      <c r="D229" s="1576">
        <v>2</v>
      </c>
      <c r="E229" s="1531">
        <f>+'PTAP TIJERETAS'!E91</f>
        <v>192246</v>
      </c>
      <c r="F229" s="1531">
        <f t="shared" si="11"/>
        <v>384492</v>
      </c>
      <c r="G229" s="2346"/>
      <c r="H229" s="1744"/>
    </row>
    <row r="230" spans="1:13" ht="33.6">
      <c r="A230" s="1622" t="s">
        <v>7359</v>
      </c>
      <c r="B230" s="1711" t="s">
        <v>4783</v>
      </c>
      <c r="C230" s="1730" t="s">
        <v>133</v>
      </c>
      <c r="D230" s="1576">
        <v>4</v>
      </c>
      <c r="E230" s="1531">
        <f>+'PTAP TIJERETAS'!E92</f>
        <v>260905</v>
      </c>
      <c r="F230" s="1531">
        <f t="shared" si="11"/>
        <v>1043620</v>
      </c>
      <c r="G230" s="2346"/>
      <c r="H230" s="1744"/>
    </row>
    <row r="231" spans="1:13" ht="18">
      <c r="A231" s="1740">
        <v>31</v>
      </c>
      <c r="B231" s="1653" t="s">
        <v>4802</v>
      </c>
      <c r="C231" s="1734"/>
      <c r="D231" s="1735"/>
      <c r="E231" s="1736"/>
      <c r="F231" s="2365">
        <f>SUM(F232:F234)</f>
        <v>1181403</v>
      </c>
      <c r="G231" s="2346"/>
      <c r="H231" s="1744"/>
    </row>
    <row r="232" spans="1:13" ht="50.4">
      <c r="A232" s="1622" t="s">
        <v>7346</v>
      </c>
      <c r="B232" s="1711" t="s">
        <v>4796</v>
      </c>
      <c r="C232" s="1528" t="s">
        <v>45</v>
      </c>
      <c r="D232" s="1576">
        <v>100</v>
      </c>
      <c r="E232" s="1531">
        <f>+'PTAP TIJERETAS'!E94</f>
        <v>6866</v>
      </c>
      <c r="F232" s="1531">
        <f t="shared" si="11"/>
        <v>686600</v>
      </c>
      <c r="G232" s="2346"/>
      <c r="H232" s="1744"/>
    </row>
    <row r="233" spans="1:13" ht="33.6">
      <c r="A233" s="1622" t="s">
        <v>7347</v>
      </c>
      <c r="B233" s="1711" t="s">
        <v>4797</v>
      </c>
      <c r="C233" s="1528" t="s">
        <v>133</v>
      </c>
      <c r="D233" s="1576">
        <v>8</v>
      </c>
      <c r="E233" s="1531">
        <f>+'PTAP TIJERETAS'!E95</f>
        <v>60420</v>
      </c>
      <c r="F233" s="1531">
        <f t="shared" si="11"/>
        <v>483360</v>
      </c>
      <c r="G233" s="2346"/>
      <c r="H233" s="1744"/>
    </row>
    <row r="234" spans="1:13" ht="33.6">
      <c r="A234" s="1622" t="s">
        <v>7348</v>
      </c>
      <c r="B234" s="1711" t="s">
        <v>4798</v>
      </c>
      <c r="C234" s="1528" t="s">
        <v>133</v>
      </c>
      <c r="D234" s="1743">
        <v>1</v>
      </c>
      <c r="E234" s="1531">
        <f>+'PTAP TIJERETAS'!E96</f>
        <v>11443</v>
      </c>
      <c r="F234" s="1531">
        <f t="shared" si="11"/>
        <v>11443</v>
      </c>
      <c r="G234" s="2346"/>
      <c r="H234" s="1744"/>
    </row>
    <row r="235" spans="1:13" ht="18">
      <c r="A235" s="1740">
        <v>32</v>
      </c>
      <c r="B235" s="1653" t="s">
        <v>8226</v>
      </c>
      <c r="C235" s="1734"/>
      <c r="D235" s="1735"/>
      <c r="E235" s="1736"/>
      <c r="F235" s="2365">
        <f>SUM(F236:F238)</f>
        <v>45851440</v>
      </c>
      <c r="G235" s="2346"/>
      <c r="H235" s="1744"/>
    </row>
    <row r="236" spans="1:13" s="1717" customFormat="1" ht="16.8">
      <c r="A236" s="1622" t="s">
        <v>7349</v>
      </c>
      <c r="B236" s="1711" t="s">
        <v>5642</v>
      </c>
      <c r="C236" s="1528" t="s">
        <v>133</v>
      </c>
      <c r="D236" s="1576">
        <v>36</v>
      </c>
      <c r="E236" s="1531">
        <f>+'PTAP TIJERETAS'!E98</f>
        <v>473748.34456403996</v>
      </c>
      <c r="F236" s="1531">
        <f>+ROUND(D236*E236,0)</f>
        <v>17054940</v>
      </c>
      <c r="G236" s="2346"/>
      <c r="H236" s="1744"/>
      <c r="K236" s="1733"/>
      <c r="L236" s="1733"/>
      <c r="M236" s="1733"/>
    </row>
    <row r="237" spans="1:13" s="1717" customFormat="1" ht="33.6">
      <c r="A237" s="1622" t="s">
        <v>7350</v>
      </c>
      <c r="B237" s="1711" t="s">
        <v>5641</v>
      </c>
      <c r="C237" s="1528" t="s">
        <v>133</v>
      </c>
      <c r="D237" s="1576">
        <v>2</v>
      </c>
      <c r="E237" s="1531">
        <f>+'PTAP TIJERETAS'!E99</f>
        <v>1833620.1159217199</v>
      </c>
      <c r="F237" s="1531">
        <f t="shared" ref="F237:F238" si="14">+ROUND(D237*E237,0)</f>
        <v>3667240</v>
      </c>
      <c r="G237" s="2346"/>
      <c r="H237" s="1744"/>
      <c r="K237" s="1733"/>
      <c r="L237" s="1733"/>
      <c r="M237" s="1733"/>
    </row>
    <row r="238" spans="1:13" ht="50.4">
      <c r="A238" s="1622" t="s">
        <v>7351</v>
      </c>
      <c r="B238" s="1711" t="s">
        <v>4725</v>
      </c>
      <c r="C238" s="1528" t="s">
        <v>133</v>
      </c>
      <c r="D238" s="1576">
        <v>10</v>
      </c>
      <c r="E238" s="1531">
        <f>+'PTAP TIJERETAS'!E100</f>
        <v>2512926.0016005598</v>
      </c>
      <c r="F238" s="1531">
        <f t="shared" si="14"/>
        <v>25129260</v>
      </c>
      <c r="G238" s="2346"/>
      <c r="H238" s="1744"/>
    </row>
    <row r="239" spans="1:13" ht="18">
      <c r="A239" s="1740">
        <v>33</v>
      </c>
      <c r="B239" s="1653" t="s">
        <v>4806</v>
      </c>
      <c r="C239" s="1734"/>
      <c r="D239" s="1735"/>
      <c r="E239" s="1736"/>
      <c r="F239" s="2365">
        <f>SUM(F240:F251)</f>
        <v>113271880</v>
      </c>
      <c r="G239" s="2346"/>
      <c r="H239" s="1744"/>
    </row>
    <row r="240" spans="1:13" s="1717" customFormat="1" ht="33.6">
      <c r="A240" s="1622" t="s">
        <v>7360</v>
      </c>
      <c r="B240" s="1711" t="s">
        <v>5633</v>
      </c>
      <c r="C240" s="1710" t="s">
        <v>133</v>
      </c>
      <c r="D240" s="1576">
        <v>12</v>
      </c>
      <c r="E240" s="1531">
        <f>+'PTAP TIJERETAS'!E102</f>
        <v>810178</v>
      </c>
      <c r="F240" s="1531">
        <f t="shared" ref="F240:F250" si="15">+ROUND(D240*E240,0)</f>
        <v>9722136</v>
      </c>
      <c r="G240" s="2346"/>
      <c r="H240" s="1744"/>
      <c r="K240" s="1733"/>
      <c r="L240" s="1733"/>
      <c r="M240" s="1733"/>
    </row>
    <row r="241" spans="1:13" s="1717" customFormat="1" ht="33.6">
      <c r="A241" s="1622" t="s">
        <v>7361</v>
      </c>
      <c r="B241" s="1711" t="s">
        <v>5634</v>
      </c>
      <c r="C241" s="1710" t="s">
        <v>133</v>
      </c>
      <c r="D241" s="1576">
        <v>16</v>
      </c>
      <c r="E241" s="1531">
        <f>+'PTAP TIJERETAS'!E103</f>
        <v>707190</v>
      </c>
      <c r="F241" s="1531">
        <f t="shared" si="15"/>
        <v>11315040</v>
      </c>
      <c r="G241" s="2346"/>
      <c r="H241" s="1744"/>
      <c r="K241" s="1733"/>
      <c r="L241" s="1733"/>
      <c r="M241" s="1733"/>
    </row>
    <row r="242" spans="1:13" s="1717" customFormat="1" ht="33.6">
      <c r="A242" s="1622" t="s">
        <v>7362</v>
      </c>
      <c r="B242" s="1711" t="s">
        <v>5635</v>
      </c>
      <c r="C242" s="1710" t="s">
        <v>133</v>
      </c>
      <c r="D242" s="1576">
        <v>48</v>
      </c>
      <c r="E242" s="1531">
        <f>+'PTAP TIJERETAS'!E104</f>
        <v>631664</v>
      </c>
      <c r="F242" s="1531">
        <f t="shared" si="15"/>
        <v>30319872</v>
      </c>
      <c r="G242" s="2346"/>
      <c r="H242" s="1744"/>
      <c r="K242" s="1733"/>
      <c r="L242" s="1733"/>
      <c r="M242" s="1733"/>
    </row>
    <row r="243" spans="1:13" s="1717" customFormat="1" ht="33.6">
      <c r="A243" s="1622" t="s">
        <v>7363</v>
      </c>
      <c r="B243" s="1711" t="s">
        <v>5636</v>
      </c>
      <c r="C243" s="1710" t="s">
        <v>133</v>
      </c>
      <c r="D243" s="1576">
        <v>24</v>
      </c>
      <c r="E243" s="1531">
        <f>+'PTAP TIJERETAS'!E105</f>
        <v>2100971</v>
      </c>
      <c r="F243" s="1531">
        <f t="shared" si="15"/>
        <v>50423304</v>
      </c>
      <c r="G243" s="2346"/>
      <c r="H243" s="1744"/>
      <c r="K243" s="1733"/>
      <c r="L243" s="1733"/>
      <c r="M243" s="1733"/>
    </row>
    <row r="244" spans="1:13" s="1717" customFormat="1" ht="16.8">
      <c r="A244" s="1622" t="s">
        <v>7364</v>
      </c>
      <c r="B244" s="1711" t="s">
        <v>5637</v>
      </c>
      <c r="C244" s="1710" t="s">
        <v>133</v>
      </c>
      <c r="D244" s="1576">
        <v>240</v>
      </c>
      <c r="E244" s="1531">
        <f>+'PTAP TIJERETAS'!E106</f>
        <v>25848</v>
      </c>
      <c r="F244" s="1531">
        <f t="shared" si="15"/>
        <v>6203520</v>
      </c>
      <c r="G244" s="2346"/>
      <c r="H244" s="1744"/>
      <c r="K244" s="1733"/>
      <c r="L244" s="1733"/>
      <c r="M244" s="1733"/>
    </row>
    <row r="245" spans="1:13" ht="16.8">
      <c r="A245" s="1622" t="s">
        <v>7365</v>
      </c>
      <c r="B245" s="1711" t="s">
        <v>4733</v>
      </c>
      <c r="C245" s="1710" t="s">
        <v>133</v>
      </c>
      <c r="D245" s="1576">
        <v>14</v>
      </c>
      <c r="E245" s="1531">
        <f>+'PTAP TIJERETAS'!E107</f>
        <v>2746</v>
      </c>
      <c r="F245" s="1531">
        <f t="shared" si="15"/>
        <v>38444</v>
      </c>
      <c r="G245" s="2346"/>
      <c r="H245" s="1744"/>
    </row>
    <row r="246" spans="1:13" ht="33.6">
      <c r="A246" s="1622" t="s">
        <v>7366</v>
      </c>
      <c r="B246" s="1711" t="s">
        <v>4737</v>
      </c>
      <c r="C246" s="1710" t="s">
        <v>1002</v>
      </c>
      <c r="D246" s="1576">
        <v>50</v>
      </c>
      <c r="E246" s="1531">
        <f>+'PTAP TIJERETAS'!E108</f>
        <v>54927</v>
      </c>
      <c r="F246" s="1531">
        <f t="shared" si="15"/>
        <v>2746350</v>
      </c>
      <c r="G246" s="2346"/>
      <c r="H246" s="1744"/>
    </row>
    <row r="247" spans="1:13" ht="16.8">
      <c r="A247" s="1622" t="s">
        <v>7367</v>
      </c>
      <c r="B247" s="1711" t="s">
        <v>4765</v>
      </c>
      <c r="C247" s="1710" t="s">
        <v>1292</v>
      </c>
      <c r="D247" s="1576">
        <f>0.4*2.7*3.4*4</f>
        <v>14.688000000000001</v>
      </c>
      <c r="E247" s="1531">
        <f>+'PTAP TIJERETAS'!E109</f>
        <v>17165</v>
      </c>
      <c r="F247" s="1531">
        <f t="shared" si="15"/>
        <v>252120</v>
      </c>
      <c r="G247" s="2346"/>
      <c r="H247" s="1744"/>
    </row>
    <row r="248" spans="1:13" ht="16.8">
      <c r="A248" s="1622" t="s">
        <v>7368</v>
      </c>
      <c r="B248" s="1711" t="s">
        <v>4766</v>
      </c>
      <c r="C248" s="1710" t="s">
        <v>1292</v>
      </c>
      <c r="D248" s="1576">
        <f>0.25*2.7*3.4*4</f>
        <v>9.18</v>
      </c>
      <c r="E248" s="1531">
        <f>+'PTAP TIJERETAS'!E110</f>
        <v>18309</v>
      </c>
      <c r="F248" s="1531">
        <f t="shared" si="15"/>
        <v>168077</v>
      </c>
      <c r="G248" s="2346"/>
      <c r="H248" s="1744"/>
    </row>
    <row r="249" spans="1:13" ht="16.8">
      <c r="A249" s="1622" t="s">
        <v>7369</v>
      </c>
      <c r="B249" s="1711" t="s">
        <v>4767</v>
      </c>
      <c r="C249" s="1710" t="s">
        <v>1292</v>
      </c>
      <c r="D249" s="1576">
        <v>6.5</v>
      </c>
      <c r="E249" s="1531">
        <f>+'PTAP TIJERETAS'!E111</f>
        <v>19617</v>
      </c>
      <c r="F249" s="1531">
        <f t="shared" si="15"/>
        <v>127511</v>
      </c>
      <c r="G249" s="2346"/>
      <c r="H249" s="1744"/>
    </row>
    <row r="250" spans="1:13" ht="16.8">
      <c r="A250" s="1622" t="s">
        <v>7370</v>
      </c>
      <c r="B250" s="1711" t="s">
        <v>4768</v>
      </c>
      <c r="C250" s="1710" t="s">
        <v>45</v>
      </c>
      <c r="D250" s="1576">
        <v>346</v>
      </c>
      <c r="E250" s="1531">
        <f>+'PTAP TIJERETAS'!E112</f>
        <v>5493</v>
      </c>
      <c r="F250" s="1531">
        <f t="shared" si="15"/>
        <v>1900578</v>
      </c>
      <c r="G250" s="2346"/>
      <c r="H250" s="1744"/>
    </row>
    <row r="251" spans="1:13" ht="17.399999999999999" thickBot="1">
      <c r="A251" s="1622" t="s">
        <v>7371</v>
      </c>
      <c r="B251" s="1711" t="s">
        <v>5638</v>
      </c>
      <c r="C251" s="1710" t="s">
        <v>133</v>
      </c>
      <c r="D251" s="1576">
        <v>2</v>
      </c>
      <c r="E251" s="1531">
        <f>+'PTAP TIJERETAS'!E113</f>
        <v>27464</v>
      </c>
      <c r="F251" s="1531">
        <f>+ROUND(D251*E251,0)</f>
        <v>54928</v>
      </c>
      <c r="G251" s="2976"/>
      <c r="H251" s="1744"/>
    </row>
    <row r="252" spans="1:13" ht="16.8">
      <c r="A252" s="3334" t="s">
        <v>5739</v>
      </c>
      <c r="B252" s="3335"/>
      <c r="C252" s="3335"/>
      <c r="D252" s="3335"/>
      <c r="E252" s="3335"/>
      <c r="F252" s="3336"/>
    </row>
    <row r="253" spans="1:13" ht="33.6">
      <c r="A253" s="1590" t="s">
        <v>22</v>
      </c>
      <c r="B253" s="1591" t="s">
        <v>23</v>
      </c>
      <c r="C253" s="1591" t="s">
        <v>150</v>
      </c>
      <c r="D253" s="1592" t="s">
        <v>539</v>
      </c>
      <c r="E253" s="1593" t="s">
        <v>151</v>
      </c>
      <c r="F253" s="1593" t="s">
        <v>540</v>
      </c>
    </row>
    <row r="254" spans="1:13" ht="17.25" customHeight="1">
      <c r="A254" s="3350" t="s">
        <v>4740</v>
      </c>
      <c r="B254" s="3350"/>
      <c r="C254" s="3350"/>
      <c r="D254" s="3350"/>
      <c r="E254" s="3350"/>
      <c r="F254" s="3351"/>
    </row>
    <row r="255" spans="1:13" ht="18">
      <c r="A255" s="1650">
        <v>34</v>
      </c>
      <c r="B255" s="1727" t="s">
        <v>8528</v>
      </c>
      <c r="C255" s="1718"/>
      <c r="D255" s="1718"/>
      <c r="E255" s="1718"/>
      <c r="F255" s="2364">
        <f>SUM(F256:F257)</f>
        <v>5523852</v>
      </c>
      <c r="G255" s="2977">
        <f>+SUM(F255,F258,F261,F268,F337)</f>
        <v>561558097</v>
      </c>
      <c r="H255" s="1717" t="s">
        <v>8225</v>
      </c>
    </row>
    <row r="256" spans="1:13" ht="17.399999999999999">
      <c r="A256" s="1622" t="s">
        <v>7372</v>
      </c>
      <c r="B256" s="1711" t="s">
        <v>1373</v>
      </c>
      <c r="C256" s="1730" t="s">
        <v>1125</v>
      </c>
      <c r="D256" s="1576">
        <f>+'PTAP TIJERETAS'!D163</f>
        <v>1050</v>
      </c>
      <c r="E256" s="1731">
        <f>+'PTAP TIJERETAS'!E163</f>
        <v>2356</v>
      </c>
      <c r="F256" s="1531">
        <f>ROUND(D256*E256,0)</f>
        <v>2473800</v>
      </c>
      <c r="G256" s="2356">
        <f>+'PTAP TIJERETAS'!F250</f>
        <v>561558097</v>
      </c>
      <c r="I256" s="1732"/>
    </row>
    <row r="257" spans="1:13" ht="17.399999999999999">
      <c r="A257" s="1622" t="s">
        <v>7373</v>
      </c>
      <c r="B257" s="1711" t="s">
        <v>1374</v>
      </c>
      <c r="C257" s="1730" t="s">
        <v>1125</v>
      </c>
      <c r="D257" s="1576">
        <f>+'PTAP TIJERETAS'!D164</f>
        <v>1050</v>
      </c>
      <c r="E257" s="1731">
        <f>+'PTAP TIJERETAS'!E164</f>
        <v>2904.8114772599997</v>
      </c>
      <c r="F257" s="1531">
        <f>ROUND(D257*E257,0)</f>
        <v>3050052</v>
      </c>
    </row>
    <row r="258" spans="1:13" ht="18">
      <c r="A258" s="1650">
        <v>35</v>
      </c>
      <c r="B258" s="2928" t="s">
        <v>4988</v>
      </c>
      <c r="C258" s="2929"/>
      <c r="D258" s="2929"/>
      <c r="E258" s="2929"/>
      <c r="F258" s="2366">
        <f>SUM(F259:F260)</f>
        <v>29633480</v>
      </c>
    </row>
    <row r="259" spans="1:13" s="1717" customFormat="1" ht="30.75" customHeight="1">
      <c r="A259" s="1622" t="s">
        <v>7374</v>
      </c>
      <c r="B259" s="1618" t="s">
        <v>1094</v>
      </c>
      <c r="C259" s="1730" t="s">
        <v>1292</v>
      </c>
      <c r="D259" s="1576">
        <v>440</v>
      </c>
      <c r="E259" s="1731">
        <f>+'PTAP TIJERETAS'!E166</f>
        <v>10000</v>
      </c>
      <c r="F259" s="1531">
        <f>ROUND(D259*E259,0)</f>
        <v>4400000</v>
      </c>
      <c r="G259" s="2354"/>
      <c r="K259" s="1733"/>
      <c r="L259" s="1733"/>
      <c r="M259" s="1733"/>
    </row>
    <row r="260" spans="1:13" s="1717" customFormat="1" ht="41.25" customHeight="1">
      <c r="A260" s="1622" t="s">
        <v>7375</v>
      </c>
      <c r="B260" s="1682" t="s">
        <v>5063</v>
      </c>
      <c r="C260" s="1730" t="s">
        <v>1292</v>
      </c>
      <c r="D260" s="1576">
        <v>290</v>
      </c>
      <c r="E260" s="1731">
        <f>+'PTAP TIJERETAS'!E167</f>
        <v>87012</v>
      </c>
      <c r="F260" s="1531">
        <f>ROUND(D260*E260,0)</f>
        <v>25233480</v>
      </c>
      <c r="G260" s="2354"/>
      <c r="K260" s="1733"/>
      <c r="L260" s="1733"/>
      <c r="M260" s="1733"/>
    </row>
    <row r="261" spans="1:13" ht="18">
      <c r="A261" s="1650">
        <v>36</v>
      </c>
      <c r="B261" s="1745" t="s">
        <v>852</v>
      </c>
      <c r="C261" s="1746"/>
      <c r="D261" s="1746"/>
      <c r="E261" s="1746"/>
      <c r="F261" s="2223">
        <f>SUM(F262:F267)</f>
        <v>496273675</v>
      </c>
    </row>
    <row r="262" spans="1:13" s="1717" customFormat="1" ht="33.6">
      <c r="A262" s="1622" t="s">
        <v>7376</v>
      </c>
      <c r="B262" s="1544" t="s">
        <v>5651</v>
      </c>
      <c r="C262" s="364" t="s">
        <v>1292</v>
      </c>
      <c r="D262" s="1750">
        <v>108.324</v>
      </c>
      <c r="E262" s="1731">
        <f>+'PTAP TIJERETAS'!E169</f>
        <v>716404</v>
      </c>
      <c r="F262" s="1531">
        <f t="shared" ref="F262:F278" si="16">+ROUND(D262*E262,0)</f>
        <v>77603747</v>
      </c>
      <c r="G262" s="2355"/>
      <c r="K262" s="1733"/>
      <c r="L262" s="1733"/>
      <c r="M262" s="1733"/>
    </row>
    <row r="263" spans="1:13" ht="16.8">
      <c r="A263" s="1622" t="s">
        <v>7377</v>
      </c>
      <c r="B263" s="1544" t="s">
        <v>4826</v>
      </c>
      <c r="C263" s="364" t="s">
        <v>363</v>
      </c>
      <c r="D263" s="1749">
        <v>15</v>
      </c>
      <c r="E263" s="1731">
        <f>+'PTAP TIJERETAS'!E170</f>
        <v>2438617.5063487096</v>
      </c>
      <c r="F263" s="1531">
        <f t="shared" si="16"/>
        <v>36579263</v>
      </c>
      <c r="G263" s="2356"/>
    </row>
    <row r="264" spans="1:13" ht="16.8">
      <c r="A264" s="1622" t="s">
        <v>7378</v>
      </c>
      <c r="B264" s="1544" t="s">
        <v>5652</v>
      </c>
      <c r="C264" s="364" t="s">
        <v>1292</v>
      </c>
      <c r="D264" s="1749">
        <v>163.44</v>
      </c>
      <c r="E264" s="1731">
        <f>+'PTAP TIJERETAS'!E171</f>
        <v>716404</v>
      </c>
      <c r="F264" s="1531">
        <f t="shared" si="16"/>
        <v>117089070</v>
      </c>
      <c r="G264" s="2356"/>
    </row>
    <row r="265" spans="1:13" ht="16.8">
      <c r="A265" s="1622" t="s">
        <v>7379</v>
      </c>
      <c r="B265" s="1544" t="s">
        <v>5759</v>
      </c>
      <c r="C265" s="364" t="s">
        <v>1292</v>
      </c>
      <c r="D265" s="1749">
        <v>126.4</v>
      </c>
      <c r="E265" s="1731">
        <f>+'PTAP TIJERETAS'!E172</f>
        <v>716404</v>
      </c>
      <c r="F265" s="1531">
        <f t="shared" si="16"/>
        <v>90553466</v>
      </c>
      <c r="G265" s="2356"/>
    </row>
    <row r="266" spans="1:13" ht="16.8">
      <c r="A266" s="1622" t="s">
        <v>7380</v>
      </c>
      <c r="B266" s="1544" t="s">
        <v>1383</v>
      </c>
      <c r="C266" s="364" t="s">
        <v>647</v>
      </c>
      <c r="D266" s="1749">
        <v>43456.6</v>
      </c>
      <c r="E266" s="1731">
        <f>+'PTAP TIJERETAS'!E173</f>
        <v>3938.5941163025</v>
      </c>
      <c r="F266" s="1531">
        <f t="shared" si="16"/>
        <v>171157909</v>
      </c>
      <c r="G266" s="2356"/>
    </row>
    <row r="267" spans="1:13" s="1717" customFormat="1" ht="33.6">
      <c r="A267" s="1622" t="s">
        <v>7381</v>
      </c>
      <c r="B267" s="1544" t="s">
        <v>4829</v>
      </c>
      <c r="C267" s="364" t="s">
        <v>94</v>
      </c>
      <c r="D267" s="1749">
        <v>12</v>
      </c>
      <c r="E267" s="1731">
        <f>+'PTAP TIJERETAS'!E174</f>
        <v>274185</v>
      </c>
      <c r="F267" s="1531">
        <f t="shared" si="16"/>
        <v>3290220</v>
      </c>
      <c r="G267" s="2355"/>
      <c r="K267" s="1733"/>
      <c r="L267" s="1733"/>
      <c r="M267" s="1733"/>
    </row>
    <row r="268" spans="1:13" ht="18">
      <c r="A268" s="1650">
        <v>37</v>
      </c>
      <c r="B268" s="1745" t="s">
        <v>5747</v>
      </c>
      <c r="C268" s="1746"/>
      <c r="D268" s="1746"/>
      <c r="E268" s="1746"/>
      <c r="F268" s="2223">
        <f>SUM(F269:F336)</f>
        <v>23949989</v>
      </c>
      <c r="H268" s="2341"/>
    </row>
    <row r="269" spans="1:13" ht="33.6">
      <c r="A269" s="1622" t="s">
        <v>7382</v>
      </c>
      <c r="B269" s="1544" t="s">
        <v>4823</v>
      </c>
      <c r="C269" s="364" t="s">
        <v>94</v>
      </c>
      <c r="D269" s="1752">
        <f>+'PTAP TIJERETAS'!D176</f>
        <v>12.4</v>
      </c>
      <c r="E269" s="1731">
        <f>+'PTAP TIJERETAS'!E176</f>
        <v>6866</v>
      </c>
      <c r="F269" s="1531">
        <f t="shared" si="16"/>
        <v>85138</v>
      </c>
    </row>
    <row r="270" spans="1:13" ht="33.6">
      <c r="A270" s="1622" t="s">
        <v>7383</v>
      </c>
      <c r="B270" s="1544" t="s">
        <v>4824</v>
      </c>
      <c r="C270" s="364" t="s">
        <v>94</v>
      </c>
      <c r="D270" s="1752">
        <f>+'PTAP TIJERETAS'!D177</f>
        <v>2.4</v>
      </c>
      <c r="E270" s="1731">
        <f>+'PTAP TIJERETAS'!E177</f>
        <v>6866</v>
      </c>
      <c r="F270" s="1531">
        <f t="shared" si="16"/>
        <v>16478</v>
      </c>
    </row>
    <row r="271" spans="1:13" ht="33.6">
      <c r="A271" s="1622" t="s">
        <v>7384</v>
      </c>
      <c r="B271" s="1544" t="s">
        <v>4887</v>
      </c>
      <c r="C271" s="364" t="s">
        <v>94</v>
      </c>
      <c r="D271" s="1752">
        <f>+'PTAP TIJERETAS'!D178</f>
        <v>8</v>
      </c>
      <c r="E271" s="1731">
        <f>+'PTAP TIJERETAS'!E178</f>
        <v>6866</v>
      </c>
      <c r="F271" s="1531">
        <f t="shared" si="16"/>
        <v>54928</v>
      </c>
    </row>
    <row r="272" spans="1:13" ht="16.8">
      <c r="A272" s="1622" t="s">
        <v>7385</v>
      </c>
      <c r="B272" s="1544" t="s">
        <v>4801</v>
      </c>
      <c r="C272" s="364" t="s">
        <v>133</v>
      </c>
      <c r="D272" s="1752">
        <f>+'PTAP TIJERETAS'!D179</f>
        <v>1</v>
      </c>
      <c r="E272" s="1731">
        <f>+'PTAP TIJERETAS'!E179</f>
        <v>45315</v>
      </c>
      <c r="F272" s="1531">
        <f t="shared" si="16"/>
        <v>45315</v>
      </c>
    </row>
    <row r="273" spans="1:6" ht="16.8">
      <c r="A273" s="1622" t="s">
        <v>7386</v>
      </c>
      <c r="B273" s="1544" t="s">
        <v>4746</v>
      </c>
      <c r="C273" s="364" t="s">
        <v>133</v>
      </c>
      <c r="D273" s="1752">
        <f>+'PTAP TIJERETAS'!D180</f>
        <v>5</v>
      </c>
      <c r="E273" s="1731">
        <f>+'PTAP TIJERETAS'!E180</f>
        <v>27464</v>
      </c>
      <c r="F273" s="1531">
        <f t="shared" si="16"/>
        <v>137320</v>
      </c>
    </row>
    <row r="274" spans="1:6" ht="16.8">
      <c r="A274" s="1622" t="s">
        <v>7387</v>
      </c>
      <c r="B274" s="1544" t="s">
        <v>4954</v>
      </c>
      <c r="C274" s="364" t="s">
        <v>133</v>
      </c>
      <c r="D274" s="1752">
        <f>+'PTAP TIJERETAS'!D181</f>
        <v>2</v>
      </c>
      <c r="E274" s="1731">
        <f>+'PTAP TIJERETAS'!E181</f>
        <v>41196</v>
      </c>
      <c r="F274" s="1531">
        <f t="shared" si="16"/>
        <v>82392</v>
      </c>
    </row>
    <row r="275" spans="1:6" ht="16.8">
      <c r="A275" s="1622" t="s">
        <v>7388</v>
      </c>
      <c r="B275" s="1544" t="s">
        <v>4747</v>
      </c>
      <c r="C275" s="364" t="s">
        <v>133</v>
      </c>
      <c r="D275" s="1752">
        <f>+'PTAP TIJERETAS'!D182</f>
        <v>2</v>
      </c>
      <c r="E275" s="1731">
        <f>+'PTAP TIJERETAS'!E182</f>
        <v>685905</v>
      </c>
      <c r="F275" s="1531">
        <f t="shared" si="16"/>
        <v>1371810</v>
      </c>
    </row>
    <row r="276" spans="1:6" ht="16.8">
      <c r="A276" s="1622" t="s">
        <v>7389</v>
      </c>
      <c r="B276" s="1544" t="s">
        <v>4955</v>
      </c>
      <c r="C276" s="364"/>
      <c r="D276" s="1752">
        <f>+'PTAP TIJERETAS'!D183</f>
        <v>2</v>
      </c>
      <c r="E276" s="1731">
        <f>+'PTAP TIJERETAS'!E183</f>
        <v>74152</v>
      </c>
      <c r="F276" s="1531">
        <f t="shared" si="16"/>
        <v>148304</v>
      </c>
    </row>
    <row r="277" spans="1:6" ht="16.8">
      <c r="A277" s="1622" t="s">
        <v>7390</v>
      </c>
      <c r="B277" s="1544" t="s">
        <v>4754</v>
      </c>
      <c r="C277" s="364" t="s">
        <v>133</v>
      </c>
      <c r="D277" s="1752">
        <f>+'PTAP TIJERETAS'!D184</f>
        <v>1</v>
      </c>
      <c r="E277" s="1731">
        <f>+'PTAP TIJERETAS'!E184</f>
        <v>94750</v>
      </c>
      <c r="F277" s="1531">
        <f t="shared" si="16"/>
        <v>94750</v>
      </c>
    </row>
    <row r="278" spans="1:6" ht="16.8">
      <c r="A278" s="1622" t="s">
        <v>7391</v>
      </c>
      <c r="B278" s="1544" t="s">
        <v>4755</v>
      </c>
      <c r="C278" s="364" t="s">
        <v>133</v>
      </c>
      <c r="D278" s="1752">
        <f>+'PTAP TIJERETAS'!D185</f>
        <v>6</v>
      </c>
      <c r="E278" s="1731">
        <f>+'PTAP TIJERETAS'!E185</f>
        <v>79645</v>
      </c>
      <c r="F278" s="1531">
        <f t="shared" si="16"/>
        <v>477870</v>
      </c>
    </row>
    <row r="279" spans="1:6" ht="16.8">
      <c r="A279" s="1622" t="s">
        <v>7392</v>
      </c>
      <c r="B279" s="1545" t="s">
        <v>4858</v>
      </c>
      <c r="C279" s="364" t="s">
        <v>133</v>
      </c>
      <c r="D279" s="1752">
        <f>+'PTAP TIJERETAS'!D186</f>
        <v>2</v>
      </c>
      <c r="E279" s="1731">
        <f>+'PTAP TIJERETAS'!E186</f>
        <v>61793</v>
      </c>
      <c r="F279" s="1531">
        <f t="shared" ref="F279:F336" si="17">ROUND(D279*E279,0)</f>
        <v>123586</v>
      </c>
    </row>
    <row r="280" spans="1:6" ht="16.8">
      <c r="A280" s="1622" t="s">
        <v>7393</v>
      </c>
      <c r="B280" s="1546" t="s">
        <v>4957</v>
      </c>
      <c r="C280" s="364" t="s">
        <v>133</v>
      </c>
      <c r="D280" s="1752">
        <f>+'PTAP TIJERETAS'!D187</f>
        <v>2</v>
      </c>
      <c r="E280" s="1731">
        <f>+'PTAP TIJERETAS'!E187</f>
        <v>260905</v>
      </c>
      <c r="F280" s="1531">
        <f t="shared" si="17"/>
        <v>521810</v>
      </c>
    </row>
    <row r="281" spans="1:6" ht="16.8">
      <c r="A281" s="1622" t="s">
        <v>7394</v>
      </c>
      <c r="B281" s="1546" t="s">
        <v>4958</v>
      </c>
      <c r="C281" s="364" t="s">
        <v>133</v>
      </c>
      <c r="D281" s="1752">
        <f>+'PTAP TIJERETAS'!D188</f>
        <v>2</v>
      </c>
      <c r="E281" s="1731">
        <f>+'PTAP TIJERETAS'!E188</f>
        <v>219709</v>
      </c>
      <c r="F281" s="1531">
        <f t="shared" si="17"/>
        <v>439418</v>
      </c>
    </row>
    <row r="282" spans="1:6" ht="16.8">
      <c r="A282" s="1622" t="s">
        <v>7395</v>
      </c>
      <c r="B282" s="1545" t="s">
        <v>4860</v>
      </c>
      <c r="C282" s="364" t="s">
        <v>133</v>
      </c>
      <c r="D282" s="1752">
        <f>+'PTAP TIJERETAS'!D189</f>
        <v>2</v>
      </c>
      <c r="E282" s="1731">
        <f>+'PTAP TIJERETAS'!E189</f>
        <v>278756</v>
      </c>
      <c r="F282" s="1531">
        <f t="shared" si="17"/>
        <v>557512</v>
      </c>
    </row>
    <row r="283" spans="1:6" ht="33.6">
      <c r="A283" s="1622" t="s">
        <v>7396</v>
      </c>
      <c r="B283" s="1547" t="s">
        <v>4861</v>
      </c>
      <c r="C283" s="364" t="s">
        <v>133</v>
      </c>
      <c r="D283" s="1752">
        <f>+'PTAP TIJERETAS'!D190</f>
        <v>2</v>
      </c>
      <c r="E283" s="1731">
        <f>+'PTAP TIJERETAS'!E190</f>
        <v>157916</v>
      </c>
      <c r="F283" s="1531">
        <f t="shared" si="17"/>
        <v>315832</v>
      </c>
    </row>
    <row r="284" spans="1:6" ht="16.8">
      <c r="A284" s="1622" t="s">
        <v>7397</v>
      </c>
      <c r="B284" s="1545" t="s">
        <v>4862</v>
      </c>
      <c r="C284" s="364" t="s">
        <v>133</v>
      </c>
      <c r="D284" s="1752">
        <f>+'PTAP TIJERETAS'!D191</f>
        <v>2</v>
      </c>
      <c r="E284" s="1731">
        <f>+'PTAP TIJERETAS'!E191</f>
        <v>96123</v>
      </c>
      <c r="F284" s="1531">
        <f t="shared" si="17"/>
        <v>192246</v>
      </c>
    </row>
    <row r="285" spans="1:6" ht="16.8">
      <c r="A285" s="1622" t="s">
        <v>7398</v>
      </c>
      <c r="B285" s="1546" t="s">
        <v>4959</v>
      </c>
      <c r="C285" s="364" t="s">
        <v>133</v>
      </c>
      <c r="D285" s="1752">
        <f>+'PTAP TIJERETAS'!D192</f>
        <v>1</v>
      </c>
      <c r="E285" s="1731">
        <f>+'PTAP TIJERETAS'!E192</f>
        <v>212843</v>
      </c>
      <c r="F285" s="1531">
        <f t="shared" si="17"/>
        <v>212843</v>
      </c>
    </row>
    <row r="286" spans="1:6" ht="16.8">
      <c r="A286" s="1622" t="s">
        <v>7399</v>
      </c>
      <c r="B286" s="1545" t="s">
        <v>4960</v>
      </c>
      <c r="C286" s="364" t="s">
        <v>133</v>
      </c>
      <c r="D286" s="1752">
        <f>+'PTAP TIJERETAS'!D193</f>
        <v>1</v>
      </c>
      <c r="E286" s="1731">
        <f>+'PTAP TIJERETAS'!E193</f>
        <v>241997.20343282403</v>
      </c>
      <c r="F286" s="1531">
        <f t="shared" si="17"/>
        <v>241997</v>
      </c>
    </row>
    <row r="287" spans="1:6" ht="16.8">
      <c r="A287" s="1622" t="s">
        <v>7400</v>
      </c>
      <c r="B287" s="1546" t="s">
        <v>4961</v>
      </c>
      <c r="C287" s="364" t="s">
        <v>133</v>
      </c>
      <c r="D287" s="1752">
        <f>+'PTAP TIJERETAS'!D194</f>
        <v>1</v>
      </c>
      <c r="E287" s="1731">
        <f>+'PTAP TIJERETAS'!E194</f>
        <v>151050</v>
      </c>
      <c r="F287" s="1531">
        <f t="shared" si="17"/>
        <v>151050</v>
      </c>
    </row>
    <row r="288" spans="1:6" ht="16.8">
      <c r="A288" s="1622" t="s">
        <v>7401</v>
      </c>
      <c r="B288" s="1545" t="s">
        <v>4863</v>
      </c>
      <c r="C288" s="364" t="s">
        <v>133</v>
      </c>
      <c r="D288" s="1752">
        <f>+'PTAP TIJERETAS'!D195</f>
        <v>1</v>
      </c>
      <c r="E288" s="1731">
        <f>+'PTAP TIJERETAS'!E195</f>
        <v>178514</v>
      </c>
      <c r="F288" s="1531">
        <f t="shared" si="17"/>
        <v>178514</v>
      </c>
    </row>
    <row r="289" spans="1:6" ht="16.8">
      <c r="A289" s="1622" t="s">
        <v>7402</v>
      </c>
      <c r="B289" s="1546" t="s">
        <v>4962</v>
      </c>
      <c r="C289" s="364" t="s">
        <v>133</v>
      </c>
      <c r="D289" s="1752">
        <f>+'PTAP TIJERETAS'!D196</f>
        <v>1</v>
      </c>
      <c r="E289" s="1731">
        <f>+'PTAP TIJERETAS'!E196</f>
        <v>144184</v>
      </c>
      <c r="F289" s="1531">
        <f t="shared" si="17"/>
        <v>144184</v>
      </c>
    </row>
    <row r="290" spans="1:6" ht="16.8">
      <c r="A290" s="1622" t="s">
        <v>7403</v>
      </c>
      <c r="B290" s="1546" t="s">
        <v>4864</v>
      </c>
      <c r="C290" s="364" t="s">
        <v>133</v>
      </c>
      <c r="D290" s="1752">
        <f>+'PTAP TIJERETAS'!D197</f>
        <v>1</v>
      </c>
      <c r="E290" s="1731">
        <f>+'PTAP TIJERETAS'!E197</f>
        <v>185380</v>
      </c>
      <c r="F290" s="1531">
        <f t="shared" si="17"/>
        <v>185380</v>
      </c>
    </row>
    <row r="291" spans="1:6" ht="16.8">
      <c r="A291" s="1622" t="s">
        <v>7404</v>
      </c>
      <c r="B291" s="1545" t="s">
        <v>4865</v>
      </c>
      <c r="C291" s="364" t="s">
        <v>133</v>
      </c>
      <c r="D291" s="1752">
        <f>+'PTAP TIJERETAS'!D198</f>
        <v>1</v>
      </c>
      <c r="E291" s="1731">
        <f>+'PTAP TIJERETAS'!E198</f>
        <v>68659</v>
      </c>
      <c r="F291" s="1531">
        <f t="shared" si="17"/>
        <v>68659</v>
      </c>
    </row>
    <row r="292" spans="1:6" ht="16.8">
      <c r="A292" s="1622" t="s">
        <v>7405</v>
      </c>
      <c r="B292" s="1546" t="s">
        <v>4866</v>
      </c>
      <c r="C292" s="364" t="s">
        <v>133</v>
      </c>
      <c r="D292" s="1752">
        <f>+'PTAP TIJERETAS'!D199</f>
        <v>1</v>
      </c>
      <c r="E292" s="1731">
        <f>+'PTAP TIJERETAS'!E199</f>
        <v>171648</v>
      </c>
      <c r="F292" s="1531">
        <f t="shared" si="17"/>
        <v>171648</v>
      </c>
    </row>
    <row r="293" spans="1:6" ht="16.8">
      <c r="A293" s="1622" t="s">
        <v>7406</v>
      </c>
      <c r="B293" s="1546" t="s">
        <v>4867</v>
      </c>
      <c r="C293" s="364" t="s">
        <v>133</v>
      </c>
      <c r="D293" s="1752">
        <f>+'PTAP TIJERETAS'!D200</f>
        <v>1</v>
      </c>
      <c r="E293" s="1731">
        <f>+'PTAP TIJERETAS'!E200</f>
        <v>82391</v>
      </c>
      <c r="F293" s="1531">
        <f t="shared" si="17"/>
        <v>82391</v>
      </c>
    </row>
    <row r="294" spans="1:6" ht="16.8">
      <c r="A294" s="1622" t="s">
        <v>7407</v>
      </c>
      <c r="B294" s="1545" t="s">
        <v>4868</v>
      </c>
      <c r="C294" s="364" t="s">
        <v>133</v>
      </c>
      <c r="D294" s="1752">
        <f>+'PTAP TIJERETAS'!D201</f>
        <v>1</v>
      </c>
      <c r="E294" s="1731">
        <f>+'PTAP TIJERETAS'!E201</f>
        <v>68659</v>
      </c>
      <c r="F294" s="1531">
        <f t="shared" si="17"/>
        <v>68659</v>
      </c>
    </row>
    <row r="295" spans="1:6" ht="16.8">
      <c r="A295" s="1622" t="s">
        <v>7408</v>
      </c>
      <c r="B295" s="1546" t="s">
        <v>4869</v>
      </c>
      <c r="C295" s="364" t="s">
        <v>133</v>
      </c>
      <c r="D295" s="1752">
        <f>+'PTAP TIJERETAS'!D202</f>
        <v>1</v>
      </c>
      <c r="E295" s="1731">
        <f>+'PTAP TIJERETAS'!E202</f>
        <v>350591</v>
      </c>
      <c r="F295" s="1531">
        <f t="shared" si="17"/>
        <v>350591</v>
      </c>
    </row>
    <row r="296" spans="1:6" ht="16.8">
      <c r="A296" s="1622" t="s">
        <v>7409</v>
      </c>
      <c r="B296" s="1546" t="s">
        <v>4870</v>
      </c>
      <c r="C296" s="364" t="s">
        <v>133</v>
      </c>
      <c r="D296" s="1752">
        <f>+'PTAP TIJERETAS'!D203</f>
        <v>1</v>
      </c>
      <c r="E296" s="1731">
        <f>+'PTAP TIJERETAS'!E203</f>
        <v>134572</v>
      </c>
      <c r="F296" s="1531">
        <f t="shared" si="17"/>
        <v>134572</v>
      </c>
    </row>
    <row r="297" spans="1:6" ht="16.8">
      <c r="A297" s="1622" t="s">
        <v>7410</v>
      </c>
      <c r="B297" s="1545" t="s">
        <v>4871</v>
      </c>
      <c r="C297" s="364" t="s">
        <v>133</v>
      </c>
      <c r="D297" s="1752">
        <f>+'PTAP TIJERETAS'!D204</f>
        <v>1</v>
      </c>
      <c r="E297" s="1731">
        <f>+'PTAP TIJERETAS'!E204</f>
        <v>43942</v>
      </c>
      <c r="F297" s="1531">
        <f t="shared" si="17"/>
        <v>43942</v>
      </c>
    </row>
    <row r="298" spans="1:6" ht="16.8">
      <c r="A298" s="1622" t="s">
        <v>7411</v>
      </c>
      <c r="B298" s="1546" t="s">
        <v>4963</v>
      </c>
      <c r="C298" s="364" t="s">
        <v>133</v>
      </c>
      <c r="D298" s="1752">
        <f>+'PTAP TIJERETAS'!D205</f>
        <v>1</v>
      </c>
      <c r="E298" s="1731">
        <f>+'PTAP TIJERETAS'!E205</f>
        <v>590469</v>
      </c>
      <c r="F298" s="1531">
        <f t="shared" si="17"/>
        <v>590469</v>
      </c>
    </row>
    <row r="299" spans="1:6" ht="16.8">
      <c r="A299" s="1622" t="s">
        <v>7412</v>
      </c>
      <c r="B299" s="1546" t="s">
        <v>4964</v>
      </c>
      <c r="C299" s="364" t="s">
        <v>133</v>
      </c>
      <c r="D299" s="1752">
        <f>+'PTAP TIJERETAS'!D206</f>
        <v>1</v>
      </c>
      <c r="E299" s="1731">
        <f>+'PTAP TIJERETAS'!E206</f>
        <v>384491</v>
      </c>
      <c r="F299" s="1531">
        <f t="shared" si="17"/>
        <v>384491</v>
      </c>
    </row>
    <row r="300" spans="1:6" ht="105.75" customHeight="1">
      <c r="A300" s="1622" t="s">
        <v>7413</v>
      </c>
      <c r="B300" s="1544" t="s">
        <v>5618</v>
      </c>
      <c r="C300" s="364" t="s">
        <v>133</v>
      </c>
      <c r="D300" s="1752">
        <f>+'PTAP TIJERETAS'!D207</f>
        <v>2</v>
      </c>
      <c r="E300" s="1731">
        <f>+'PTAP TIJERETAS'!E207</f>
        <v>1724930</v>
      </c>
      <c r="F300" s="1531">
        <f t="shared" si="17"/>
        <v>3449860</v>
      </c>
    </row>
    <row r="301" spans="1:6" ht="95.25" customHeight="1">
      <c r="A301" s="1622" t="s">
        <v>7414</v>
      </c>
      <c r="B301" s="1544" t="s">
        <v>5654</v>
      </c>
      <c r="C301" s="364" t="s">
        <v>133</v>
      </c>
      <c r="D301" s="1752">
        <f>+'PTAP TIJERETAS'!D208</f>
        <v>2</v>
      </c>
      <c r="E301" s="1731">
        <f>+'PTAP TIJERETAS'!E208</f>
        <v>2380889</v>
      </c>
      <c r="F301" s="1531">
        <f t="shared" si="17"/>
        <v>4761778</v>
      </c>
    </row>
    <row r="302" spans="1:6" ht="16.8">
      <c r="A302" s="1622" t="s">
        <v>7415</v>
      </c>
      <c r="B302" s="1544" t="s">
        <v>4965</v>
      </c>
      <c r="C302" s="364" t="s">
        <v>133</v>
      </c>
      <c r="D302" s="1752">
        <f>+'PTAP TIJERETAS'!D209</f>
        <v>2</v>
      </c>
      <c r="E302" s="1731">
        <f>+'PTAP TIJERETAS'!E209</f>
        <v>144184</v>
      </c>
      <c r="F302" s="1531">
        <f t="shared" si="17"/>
        <v>288368</v>
      </c>
    </row>
    <row r="303" spans="1:6" ht="16.8">
      <c r="A303" s="1622" t="s">
        <v>7416</v>
      </c>
      <c r="B303" s="1544" t="s">
        <v>4966</v>
      </c>
      <c r="C303" s="364" t="s">
        <v>133</v>
      </c>
      <c r="D303" s="1752">
        <f>+'PTAP TIJERETAS'!D210</f>
        <v>2</v>
      </c>
      <c r="E303" s="1731">
        <f>+'PTAP TIJERETAS'!E210</f>
        <v>48061</v>
      </c>
      <c r="F303" s="1531">
        <f t="shared" si="17"/>
        <v>96122</v>
      </c>
    </row>
    <row r="304" spans="1:6" ht="33.6">
      <c r="A304" s="1622" t="s">
        <v>7417</v>
      </c>
      <c r="B304" s="1544" t="s">
        <v>4967</v>
      </c>
      <c r="C304" s="364" t="s">
        <v>133</v>
      </c>
      <c r="D304" s="1752">
        <f>+'PTAP TIJERETAS'!D211</f>
        <v>2</v>
      </c>
      <c r="E304" s="1731">
        <f>+'PTAP TIJERETAS'!E211</f>
        <v>126333</v>
      </c>
      <c r="F304" s="1531">
        <f t="shared" si="17"/>
        <v>252666</v>
      </c>
    </row>
    <row r="305" spans="1:6" ht="16.8">
      <c r="A305" s="1622" t="s">
        <v>7418</v>
      </c>
      <c r="B305" s="1544" t="s">
        <v>4895</v>
      </c>
      <c r="C305" s="364" t="s">
        <v>133</v>
      </c>
      <c r="D305" s="1752">
        <f>+'PTAP TIJERETAS'!D212</f>
        <v>2</v>
      </c>
      <c r="E305" s="1731">
        <f>+'PTAP TIJERETAS'!E212</f>
        <v>130452</v>
      </c>
      <c r="F305" s="1531">
        <f t="shared" si="17"/>
        <v>260904</v>
      </c>
    </row>
    <row r="306" spans="1:6" ht="33.6">
      <c r="A306" s="1622" t="s">
        <v>7419</v>
      </c>
      <c r="B306" s="1544" t="s">
        <v>4896</v>
      </c>
      <c r="C306" s="364" t="s">
        <v>133</v>
      </c>
      <c r="D306" s="1752">
        <f>+'PTAP TIJERETAS'!D213</f>
        <v>2</v>
      </c>
      <c r="E306" s="1731">
        <f>+'PTAP TIJERETAS'!E213</f>
        <v>82391</v>
      </c>
      <c r="F306" s="1531">
        <f t="shared" si="17"/>
        <v>164782</v>
      </c>
    </row>
    <row r="307" spans="1:6" ht="33.6">
      <c r="A307" s="1622" t="s">
        <v>7420</v>
      </c>
      <c r="B307" s="1544" t="s">
        <v>4897</v>
      </c>
      <c r="C307" s="364" t="s">
        <v>133</v>
      </c>
      <c r="D307" s="1752">
        <f>+'PTAP TIJERETAS'!D214</f>
        <v>2</v>
      </c>
      <c r="E307" s="1731">
        <f>+'PTAP TIJERETAS'!E214</f>
        <v>59047</v>
      </c>
      <c r="F307" s="1531">
        <f t="shared" si="17"/>
        <v>118094</v>
      </c>
    </row>
    <row r="308" spans="1:6" ht="16.8">
      <c r="A308" s="1622" t="s">
        <v>7421</v>
      </c>
      <c r="B308" s="1544" t="s">
        <v>4968</v>
      </c>
      <c r="C308" s="364" t="s">
        <v>133</v>
      </c>
      <c r="D308" s="1752">
        <f>+'PTAP TIJERETAS'!D215</f>
        <v>2</v>
      </c>
      <c r="E308" s="1731">
        <f>+'PTAP TIJERETAS'!E215</f>
        <v>164782</v>
      </c>
      <c r="F308" s="1531">
        <f t="shared" si="17"/>
        <v>329564</v>
      </c>
    </row>
    <row r="309" spans="1:6" ht="16.8">
      <c r="A309" s="1622" t="s">
        <v>7422</v>
      </c>
      <c r="B309" s="1544" t="s">
        <v>4899</v>
      </c>
      <c r="C309" s="364" t="s">
        <v>133</v>
      </c>
      <c r="D309" s="1752">
        <f>+'PTAP TIJERETAS'!D216</f>
        <v>1</v>
      </c>
      <c r="E309" s="1731">
        <f>+'PTAP TIJERETAS'!E216</f>
        <v>82391</v>
      </c>
      <c r="F309" s="1531">
        <f t="shared" si="17"/>
        <v>82391</v>
      </c>
    </row>
    <row r="310" spans="1:6" ht="16.8">
      <c r="A310" s="1622" t="s">
        <v>7423</v>
      </c>
      <c r="B310" s="1544" t="s">
        <v>4969</v>
      </c>
      <c r="C310" s="364" t="s">
        <v>133</v>
      </c>
      <c r="D310" s="1752">
        <f>+'PTAP TIJERETAS'!D217</f>
        <v>1</v>
      </c>
      <c r="E310" s="1731">
        <f>+'PTAP TIJERETAS'!E217</f>
        <v>109855</v>
      </c>
      <c r="F310" s="1531">
        <f t="shared" si="17"/>
        <v>109855</v>
      </c>
    </row>
    <row r="311" spans="1:6" ht="16.8">
      <c r="A311" s="1622" t="s">
        <v>7424</v>
      </c>
      <c r="B311" s="1548" t="s">
        <v>4900</v>
      </c>
      <c r="C311" s="364" t="s">
        <v>133</v>
      </c>
      <c r="D311" s="1752">
        <f>+'PTAP TIJERETAS'!D218</f>
        <v>1</v>
      </c>
      <c r="E311" s="1731">
        <f>+'PTAP TIJERETAS'!E218</f>
        <v>102989</v>
      </c>
      <c r="F311" s="1531">
        <f t="shared" si="17"/>
        <v>102989</v>
      </c>
    </row>
    <row r="312" spans="1:6" ht="33.6">
      <c r="A312" s="1622" t="s">
        <v>7425</v>
      </c>
      <c r="B312" s="1549" t="s">
        <v>4970</v>
      </c>
      <c r="C312" s="364" t="s">
        <v>133</v>
      </c>
      <c r="D312" s="1752">
        <f>+'PTAP TIJERETAS'!D219</f>
        <v>1</v>
      </c>
      <c r="E312" s="1731">
        <f>+'PTAP TIJERETAS'!E219</f>
        <v>122213</v>
      </c>
      <c r="F312" s="1531">
        <f t="shared" si="17"/>
        <v>122213</v>
      </c>
    </row>
    <row r="313" spans="1:6" ht="16.8">
      <c r="A313" s="1622" t="s">
        <v>7426</v>
      </c>
      <c r="B313" s="1549" t="s">
        <v>4901</v>
      </c>
      <c r="C313" s="364" t="s">
        <v>133</v>
      </c>
      <c r="D313" s="1752">
        <f>+'PTAP TIJERETAS'!D220</f>
        <v>2</v>
      </c>
      <c r="E313" s="1731">
        <f>+'PTAP TIJERETAS'!E220</f>
        <v>593215</v>
      </c>
      <c r="F313" s="1531">
        <f t="shared" si="17"/>
        <v>1186430</v>
      </c>
    </row>
    <row r="314" spans="1:6" ht="16.8">
      <c r="A314" s="1622" t="s">
        <v>7427</v>
      </c>
      <c r="B314" s="1549" t="s">
        <v>4902</v>
      </c>
      <c r="C314" s="364" t="s">
        <v>133</v>
      </c>
      <c r="D314" s="1752">
        <f>+'PTAP TIJERETAS'!D221</f>
        <v>1</v>
      </c>
      <c r="E314" s="1731">
        <f>+'PTAP TIJERETAS'!E221</f>
        <v>54927</v>
      </c>
      <c r="F314" s="1531">
        <f t="shared" si="17"/>
        <v>54927</v>
      </c>
    </row>
    <row r="315" spans="1:6" ht="16.8">
      <c r="A315" s="1622" t="s">
        <v>7428</v>
      </c>
      <c r="B315" s="1549" t="s">
        <v>4903</v>
      </c>
      <c r="C315" s="364" t="s">
        <v>133</v>
      </c>
      <c r="D315" s="1752">
        <f>+'PTAP TIJERETAS'!D222</f>
        <v>1</v>
      </c>
      <c r="E315" s="1731">
        <f>+'PTAP TIJERETAS'!E222</f>
        <v>97496</v>
      </c>
      <c r="F315" s="1531">
        <f t="shared" si="17"/>
        <v>97496</v>
      </c>
    </row>
    <row r="316" spans="1:6" ht="16.8">
      <c r="A316" s="1622" t="s">
        <v>7429</v>
      </c>
      <c r="B316" s="1549" t="s">
        <v>4904</v>
      </c>
      <c r="C316" s="364" t="s">
        <v>133</v>
      </c>
      <c r="D316" s="1752">
        <f>+'PTAP TIJERETAS'!D223</f>
        <v>1</v>
      </c>
      <c r="E316" s="1731">
        <f>+'PTAP TIJERETAS'!E223</f>
        <v>107108</v>
      </c>
      <c r="F316" s="1531">
        <f t="shared" si="17"/>
        <v>107108</v>
      </c>
    </row>
    <row r="317" spans="1:6" ht="16.8">
      <c r="A317" s="1622" t="s">
        <v>7430</v>
      </c>
      <c r="B317" s="1549" t="s">
        <v>4905</v>
      </c>
      <c r="C317" s="364" t="s">
        <v>133</v>
      </c>
      <c r="D317" s="1752">
        <f>+'PTAP TIJERETAS'!D224</f>
        <v>1</v>
      </c>
      <c r="E317" s="1731">
        <f>+'PTAP TIJERETAS'!E224</f>
        <v>125646</v>
      </c>
      <c r="F317" s="1531">
        <f t="shared" si="17"/>
        <v>125646</v>
      </c>
    </row>
    <row r="318" spans="1:6" ht="16.8">
      <c r="A318" s="1622" t="s">
        <v>7431</v>
      </c>
      <c r="B318" s="1549" t="s">
        <v>5733</v>
      </c>
      <c r="C318" s="364" t="s">
        <v>45</v>
      </c>
      <c r="D318" s="1752">
        <f>+'PTAP TIJERETAS'!D225</f>
        <v>1</v>
      </c>
      <c r="E318" s="1731">
        <f>+'PTAP TIJERETAS'!E225</f>
        <v>718296</v>
      </c>
      <c r="F318" s="1531">
        <f t="shared" si="17"/>
        <v>718296</v>
      </c>
    </row>
    <row r="319" spans="1:6" ht="16.8">
      <c r="A319" s="1622" t="s">
        <v>7432</v>
      </c>
      <c r="B319" s="1549" t="s">
        <v>4922</v>
      </c>
      <c r="C319" s="364" t="s">
        <v>133</v>
      </c>
      <c r="D319" s="1752">
        <f>+'PTAP TIJERETAS'!D226</f>
        <v>1</v>
      </c>
      <c r="E319" s="1731">
        <f>+'PTAP TIJERETAS'!E226</f>
        <v>342246</v>
      </c>
      <c r="F319" s="1531">
        <f t="shared" si="17"/>
        <v>342246</v>
      </c>
    </row>
    <row r="320" spans="1:6" ht="16.8">
      <c r="A320" s="1622" t="s">
        <v>7433</v>
      </c>
      <c r="B320" s="1549" t="s">
        <v>4906</v>
      </c>
      <c r="C320" s="364" t="s">
        <v>133</v>
      </c>
      <c r="D320" s="1752">
        <f>+'PTAP TIJERETAS'!D227</f>
        <v>1</v>
      </c>
      <c r="E320" s="1731">
        <f>+'PTAP TIJERETAS'!E227</f>
        <v>138692</v>
      </c>
      <c r="F320" s="1531">
        <f t="shared" si="17"/>
        <v>138692</v>
      </c>
    </row>
    <row r="321" spans="1:6" ht="16.8">
      <c r="A321" s="1622" t="s">
        <v>7434</v>
      </c>
      <c r="B321" s="1549" t="s">
        <v>4907</v>
      </c>
      <c r="C321" s="364" t="s">
        <v>133</v>
      </c>
      <c r="D321" s="1752">
        <f>+'PTAP TIJERETAS'!D228</f>
        <v>1</v>
      </c>
      <c r="E321" s="1731">
        <f>+'PTAP TIJERETAS'!E228</f>
        <v>45315</v>
      </c>
      <c r="F321" s="1531">
        <f t="shared" si="17"/>
        <v>45315</v>
      </c>
    </row>
    <row r="322" spans="1:6" ht="16.8">
      <c r="A322" s="1622" t="s">
        <v>7435</v>
      </c>
      <c r="B322" s="1549" t="s">
        <v>4921</v>
      </c>
      <c r="C322" s="364" t="s">
        <v>133</v>
      </c>
      <c r="D322" s="1752">
        <f>+'PTAP TIJERETAS'!D229</f>
        <v>1</v>
      </c>
      <c r="E322" s="1731">
        <f>+'PTAP TIJERETAS'!E229</f>
        <v>314782</v>
      </c>
      <c r="F322" s="1531">
        <f t="shared" si="17"/>
        <v>314782</v>
      </c>
    </row>
    <row r="323" spans="1:6" ht="16.8">
      <c r="A323" s="1622" t="s">
        <v>7436</v>
      </c>
      <c r="B323" s="1549" t="s">
        <v>4908</v>
      </c>
      <c r="C323" s="364" t="s">
        <v>133</v>
      </c>
      <c r="D323" s="1752">
        <f>+'PTAP TIJERETAS'!D230</f>
        <v>2</v>
      </c>
      <c r="E323" s="1731">
        <f>+'PTAP TIJERETAS'!E230</f>
        <v>28837</v>
      </c>
      <c r="F323" s="1531">
        <f t="shared" si="17"/>
        <v>57674</v>
      </c>
    </row>
    <row r="324" spans="1:6" ht="16.8">
      <c r="A324" s="1622" t="s">
        <v>7437</v>
      </c>
      <c r="B324" s="1549" t="s">
        <v>4920</v>
      </c>
      <c r="C324" s="364" t="s">
        <v>133</v>
      </c>
      <c r="D324" s="1752">
        <f>+'PTAP TIJERETAS'!D231</f>
        <v>1</v>
      </c>
      <c r="E324" s="1731">
        <f>+'PTAP TIJERETAS'!E231</f>
        <v>425687</v>
      </c>
      <c r="F324" s="1531">
        <f t="shared" si="17"/>
        <v>425687</v>
      </c>
    </row>
    <row r="325" spans="1:6" ht="16.8">
      <c r="A325" s="1622" t="s">
        <v>7438</v>
      </c>
      <c r="B325" s="1549" t="s">
        <v>4909</v>
      </c>
      <c r="C325" s="364" t="s">
        <v>133</v>
      </c>
      <c r="D325" s="1752">
        <f>+'PTAP TIJERETAS'!D232</f>
        <v>2</v>
      </c>
      <c r="E325" s="1731">
        <f>+'PTAP TIJERETAS'!E232</f>
        <v>76898</v>
      </c>
      <c r="F325" s="1531">
        <f t="shared" si="17"/>
        <v>153796</v>
      </c>
    </row>
    <row r="326" spans="1:6" ht="16.8">
      <c r="A326" s="1622" t="s">
        <v>7439</v>
      </c>
      <c r="B326" s="1549" t="s">
        <v>4910</v>
      </c>
      <c r="C326" s="364" t="s">
        <v>133</v>
      </c>
      <c r="D326" s="1752">
        <f>+'PTAP TIJERETAS'!D233</f>
        <v>6</v>
      </c>
      <c r="E326" s="1731">
        <f>+'PTAP TIJERETAS'!E233</f>
        <v>86511</v>
      </c>
      <c r="F326" s="1531">
        <f t="shared" si="17"/>
        <v>519066</v>
      </c>
    </row>
    <row r="327" spans="1:6" ht="16.8">
      <c r="A327" s="1622" t="s">
        <v>7440</v>
      </c>
      <c r="B327" s="1549" t="s">
        <v>4911</v>
      </c>
      <c r="C327" s="364" t="s">
        <v>133</v>
      </c>
      <c r="D327" s="1752">
        <f>+'PTAP TIJERETAS'!D234</f>
        <v>2</v>
      </c>
      <c r="E327" s="1731">
        <f>+'PTAP TIJERETAS'!E234</f>
        <v>65913</v>
      </c>
      <c r="F327" s="1531">
        <f t="shared" si="17"/>
        <v>131826</v>
      </c>
    </row>
    <row r="328" spans="1:6" ht="16.8">
      <c r="A328" s="1622" t="s">
        <v>7441</v>
      </c>
      <c r="B328" s="1549" t="s">
        <v>4912</v>
      </c>
      <c r="C328" s="364" t="s">
        <v>133</v>
      </c>
      <c r="D328" s="1752">
        <f>+'PTAP TIJERETAS'!D235</f>
        <v>8</v>
      </c>
      <c r="E328" s="1731">
        <f>+'PTAP TIJERETAS'!E235</f>
        <v>32956</v>
      </c>
      <c r="F328" s="1531">
        <f t="shared" si="17"/>
        <v>263648</v>
      </c>
    </row>
    <row r="329" spans="1:6" ht="16.8">
      <c r="A329" s="1622" t="s">
        <v>7442</v>
      </c>
      <c r="B329" s="1549" t="s">
        <v>4913</v>
      </c>
      <c r="C329" s="364" t="s">
        <v>133</v>
      </c>
      <c r="D329" s="1752">
        <f>+'PTAP TIJERETAS'!D236</f>
        <v>8</v>
      </c>
      <c r="E329" s="1731">
        <f>+'PTAP TIJERETAS'!E236</f>
        <v>5493</v>
      </c>
      <c r="F329" s="1531">
        <f t="shared" si="17"/>
        <v>43944</v>
      </c>
    </row>
    <row r="330" spans="1:6" ht="16.8">
      <c r="A330" s="1622" t="s">
        <v>7443</v>
      </c>
      <c r="B330" s="1549" t="s">
        <v>4914</v>
      </c>
      <c r="C330" s="364" t="s">
        <v>133</v>
      </c>
      <c r="D330" s="1752">
        <f>+'PTAP TIJERETAS'!D237</f>
        <v>24</v>
      </c>
      <c r="E330" s="1731">
        <f>+'PTAP TIJERETAS'!E237</f>
        <v>4120</v>
      </c>
      <c r="F330" s="1531">
        <f t="shared" si="17"/>
        <v>98880</v>
      </c>
    </row>
    <row r="331" spans="1:6" ht="16.8">
      <c r="A331" s="1622" t="s">
        <v>7444</v>
      </c>
      <c r="B331" s="1549" t="s">
        <v>4915</v>
      </c>
      <c r="C331" s="364" t="s">
        <v>133</v>
      </c>
      <c r="D331" s="1752">
        <f>+'PTAP TIJERETAS'!D238</f>
        <v>8</v>
      </c>
      <c r="E331" s="1731">
        <f>+'PTAP TIJERETAS'!E238</f>
        <v>3433</v>
      </c>
      <c r="F331" s="1531">
        <f t="shared" si="17"/>
        <v>27464</v>
      </c>
    </row>
    <row r="332" spans="1:6" ht="16.8">
      <c r="A332" s="1622" t="s">
        <v>7445</v>
      </c>
      <c r="B332" s="1549" t="s">
        <v>4916</v>
      </c>
      <c r="C332" s="364" t="s">
        <v>133</v>
      </c>
      <c r="D332" s="1752">
        <f>+'PTAP TIJERETAS'!D239</f>
        <v>8</v>
      </c>
      <c r="E332" s="1731">
        <f>+'PTAP TIJERETAS'!E239</f>
        <v>23619</v>
      </c>
      <c r="F332" s="1531">
        <f t="shared" si="17"/>
        <v>188952</v>
      </c>
    </row>
    <row r="333" spans="1:6" ht="16.8">
      <c r="A333" s="1622" t="s">
        <v>7446</v>
      </c>
      <c r="B333" s="1549" t="s">
        <v>4973</v>
      </c>
      <c r="C333" s="364" t="s">
        <v>133</v>
      </c>
      <c r="D333" s="1752">
        <f>+'PTAP TIJERETAS'!D240</f>
        <v>2</v>
      </c>
      <c r="E333" s="1731">
        <f>+'PTAP TIJERETAS'!E240</f>
        <v>181260</v>
      </c>
      <c r="F333" s="1531">
        <f t="shared" si="17"/>
        <v>362520</v>
      </c>
    </row>
    <row r="334" spans="1:6" ht="16.8">
      <c r="A334" s="1622" t="s">
        <v>7447</v>
      </c>
      <c r="B334" s="1549" t="s">
        <v>4917</v>
      </c>
      <c r="C334" s="364" t="s">
        <v>133</v>
      </c>
      <c r="D334" s="1752">
        <f>+'PTAP TIJERETAS'!D241</f>
        <v>10</v>
      </c>
      <c r="E334" s="1731">
        <f>+'PTAP TIJERETAS'!E241</f>
        <v>10299</v>
      </c>
      <c r="F334" s="1531">
        <f t="shared" si="17"/>
        <v>102990</v>
      </c>
    </row>
    <row r="335" spans="1:6" ht="16.8">
      <c r="A335" s="1622" t="s">
        <v>7448</v>
      </c>
      <c r="B335" s="455" t="s">
        <v>4972</v>
      </c>
      <c r="C335" s="364" t="s">
        <v>133</v>
      </c>
      <c r="D335" s="1752">
        <f>+'PTAP TIJERETAS'!D242</f>
        <v>1</v>
      </c>
      <c r="E335" s="1731">
        <f>+'PTAP TIJERETAS'!E242</f>
        <v>230695</v>
      </c>
      <c r="F335" s="1531">
        <f t="shared" si="17"/>
        <v>230695</v>
      </c>
    </row>
    <row r="336" spans="1:6" ht="16.8">
      <c r="A336" s="1622" t="s">
        <v>7449</v>
      </c>
      <c r="B336" s="455" t="s">
        <v>4971</v>
      </c>
      <c r="C336" s="364" t="s">
        <v>133</v>
      </c>
      <c r="D336" s="1752">
        <f>+'PTAP TIJERETAS'!D243</f>
        <v>2</v>
      </c>
      <c r="E336" s="1731">
        <f>+'PTAP TIJERETAS'!E243</f>
        <v>199112</v>
      </c>
      <c r="F336" s="1531">
        <f t="shared" si="17"/>
        <v>398224</v>
      </c>
    </row>
    <row r="337" spans="1:13" s="492" customFormat="1" ht="18">
      <c r="A337" s="1003">
        <v>38</v>
      </c>
      <c r="B337" s="1745" t="s">
        <v>5712</v>
      </c>
      <c r="C337" s="1746"/>
      <c r="D337" s="1746"/>
      <c r="E337" s="1746"/>
      <c r="F337" s="2367">
        <f>SUM(F338:F342)</f>
        <v>6177101</v>
      </c>
      <c r="G337" s="711"/>
      <c r="H337" s="61"/>
      <c r="K337" s="1495"/>
      <c r="L337" s="1495"/>
      <c r="M337" s="1495"/>
    </row>
    <row r="338" spans="1:13" s="492" customFormat="1" ht="18">
      <c r="A338" s="1748"/>
      <c r="B338" s="1696" t="s">
        <v>5713</v>
      </c>
      <c r="C338" s="471"/>
      <c r="D338" s="1752"/>
      <c r="E338" s="260"/>
      <c r="F338" s="1531"/>
      <c r="G338" s="711"/>
      <c r="H338" s="61"/>
      <c r="K338" s="1495"/>
      <c r="L338" s="1495"/>
      <c r="M338" s="1495"/>
    </row>
    <row r="339" spans="1:13" s="492" customFormat="1" ht="134.4">
      <c r="A339" s="1622" t="s">
        <v>7450</v>
      </c>
      <c r="B339" s="1544" t="s">
        <v>5714</v>
      </c>
      <c r="C339" s="471" t="s">
        <v>133</v>
      </c>
      <c r="D339" s="1749">
        <v>1</v>
      </c>
      <c r="E339" s="260">
        <f>+'PTAP TIJERETAS'!E246</f>
        <v>1021085.2465519999</v>
      </c>
      <c r="F339" s="1531">
        <f t="shared" ref="F339" si="18">ROUND(D339*E339,0)</f>
        <v>1021085</v>
      </c>
      <c r="G339" s="711"/>
      <c r="H339" s="61"/>
      <c r="K339" s="1495"/>
      <c r="L339" s="1495"/>
      <c r="M339" s="1495"/>
    </row>
    <row r="340" spans="1:13" s="492" customFormat="1" ht="33.6">
      <c r="A340" s="1748"/>
      <c r="B340" s="1697" t="s">
        <v>5715</v>
      </c>
      <c r="C340" s="471"/>
      <c r="D340" s="1749"/>
      <c r="E340" s="260"/>
      <c r="F340" s="1531"/>
      <c r="G340" s="711"/>
      <c r="H340" s="61"/>
      <c r="K340" s="1495"/>
      <c r="L340" s="1495"/>
      <c r="M340" s="1495"/>
    </row>
    <row r="341" spans="1:13" s="492" customFormat="1" ht="100.8">
      <c r="A341" s="1622" t="s">
        <v>7451</v>
      </c>
      <c r="B341" s="1544" t="s">
        <v>5239</v>
      </c>
      <c r="C341" s="471" t="s">
        <v>45</v>
      </c>
      <c r="D341" s="1749">
        <v>140</v>
      </c>
      <c r="E341" s="260">
        <f>+'PTAP TIJERETAS'!E248</f>
        <v>24552.459021999999</v>
      </c>
      <c r="F341" s="1531">
        <f t="shared" ref="F341:F342" si="19">ROUND(D341*E341,0)</f>
        <v>3437344</v>
      </c>
      <c r="G341" s="711"/>
      <c r="H341" s="61"/>
      <c r="K341" s="1495"/>
      <c r="L341" s="1495"/>
      <c r="M341" s="1495"/>
    </row>
    <row r="342" spans="1:13" s="492" customFormat="1" ht="101.4" thickBot="1">
      <c r="A342" s="1622" t="s">
        <v>7452</v>
      </c>
      <c r="B342" s="1544" t="s">
        <v>5118</v>
      </c>
      <c r="C342" s="471" t="s">
        <v>45</v>
      </c>
      <c r="D342" s="1749">
        <v>70</v>
      </c>
      <c r="E342" s="260">
        <f>+'PTAP TIJERETAS'!E249</f>
        <v>24552.459021999999</v>
      </c>
      <c r="F342" s="1531">
        <f t="shared" si="19"/>
        <v>1718672</v>
      </c>
      <c r="G342" s="711"/>
      <c r="H342" s="61"/>
      <c r="K342" s="1495"/>
      <c r="L342" s="1495"/>
      <c r="M342" s="1495"/>
    </row>
    <row r="343" spans="1:13" ht="16.8">
      <c r="A343" s="3334" t="s">
        <v>5748</v>
      </c>
      <c r="B343" s="3335"/>
      <c r="C343" s="3335"/>
      <c r="D343" s="3335"/>
      <c r="E343" s="3335"/>
      <c r="F343" s="3336"/>
    </row>
    <row r="344" spans="1:13" ht="33.6">
      <c r="A344" s="1590" t="s">
        <v>22</v>
      </c>
      <c r="B344" s="1591" t="s">
        <v>23</v>
      </c>
      <c r="C344" s="1591" t="s">
        <v>150</v>
      </c>
      <c r="D344" s="1592" t="s">
        <v>539</v>
      </c>
      <c r="E344" s="1593" t="s">
        <v>151</v>
      </c>
      <c r="F344" s="1593" t="s">
        <v>540</v>
      </c>
    </row>
    <row r="345" spans="1:13" ht="18">
      <c r="A345" s="3352" t="s">
        <v>5619</v>
      </c>
      <c r="B345" s="3352"/>
      <c r="C345" s="3352"/>
      <c r="D345" s="3352"/>
      <c r="E345" s="3352"/>
      <c r="F345" s="3353"/>
    </row>
    <row r="346" spans="1:13" ht="16.8">
      <c r="B346" s="1654"/>
      <c r="C346" s="1654"/>
      <c r="E346" s="1655"/>
      <c r="F346" s="1655"/>
    </row>
    <row r="347" spans="1:13" ht="16.8">
      <c r="A347" s="1718"/>
      <c r="B347" s="1656" t="s">
        <v>1082</v>
      </c>
      <c r="C347" s="1738"/>
      <c r="D347" s="1657"/>
      <c r="E347" s="1755"/>
      <c r="F347" s="1658"/>
      <c r="G347" s="2220">
        <f>+SUM(F348+F355+F357+F360+F362+F364+F366+F368+F370+F372+F376+F384+F388+F390+F392)</f>
        <v>39097805</v>
      </c>
      <c r="H347" s="1717" t="s">
        <v>8225</v>
      </c>
    </row>
    <row r="348" spans="1:13" ht="16.8">
      <c r="A348" s="1594">
        <v>39</v>
      </c>
      <c r="B348" s="1595" t="s">
        <v>5190</v>
      </c>
      <c r="C348" s="1594"/>
      <c r="D348" s="1596"/>
      <c r="E348" s="1597"/>
      <c r="F348" s="2223">
        <f>SUM(F349:F354)</f>
        <v>6409110</v>
      </c>
      <c r="G348" s="2356">
        <f>+'PTAP TIJERETAS'!F390</f>
        <v>39097805</v>
      </c>
    </row>
    <row r="349" spans="1:13" ht="33.6">
      <c r="A349" s="1622" t="s">
        <v>7453</v>
      </c>
      <c r="B349" s="1618" t="s">
        <v>5222</v>
      </c>
      <c r="C349" s="364" t="s">
        <v>5191</v>
      </c>
      <c r="D349" s="1619">
        <v>1</v>
      </c>
      <c r="E349" s="1659">
        <f>+'PTAP TIJERETAS'!E343</f>
        <v>281732.37706600002</v>
      </c>
      <c r="F349" s="2370">
        <f>ROUND(E349*D349,0)</f>
        <v>281732</v>
      </c>
    </row>
    <row r="350" spans="1:13" ht="33.6">
      <c r="A350" s="1622" t="s">
        <v>7454</v>
      </c>
      <c r="B350" s="1618" t="s">
        <v>5223</v>
      </c>
      <c r="C350" s="364" t="s">
        <v>5191</v>
      </c>
      <c r="D350" s="1619">
        <v>2</v>
      </c>
      <c r="E350" s="1659">
        <f>+'PTAP TIJERETAS'!E344</f>
        <v>334949.64875999995</v>
      </c>
      <c r="F350" s="2370">
        <f t="shared" ref="F350:F354" si="20">ROUND(E350*D350,0)</f>
        <v>669899</v>
      </c>
    </row>
    <row r="351" spans="1:13" ht="16.8">
      <c r="A351" s="1622" t="s">
        <v>7455</v>
      </c>
      <c r="B351" s="1618" t="s">
        <v>5224</v>
      </c>
      <c r="C351" s="364" t="s">
        <v>4693</v>
      </c>
      <c r="D351" s="1619">
        <v>30</v>
      </c>
      <c r="E351" s="1659">
        <f>+'PTAP TIJERETAS'!E345</f>
        <v>5536.6188533000031</v>
      </c>
      <c r="F351" s="2370">
        <f t="shared" si="20"/>
        <v>166099</v>
      </c>
    </row>
    <row r="352" spans="1:13" ht="16.8">
      <c r="A352" s="1622" t="s">
        <v>7456</v>
      </c>
      <c r="B352" s="1618" t="s">
        <v>5225</v>
      </c>
      <c r="C352" s="364" t="s">
        <v>5191</v>
      </c>
      <c r="D352" s="1619">
        <v>1</v>
      </c>
      <c r="E352" s="1659">
        <f>+'PTAP TIJERETAS'!E346</f>
        <v>291830.94266499998</v>
      </c>
      <c r="F352" s="2370">
        <f t="shared" si="20"/>
        <v>291831</v>
      </c>
    </row>
    <row r="353" spans="1:13" ht="33.6">
      <c r="A353" s="1622" t="s">
        <v>7457</v>
      </c>
      <c r="B353" s="1618" t="s">
        <v>5226</v>
      </c>
      <c r="C353" s="364" t="s">
        <v>5191</v>
      </c>
      <c r="D353" s="1619">
        <v>1</v>
      </c>
      <c r="E353" s="1659">
        <f>+'PTAP TIJERETAS'!E347</f>
        <v>956549.18044000003</v>
      </c>
      <c r="F353" s="2370">
        <f t="shared" si="20"/>
        <v>956549</v>
      </c>
    </row>
    <row r="354" spans="1:13" s="1717" customFormat="1" ht="16.8">
      <c r="A354" s="1622" t="s">
        <v>7458</v>
      </c>
      <c r="B354" s="1618" t="s">
        <v>5227</v>
      </c>
      <c r="C354" s="364" t="s">
        <v>5192</v>
      </c>
      <c r="D354" s="1619">
        <v>1</v>
      </c>
      <c r="E354" s="2981">
        <f>+'PTAP TIJERETAS'!E348</f>
        <v>4043000</v>
      </c>
      <c r="F354" s="2674">
        <f t="shared" si="20"/>
        <v>4043000</v>
      </c>
      <c r="G354" s="2354"/>
      <c r="K354" s="1733"/>
      <c r="L354" s="1733"/>
      <c r="M354" s="1733"/>
    </row>
    <row r="355" spans="1:13" ht="16.8">
      <c r="A355" s="1594">
        <v>40</v>
      </c>
      <c r="B355" s="1660" t="s">
        <v>5526</v>
      </c>
      <c r="C355" s="1594"/>
      <c r="D355" s="1596"/>
      <c r="E355" s="1597"/>
      <c r="F355" s="2223">
        <f>SUM(F356)</f>
        <v>2471730</v>
      </c>
    </row>
    <row r="356" spans="1:13" ht="16.8">
      <c r="A356" s="1622" t="s">
        <v>7459</v>
      </c>
      <c r="B356" s="1618" t="s">
        <v>5228</v>
      </c>
      <c r="C356" s="1599" t="s">
        <v>5191</v>
      </c>
      <c r="D356" s="1471">
        <v>9</v>
      </c>
      <c r="E356" s="1659">
        <f>+'PTAP TIJERETAS'!E350</f>
        <v>274636.7214864</v>
      </c>
      <c r="F356" s="2370">
        <f>ROUND(E356*D356,0)</f>
        <v>2471730</v>
      </c>
    </row>
    <row r="357" spans="1:13" ht="16.8">
      <c r="A357" s="1594">
        <v>41</v>
      </c>
      <c r="B357" s="1595" t="s">
        <v>5527</v>
      </c>
      <c r="C357" s="1594"/>
      <c r="D357" s="1596"/>
      <c r="E357" s="1597"/>
      <c r="F357" s="2224">
        <f>SUM(F358:F359)</f>
        <v>1168995</v>
      </c>
    </row>
    <row r="358" spans="1:13" ht="34.5" customHeight="1">
      <c r="A358" s="1622" t="s">
        <v>7460</v>
      </c>
      <c r="B358" s="1618" t="s">
        <v>5229</v>
      </c>
      <c r="C358" s="364" t="s">
        <v>5191</v>
      </c>
      <c r="D358" s="1619">
        <v>1</v>
      </c>
      <c r="E358" s="1659">
        <f>+'PTAP TIJERETAS'!E352</f>
        <v>619934.836259</v>
      </c>
      <c r="F358" s="2370">
        <f>ROUND(E358*D358,0)</f>
        <v>619935</v>
      </c>
    </row>
    <row r="359" spans="1:13" ht="50.4">
      <c r="A359" s="1622" t="s">
        <v>7461</v>
      </c>
      <c r="B359" s="1618" t="s">
        <v>5230</v>
      </c>
      <c r="C359" s="364" t="s">
        <v>5191</v>
      </c>
      <c r="D359" s="1619">
        <v>1</v>
      </c>
      <c r="E359" s="1659">
        <f>+'PTAP TIJERETAS'!E353</f>
        <v>549059.836259</v>
      </c>
      <c r="F359" s="2370">
        <f>ROUND(E359*D359,0)</f>
        <v>549060</v>
      </c>
    </row>
    <row r="360" spans="1:13" ht="33.6">
      <c r="A360" s="1594">
        <v>42</v>
      </c>
      <c r="B360" s="1595" t="s">
        <v>5528</v>
      </c>
      <c r="C360" s="1594"/>
      <c r="D360" s="1596"/>
      <c r="E360" s="1597"/>
      <c r="F360" s="2223">
        <f>SUM(F361:F361)</f>
        <v>420899</v>
      </c>
    </row>
    <row r="361" spans="1:13" ht="50.4">
      <c r="A361" s="1622" t="s">
        <v>7462</v>
      </c>
      <c r="B361" s="1618" t="s">
        <v>5231</v>
      </c>
      <c r="C361" s="364" t="s">
        <v>4693</v>
      </c>
      <c r="D361" s="1619">
        <v>20</v>
      </c>
      <c r="E361" s="1659">
        <f>+'PTAP TIJERETAS'!E355</f>
        <v>21044.964875999998</v>
      </c>
      <c r="F361" s="2370">
        <f>ROUND(E361*D361,0)</f>
        <v>420899</v>
      </c>
    </row>
    <row r="362" spans="1:13" ht="33.6">
      <c r="A362" s="1594">
        <v>43</v>
      </c>
      <c r="B362" s="1595" t="s">
        <v>5529</v>
      </c>
      <c r="C362" s="1594"/>
      <c r="D362" s="1596"/>
      <c r="E362" s="1597"/>
      <c r="F362" s="1747">
        <f>SUM(F363)</f>
        <v>2455246</v>
      </c>
    </row>
    <row r="363" spans="1:13" ht="117.6">
      <c r="A363" s="1622" t="s">
        <v>7463</v>
      </c>
      <c r="B363" s="1661" t="s">
        <v>5232</v>
      </c>
      <c r="C363" s="1599" t="s">
        <v>5191</v>
      </c>
      <c r="D363" s="1472">
        <v>1</v>
      </c>
      <c r="E363" s="1659">
        <f>+'PTAP TIJERETAS'!E357</f>
        <v>2455245.9021999999</v>
      </c>
      <c r="F363" s="2370">
        <f>ROUND(E363*D363,0)</f>
        <v>2455246</v>
      </c>
    </row>
    <row r="364" spans="1:13" ht="33.6">
      <c r="A364" s="1594">
        <v>44</v>
      </c>
      <c r="B364" s="1595" t="s">
        <v>5530</v>
      </c>
      <c r="C364" s="1594"/>
      <c r="D364" s="1596"/>
      <c r="E364" s="1597"/>
      <c r="F364" s="2223">
        <f>SUM(F365)</f>
        <v>252540</v>
      </c>
    </row>
    <row r="365" spans="1:13" ht="50.4">
      <c r="A365" s="1622" t="s">
        <v>7464</v>
      </c>
      <c r="B365" s="1661" t="s">
        <v>5233</v>
      </c>
      <c r="C365" s="1599" t="s">
        <v>4693</v>
      </c>
      <c r="D365" s="1471">
        <v>12</v>
      </c>
      <c r="E365" s="1659">
        <f>+'PTAP TIJERETAS'!E359</f>
        <v>21044.964875999998</v>
      </c>
      <c r="F365" s="2370">
        <f>ROUND(E365*D365,0)</f>
        <v>252540</v>
      </c>
    </row>
    <row r="366" spans="1:13" ht="33.6">
      <c r="A366" s="1594">
        <v>45</v>
      </c>
      <c r="B366" s="1595" t="s">
        <v>5531</v>
      </c>
      <c r="C366" s="1594"/>
      <c r="D366" s="1596"/>
      <c r="E366" s="1597"/>
      <c r="F366" s="2223">
        <f>SUM(F367)</f>
        <v>315674</v>
      </c>
    </row>
    <row r="367" spans="1:13" ht="50.4">
      <c r="A367" s="1622" t="s">
        <v>7465</v>
      </c>
      <c r="B367" s="1661" t="s">
        <v>5234</v>
      </c>
      <c r="C367" s="1599" t="s">
        <v>4693</v>
      </c>
      <c r="D367" s="1471">
        <v>15</v>
      </c>
      <c r="E367" s="1659">
        <f>+'PTAP TIJERETAS'!E361</f>
        <v>21044.964875999998</v>
      </c>
      <c r="F367" s="2370">
        <f>ROUND(E367*D367,0)</f>
        <v>315674</v>
      </c>
    </row>
    <row r="368" spans="1:13" ht="16.8">
      <c r="A368" s="1594">
        <v>46</v>
      </c>
      <c r="B368" s="1595" t="s">
        <v>5532</v>
      </c>
      <c r="C368" s="1594"/>
      <c r="D368" s="1596"/>
      <c r="E368" s="1597"/>
      <c r="F368" s="2223">
        <f>SUM(F369)</f>
        <v>2454496</v>
      </c>
    </row>
    <row r="369" spans="1:6" ht="67.2">
      <c r="A369" s="1622" t="s">
        <v>7466</v>
      </c>
      <c r="B369" s="1662" t="s">
        <v>5235</v>
      </c>
      <c r="C369" s="1599" t="s">
        <v>5191</v>
      </c>
      <c r="D369" s="1471">
        <v>1</v>
      </c>
      <c r="E369" s="1659">
        <f>+'PTAP TIJERETAS'!E363</f>
        <v>2454496.4875999996</v>
      </c>
      <c r="F369" s="2370">
        <f>ROUND(E369*D369,0)</f>
        <v>2454496</v>
      </c>
    </row>
    <row r="370" spans="1:6" ht="16.8">
      <c r="A370" s="1594">
        <v>47</v>
      </c>
      <c r="B370" s="1595" t="s">
        <v>5533</v>
      </c>
      <c r="C370" s="1594"/>
      <c r="D370" s="1596"/>
      <c r="E370" s="1597"/>
      <c r="F370" s="2223">
        <f>SUM(F371)</f>
        <v>2552713</v>
      </c>
    </row>
    <row r="371" spans="1:6" ht="201.6">
      <c r="A371" s="1622" t="s">
        <v>7467</v>
      </c>
      <c r="B371" s="1618" t="s">
        <v>5236</v>
      </c>
      <c r="C371" s="1599" t="s">
        <v>5191</v>
      </c>
      <c r="D371" s="1472">
        <v>1</v>
      </c>
      <c r="E371" s="1659">
        <f>+'PTAP TIJERETAS'!E365</f>
        <v>2552713.11638</v>
      </c>
      <c r="F371" s="2370">
        <f>ROUND(E371*D371,0)</f>
        <v>2552713</v>
      </c>
    </row>
    <row r="372" spans="1:6" ht="33.6">
      <c r="A372" s="1594">
        <v>48</v>
      </c>
      <c r="B372" s="1595" t="s">
        <v>5534</v>
      </c>
      <c r="C372" s="1594"/>
      <c r="D372" s="1596"/>
      <c r="E372" s="1597"/>
      <c r="F372" s="2223">
        <f>SUM(F373:F375)</f>
        <v>2013302</v>
      </c>
    </row>
    <row r="373" spans="1:6" ht="50.4">
      <c r="A373" s="1622" t="s">
        <v>7468</v>
      </c>
      <c r="B373" s="1661" t="s">
        <v>5237</v>
      </c>
      <c r="C373" s="1599" t="s">
        <v>4693</v>
      </c>
      <c r="D373" s="1471">
        <v>10</v>
      </c>
      <c r="E373" s="1659">
        <f>+'PTAP TIJERETAS'!E367</f>
        <v>24552.459021999999</v>
      </c>
      <c r="F373" s="2370">
        <f>ROUND(E373*D373,0)</f>
        <v>245525</v>
      </c>
    </row>
    <row r="374" spans="1:6" ht="50.4">
      <c r="A374" s="1622" t="s">
        <v>7469</v>
      </c>
      <c r="B374" s="1661" t="s">
        <v>5238</v>
      </c>
      <c r="C374" s="1599" t="s">
        <v>4693</v>
      </c>
      <c r="D374" s="1471">
        <v>30</v>
      </c>
      <c r="E374" s="1659">
        <f>+'PTAP TIJERETAS'!E368</f>
        <v>24552.459021999999</v>
      </c>
      <c r="F374" s="2370">
        <f t="shared" ref="F374:F375" si="21">ROUND(E374*D374,0)</f>
        <v>736574</v>
      </c>
    </row>
    <row r="375" spans="1:6" ht="67.2">
      <c r="A375" s="1622" t="s">
        <v>7470</v>
      </c>
      <c r="B375" s="1661" t="s">
        <v>5108</v>
      </c>
      <c r="C375" s="1599" t="s">
        <v>4693</v>
      </c>
      <c r="D375" s="1471">
        <v>56</v>
      </c>
      <c r="E375" s="1659">
        <f>+'PTAP TIJERETAS'!E369</f>
        <v>18414.3442665</v>
      </c>
      <c r="F375" s="2370">
        <f t="shared" si="21"/>
        <v>1031203</v>
      </c>
    </row>
    <row r="376" spans="1:6" ht="16.8">
      <c r="A376" s="1594">
        <v>49</v>
      </c>
      <c r="B376" s="1595" t="s">
        <v>5535</v>
      </c>
      <c r="C376" s="1594"/>
      <c r="D376" s="1596"/>
      <c r="E376" s="1597"/>
      <c r="F376" s="2223">
        <f>SUM(F377:F383)</f>
        <v>1312855</v>
      </c>
    </row>
    <row r="377" spans="1:6" ht="50.4">
      <c r="A377" s="1622" t="s">
        <v>7471</v>
      </c>
      <c r="B377" s="1661" t="s">
        <v>5122</v>
      </c>
      <c r="C377" s="1599" t="s">
        <v>5191</v>
      </c>
      <c r="D377" s="1471">
        <v>1</v>
      </c>
      <c r="E377" s="1659">
        <f>+'PTAP TIJERETAS'!E371</f>
        <v>184143.44266500001</v>
      </c>
      <c r="F377" s="2370">
        <f>ROUND(E377*D377,0)</f>
        <v>184143</v>
      </c>
    </row>
    <row r="378" spans="1:6" ht="50.4">
      <c r="A378" s="1622" t="s">
        <v>7472</v>
      </c>
      <c r="B378" s="1661" t="s">
        <v>5128</v>
      </c>
      <c r="C378" s="1599" t="s">
        <v>5191</v>
      </c>
      <c r="D378" s="1471">
        <v>1</v>
      </c>
      <c r="E378" s="1659">
        <f>+'PTAP TIJERETAS'!E372</f>
        <v>210449.64876000001</v>
      </c>
      <c r="F378" s="2370">
        <f t="shared" ref="F378:F395" si="22">ROUND(E378*D378,0)</f>
        <v>210450</v>
      </c>
    </row>
    <row r="379" spans="1:6" ht="33.6">
      <c r="A379" s="1622" t="s">
        <v>7473</v>
      </c>
      <c r="B379" s="1663" t="s">
        <v>5240</v>
      </c>
      <c r="C379" s="1599" t="s">
        <v>5191</v>
      </c>
      <c r="D379" s="1471">
        <v>14</v>
      </c>
      <c r="E379" s="1659">
        <f>+'PTAP TIJERETAS'!E373</f>
        <v>29462.9508264</v>
      </c>
      <c r="F379" s="2370">
        <f t="shared" si="22"/>
        <v>412481</v>
      </c>
    </row>
    <row r="380" spans="1:6" ht="33.6">
      <c r="A380" s="1622" t="s">
        <v>7474</v>
      </c>
      <c r="B380" s="1663" t="s">
        <v>5241</v>
      </c>
      <c r="C380" s="1599" t="s">
        <v>5191</v>
      </c>
      <c r="D380" s="1471">
        <v>3</v>
      </c>
      <c r="E380" s="1659">
        <f>+'PTAP TIJERETAS'!E374</f>
        <v>29462.9508264</v>
      </c>
      <c r="F380" s="2370">
        <f t="shared" si="22"/>
        <v>88389</v>
      </c>
    </row>
    <row r="381" spans="1:6" ht="33.6">
      <c r="A381" s="1622" t="s">
        <v>7475</v>
      </c>
      <c r="B381" s="1663" t="s">
        <v>5242</v>
      </c>
      <c r="C381" s="1599" t="s">
        <v>5191</v>
      </c>
      <c r="D381" s="1471">
        <v>2</v>
      </c>
      <c r="E381" s="1659">
        <f>+'PTAP TIJERETAS'!E375</f>
        <v>36828.688533</v>
      </c>
      <c r="F381" s="2370">
        <f t="shared" si="22"/>
        <v>73657</v>
      </c>
    </row>
    <row r="382" spans="1:6" ht="16.8">
      <c r="A382" s="1622" t="s">
        <v>7476</v>
      </c>
      <c r="B382" s="1663" t="s">
        <v>5160</v>
      </c>
      <c r="C382" s="1599" t="s">
        <v>5191</v>
      </c>
      <c r="D382" s="1471">
        <v>6</v>
      </c>
      <c r="E382" s="1659">
        <f>+'PTAP TIJERETAS'!E376</f>
        <v>24552.459021999999</v>
      </c>
      <c r="F382" s="2370">
        <f t="shared" si="22"/>
        <v>147315</v>
      </c>
    </row>
    <row r="383" spans="1:6" ht="16.8">
      <c r="A383" s="1622" t="s">
        <v>7477</v>
      </c>
      <c r="B383" s="1663" t="s">
        <v>5164</v>
      </c>
      <c r="C383" s="1599" t="s">
        <v>5191</v>
      </c>
      <c r="D383" s="1471">
        <v>8</v>
      </c>
      <c r="E383" s="1659">
        <f>+'PTAP TIJERETAS'!E377</f>
        <v>24552.459021999999</v>
      </c>
      <c r="F383" s="2370">
        <f t="shared" si="22"/>
        <v>196420</v>
      </c>
    </row>
    <row r="384" spans="1:6" ht="16.8">
      <c r="A384" s="1594">
        <v>50</v>
      </c>
      <c r="B384" s="1595" t="s">
        <v>5536</v>
      </c>
      <c r="C384" s="1594"/>
      <c r="D384" s="1596"/>
      <c r="E384" s="1597"/>
      <c r="F384" s="2223">
        <f>SUM(F385:F387)</f>
        <v>5076046</v>
      </c>
    </row>
    <row r="385" spans="1:17" ht="50.4">
      <c r="A385" s="1622" t="s">
        <v>7478</v>
      </c>
      <c r="B385" s="1465" t="s">
        <v>5167</v>
      </c>
      <c r="C385" s="364" t="s">
        <v>4693</v>
      </c>
      <c r="D385" s="1610">
        <v>180</v>
      </c>
      <c r="E385" s="1659">
        <f>+'PTAP TIJERETAS'!E379</f>
        <v>14731.4754132</v>
      </c>
      <c r="F385" s="2370">
        <f t="shared" si="22"/>
        <v>2651666</v>
      </c>
    </row>
    <row r="386" spans="1:17" ht="33.6">
      <c r="A386" s="1622" t="s">
        <v>7479</v>
      </c>
      <c r="B386" s="1465" t="s">
        <v>5243</v>
      </c>
      <c r="C386" s="364" t="s">
        <v>5191</v>
      </c>
      <c r="D386" s="1610">
        <v>9</v>
      </c>
      <c r="E386" s="1659">
        <f>+'PTAP TIJERETAS'!E380</f>
        <v>147314.754132</v>
      </c>
      <c r="F386" s="2370">
        <f t="shared" si="22"/>
        <v>1325833</v>
      </c>
    </row>
    <row r="387" spans="1:17" ht="16.8">
      <c r="A387" s="1622" t="s">
        <v>7480</v>
      </c>
      <c r="B387" s="1465" t="s">
        <v>5177</v>
      </c>
      <c r="C387" s="364" t="s">
        <v>5191</v>
      </c>
      <c r="D387" s="1610">
        <v>8</v>
      </c>
      <c r="E387" s="1659">
        <f>+'PTAP TIJERETAS'!E381</f>
        <v>137318.3607432</v>
      </c>
      <c r="F387" s="2370">
        <f t="shared" si="22"/>
        <v>1098547</v>
      </c>
    </row>
    <row r="388" spans="1:17" ht="16.8">
      <c r="A388" s="1594">
        <v>51</v>
      </c>
      <c r="B388" s="1595" t="s">
        <v>5537</v>
      </c>
      <c r="C388" s="1594"/>
      <c r="D388" s="1596"/>
      <c r="E388" s="1597"/>
      <c r="F388" s="2223">
        <f>SUM(F389)</f>
        <v>1604199</v>
      </c>
    </row>
    <row r="389" spans="1:17" ht="151.19999999999999">
      <c r="A389" s="1622" t="s">
        <v>7481</v>
      </c>
      <c r="B389" s="1618" t="s">
        <v>5244</v>
      </c>
      <c r="C389" s="1599" t="s">
        <v>5191</v>
      </c>
      <c r="D389" s="1471">
        <v>1</v>
      </c>
      <c r="E389" s="1659">
        <f>+'PTAP TIJERETAS'!E383</f>
        <v>1604198.9053287501</v>
      </c>
      <c r="F389" s="2370">
        <f t="shared" si="22"/>
        <v>1604199</v>
      </c>
    </row>
    <row r="390" spans="1:17" ht="16.8">
      <c r="A390" s="1594">
        <v>52</v>
      </c>
      <c r="B390" s="1595" t="s">
        <v>5538</v>
      </c>
      <c r="C390" s="1594"/>
      <c r="D390" s="1596"/>
      <c r="E390" s="1597"/>
      <c r="F390" s="2223">
        <f>SUM(F391)</f>
        <v>6810000</v>
      </c>
    </row>
    <row r="391" spans="1:17" s="1717" customFormat="1" ht="16.8">
      <c r="A391" s="1622" t="s">
        <v>7482</v>
      </c>
      <c r="B391" s="2982" t="s">
        <v>5189</v>
      </c>
      <c r="C391" s="1599" t="s">
        <v>5076</v>
      </c>
      <c r="D391" s="1610">
        <v>1</v>
      </c>
      <c r="E391" s="2981">
        <f>+'PTAP TIJERETAS'!E385</f>
        <v>6810000</v>
      </c>
      <c r="F391" s="2674">
        <f t="shared" si="22"/>
        <v>6810000</v>
      </c>
      <c r="G391" s="2354"/>
      <c r="K391" s="1733"/>
      <c r="L391" s="1733"/>
      <c r="M391" s="1733"/>
    </row>
    <row r="392" spans="1:17" ht="16.8">
      <c r="A392" s="1594">
        <v>53</v>
      </c>
      <c r="B392" s="1595" t="s">
        <v>5657</v>
      </c>
      <c r="C392" s="1594"/>
      <c r="D392" s="1596"/>
      <c r="E392" s="1597"/>
      <c r="F392" s="2223">
        <f>SUM(F393:F395)</f>
        <v>3780000</v>
      </c>
    </row>
    <row r="393" spans="1:17" s="1717" customFormat="1" ht="134.4">
      <c r="A393" s="1622" t="s">
        <v>7483</v>
      </c>
      <c r="B393" s="349" t="s">
        <v>6228</v>
      </c>
      <c r="C393" s="1635" t="s">
        <v>5191</v>
      </c>
      <c r="D393" s="1635">
        <v>2</v>
      </c>
      <c r="E393" s="1659">
        <f>+'PTAP TIJERETAS'!E387</f>
        <v>630000</v>
      </c>
      <c r="F393" s="2370">
        <f t="shared" si="22"/>
        <v>1260000</v>
      </c>
      <c r="G393" s="2354"/>
      <c r="K393" s="1733"/>
      <c r="L393" s="1733"/>
      <c r="M393" s="1733"/>
    </row>
    <row r="394" spans="1:17" s="1717" customFormat="1" ht="102.75" customHeight="1">
      <c r="A394" s="1622" t="s">
        <v>7484</v>
      </c>
      <c r="B394" s="349" t="s">
        <v>6232</v>
      </c>
      <c r="C394" s="1635" t="s">
        <v>5191</v>
      </c>
      <c r="D394" s="1635">
        <v>2</v>
      </c>
      <c r="E394" s="1659">
        <f>+'PTAP TIJERETAS'!E388</f>
        <v>630000</v>
      </c>
      <c r="F394" s="2370">
        <f t="shared" si="22"/>
        <v>1260000</v>
      </c>
      <c r="G394" s="2354"/>
      <c r="K394" s="1733"/>
      <c r="L394" s="1733"/>
      <c r="M394" s="1733"/>
    </row>
    <row r="395" spans="1:17" s="61" customFormat="1" ht="114" customHeight="1">
      <c r="A395" s="1622" t="s">
        <v>7485</v>
      </c>
      <c r="B395" s="349" t="s">
        <v>6308</v>
      </c>
      <c r="C395" s="2926" t="s">
        <v>5191</v>
      </c>
      <c r="D395" s="2926">
        <v>2</v>
      </c>
      <c r="E395" s="1659">
        <f>+'PTAP TIJERETAS'!E389</f>
        <v>630000</v>
      </c>
      <c r="F395" s="2370">
        <f t="shared" si="22"/>
        <v>1260000</v>
      </c>
      <c r="G395" s="95"/>
      <c r="K395" s="2739"/>
      <c r="L395" s="2739"/>
      <c r="M395" s="2739"/>
    </row>
    <row r="396" spans="1:17" s="1623" customFormat="1" ht="16.8">
      <c r="A396" s="3354" t="s">
        <v>5749</v>
      </c>
      <c r="B396" s="3354"/>
      <c r="C396" s="3354"/>
      <c r="D396" s="3354"/>
      <c r="E396" s="3354"/>
      <c r="F396" s="3354"/>
      <c r="G396" s="2349"/>
      <c r="H396" s="2342"/>
      <c r="I396" s="1625"/>
      <c r="J396" s="1625"/>
      <c r="K396" s="1706"/>
      <c r="L396" s="1706"/>
      <c r="M396" s="1625"/>
      <c r="N396" s="1625"/>
      <c r="O396" s="1625"/>
      <c r="P396" s="1625"/>
      <c r="Q396" s="1625"/>
    </row>
    <row r="397" spans="1:17" s="1623" customFormat="1" ht="16.8">
      <c r="A397" s="1594">
        <v>54</v>
      </c>
      <c r="B397" s="1613" t="s">
        <v>1127</v>
      </c>
      <c r="C397" s="1647"/>
      <c r="D397" s="1647"/>
      <c r="E397" s="1647" t="s">
        <v>1158</v>
      </c>
      <c r="F397" s="2225">
        <f>SUM(F398:F415)</f>
        <v>4222464</v>
      </c>
      <c r="G397" s="2978">
        <f>+F397</f>
        <v>4222464</v>
      </c>
      <c r="H397" s="1625" t="s">
        <v>8225</v>
      </c>
      <c r="I397" s="1625"/>
      <c r="J397" s="1625"/>
      <c r="K397" s="1706"/>
      <c r="L397" s="1706"/>
      <c r="M397" s="1625"/>
      <c r="N397" s="1625"/>
      <c r="O397" s="1625"/>
      <c r="P397" s="1625"/>
      <c r="Q397" s="1625"/>
    </row>
    <row r="398" spans="1:17" s="1623" customFormat="1" ht="16.8">
      <c r="A398" s="2221" t="s">
        <v>7487</v>
      </c>
      <c r="B398" s="1618" t="s">
        <v>4407</v>
      </c>
      <c r="C398" s="364" t="s">
        <v>427</v>
      </c>
      <c r="D398" s="1639">
        <v>2</v>
      </c>
      <c r="E398" s="1637">
        <f>+'PTAP TIJERETAS'!E450</f>
        <v>52180.977082416</v>
      </c>
      <c r="F398" s="1648">
        <f t="shared" ref="F398:F415" si="23">ROUND((+E398*D398),0)</f>
        <v>104362</v>
      </c>
      <c r="G398" s="2800">
        <f>+'PTAP TIJERETAS'!H449</f>
        <v>4222464</v>
      </c>
      <c r="I398" s="1625"/>
      <c r="J398" s="1625"/>
      <c r="K398" s="1706"/>
      <c r="L398" s="1706"/>
      <c r="M398" s="1625"/>
      <c r="N398" s="1625"/>
      <c r="O398" s="1625"/>
      <c r="P398" s="1625"/>
      <c r="Q398" s="1625"/>
    </row>
    <row r="399" spans="1:17" s="1623" customFormat="1" ht="16.8">
      <c r="A399" s="2221" t="s">
        <v>7488</v>
      </c>
      <c r="B399" s="1618" t="s">
        <v>4408</v>
      </c>
      <c r="C399" s="364" t="s">
        <v>427</v>
      </c>
      <c r="D399" s="1639">
        <v>2</v>
      </c>
      <c r="E399" s="1637">
        <f>+'PTAP TIJERETAS'!E451</f>
        <v>96701.948368746002</v>
      </c>
      <c r="F399" s="1648">
        <f t="shared" si="23"/>
        <v>193404</v>
      </c>
      <c r="G399" s="1704"/>
      <c r="H399" s="1625"/>
      <c r="I399" s="1625"/>
      <c r="J399" s="1625"/>
      <c r="K399" s="1706"/>
      <c r="L399" s="1706"/>
      <c r="M399" s="1625"/>
      <c r="N399" s="1625"/>
      <c r="O399" s="1625"/>
      <c r="P399" s="1625"/>
      <c r="Q399" s="1625"/>
    </row>
    <row r="400" spans="1:17" s="1623" customFormat="1" ht="16.8">
      <c r="A400" s="2221" t="s">
        <v>7489</v>
      </c>
      <c r="B400" s="1618" t="s">
        <v>4411</v>
      </c>
      <c r="C400" s="364" t="s">
        <v>427</v>
      </c>
      <c r="D400" s="1639">
        <v>5</v>
      </c>
      <c r="E400" s="1637">
        <f>+'PTAP TIJERETAS'!E452</f>
        <v>94750</v>
      </c>
      <c r="F400" s="1648">
        <f t="shared" si="23"/>
        <v>473750</v>
      </c>
      <c r="G400" s="1704"/>
      <c r="H400" s="1625"/>
      <c r="I400" s="1625"/>
      <c r="J400" s="1625"/>
      <c r="K400" s="1706"/>
      <c r="L400" s="1706"/>
      <c r="M400" s="1625"/>
      <c r="N400" s="1625"/>
      <c r="O400" s="1625"/>
      <c r="P400" s="1625"/>
      <c r="Q400" s="1625"/>
    </row>
    <row r="401" spans="1:17" s="1623" customFormat="1" ht="16.8">
      <c r="A401" s="2221" t="s">
        <v>7490</v>
      </c>
      <c r="B401" s="1618" t="s">
        <v>4412</v>
      </c>
      <c r="C401" s="364" t="s">
        <v>427</v>
      </c>
      <c r="D401" s="1639">
        <v>2</v>
      </c>
      <c r="E401" s="1637">
        <f>+'PTAP TIJERETAS'!E453</f>
        <v>97731.836074320003</v>
      </c>
      <c r="F401" s="1648">
        <f t="shared" si="23"/>
        <v>195464</v>
      </c>
      <c r="G401" s="1704"/>
      <c r="H401" s="1625"/>
      <c r="I401" s="1625"/>
      <c r="J401" s="1625"/>
      <c r="K401" s="1706"/>
      <c r="L401" s="1706"/>
      <c r="M401" s="1625"/>
      <c r="N401" s="1625"/>
      <c r="O401" s="1625"/>
      <c r="P401" s="1625"/>
      <c r="Q401" s="1625"/>
    </row>
    <row r="402" spans="1:17" s="1623" customFormat="1" ht="16.8">
      <c r="A402" s="2221" t="s">
        <v>7491</v>
      </c>
      <c r="B402" s="1618" t="s">
        <v>4413</v>
      </c>
      <c r="C402" s="364" t="s">
        <v>427</v>
      </c>
      <c r="D402" s="1639">
        <v>2</v>
      </c>
      <c r="E402" s="1637">
        <f>+'PTAP TIJERETAS'!E454</f>
        <v>69463.672148639991</v>
      </c>
      <c r="F402" s="1648">
        <f t="shared" si="23"/>
        <v>138927</v>
      </c>
      <c r="G402" s="1704"/>
      <c r="H402" s="1625"/>
      <c r="I402" s="1625"/>
      <c r="J402" s="1625"/>
      <c r="K402" s="1706"/>
      <c r="L402" s="1706"/>
      <c r="M402" s="1625"/>
      <c r="N402" s="1625"/>
      <c r="O402" s="1625"/>
      <c r="P402" s="1625"/>
      <c r="Q402" s="1625"/>
    </row>
    <row r="403" spans="1:17" s="1623" customFormat="1" ht="16.8">
      <c r="A403" s="2221" t="s">
        <v>7492</v>
      </c>
      <c r="B403" s="1618" t="s">
        <v>4414</v>
      </c>
      <c r="C403" s="364" t="s">
        <v>427</v>
      </c>
      <c r="D403" s="1639">
        <v>2</v>
      </c>
      <c r="E403" s="1637">
        <f>+'PTAP TIJERETAS'!E455</f>
        <v>102989</v>
      </c>
      <c r="F403" s="1648">
        <f t="shared" si="23"/>
        <v>205978</v>
      </c>
      <c r="G403" s="1704"/>
      <c r="H403" s="1625"/>
      <c r="I403" s="1625"/>
      <c r="J403" s="1625"/>
      <c r="K403" s="1706"/>
      <c r="L403" s="1706"/>
      <c r="M403" s="1625"/>
      <c r="N403" s="1625"/>
      <c r="O403" s="1625"/>
      <c r="P403" s="1625"/>
      <c r="Q403" s="1625"/>
    </row>
    <row r="404" spans="1:17" s="1623" customFormat="1" ht="16.8">
      <c r="A404" s="2221" t="s">
        <v>7493</v>
      </c>
      <c r="B404" s="1618" t="s">
        <v>4415</v>
      </c>
      <c r="C404" s="364" t="s">
        <v>427</v>
      </c>
      <c r="D404" s="1639">
        <v>2</v>
      </c>
      <c r="E404" s="1637">
        <f>+'PTAP TIJERETAS'!E456</f>
        <v>98869</v>
      </c>
      <c r="F404" s="1648">
        <f t="shared" si="23"/>
        <v>197738</v>
      </c>
      <c r="G404" s="1704"/>
      <c r="H404" s="1625"/>
      <c r="I404" s="1625"/>
      <c r="J404" s="1625"/>
      <c r="K404" s="1706"/>
      <c r="L404" s="1706"/>
      <c r="M404" s="1625"/>
      <c r="N404" s="1625"/>
      <c r="O404" s="1625"/>
      <c r="P404" s="1625"/>
      <c r="Q404" s="1625"/>
    </row>
    <row r="405" spans="1:17" s="1623" customFormat="1" ht="16.8">
      <c r="A405" s="2221" t="s">
        <v>7494</v>
      </c>
      <c r="B405" s="1618" t="s">
        <v>4416</v>
      </c>
      <c r="C405" s="364" t="s">
        <v>427</v>
      </c>
      <c r="D405" s="1639">
        <v>2</v>
      </c>
      <c r="E405" s="1637">
        <f>+'PTAP TIJERETAS'!E457</f>
        <v>69463.672148639991</v>
      </c>
      <c r="F405" s="1648">
        <f t="shared" si="23"/>
        <v>138927</v>
      </c>
      <c r="G405" s="1704"/>
      <c r="H405" s="1625"/>
      <c r="I405" s="1625"/>
      <c r="J405" s="1625"/>
      <c r="K405" s="1706"/>
      <c r="L405" s="1706"/>
      <c r="M405" s="1625"/>
      <c r="N405" s="1625"/>
      <c r="O405" s="1625"/>
      <c r="P405" s="1625"/>
      <c r="Q405" s="1625"/>
    </row>
    <row r="406" spans="1:17" s="1623" customFormat="1" ht="16.8">
      <c r="A406" s="2221" t="s">
        <v>7495</v>
      </c>
      <c r="B406" s="1618" t="s">
        <v>4417</v>
      </c>
      <c r="C406" s="364" t="s">
        <v>427</v>
      </c>
      <c r="D406" s="1639">
        <v>2</v>
      </c>
      <c r="E406" s="1637">
        <f>+'PTAP TIJERETAS'!E458</f>
        <v>69463.672148639991</v>
      </c>
      <c r="F406" s="1648">
        <f t="shared" si="23"/>
        <v>138927</v>
      </c>
      <c r="G406" s="1704"/>
      <c r="H406" s="1625"/>
      <c r="I406" s="1625"/>
      <c r="J406" s="1625"/>
      <c r="K406" s="1706"/>
      <c r="L406" s="1706"/>
      <c r="M406" s="1625"/>
      <c r="N406" s="1625"/>
      <c r="O406" s="1625"/>
      <c r="P406" s="1625"/>
      <c r="Q406" s="1625"/>
    </row>
    <row r="407" spans="1:17" s="1623" customFormat="1" ht="16.8">
      <c r="A407" s="2221" t="s">
        <v>7496</v>
      </c>
      <c r="B407" s="1618" t="s">
        <v>4418</v>
      </c>
      <c r="C407" s="364" t="s">
        <v>427</v>
      </c>
      <c r="D407" s="1639">
        <v>2</v>
      </c>
      <c r="E407" s="1637">
        <f>+'PTAP TIJERETAS'!E459</f>
        <v>74293.362334439997</v>
      </c>
      <c r="F407" s="1648">
        <f t="shared" si="23"/>
        <v>148587</v>
      </c>
      <c r="G407" s="1704"/>
      <c r="H407" s="1625"/>
      <c r="I407" s="1625"/>
      <c r="J407" s="1625"/>
      <c r="K407" s="1706"/>
      <c r="L407" s="1706"/>
      <c r="M407" s="1625"/>
      <c r="N407" s="1625"/>
      <c r="O407" s="1625"/>
      <c r="P407" s="1625"/>
      <c r="Q407" s="1625"/>
    </row>
    <row r="408" spans="1:17" s="1623" customFormat="1" ht="33.6">
      <c r="A408" s="2221" t="s">
        <v>7497</v>
      </c>
      <c r="B408" s="1618" t="s">
        <v>4419</v>
      </c>
      <c r="C408" s="364" t="s">
        <v>427</v>
      </c>
      <c r="D408" s="1639">
        <v>2</v>
      </c>
      <c r="E408" s="1637">
        <f>+'PTAP TIJERETAS'!E460</f>
        <v>339718.65756071999</v>
      </c>
      <c r="F408" s="1648">
        <f t="shared" si="23"/>
        <v>679437</v>
      </c>
      <c r="G408" s="1704"/>
      <c r="H408" s="1625"/>
      <c r="I408" s="1625"/>
      <c r="J408" s="1625"/>
      <c r="K408" s="1706"/>
      <c r="L408" s="1706"/>
      <c r="M408" s="1625"/>
      <c r="N408" s="1625"/>
      <c r="O408" s="1625"/>
      <c r="P408" s="1625"/>
      <c r="Q408" s="1625"/>
    </row>
    <row r="409" spans="1:17" s="1623" customFormat="1" ht="16.8">
      <c r="A409" s="2221" t="s">
        <v>7498</v>
      </c>
      <c r="B409" s="1618" t="s">
        <v>4420</v>
      </c>
      <c r="C409" s="364" t="s">
        <v>427</v>
      </c>
      <c r="D409" s="1639">
        <v>4</v>
      </c>
      <c r="E409" s="1637">
        <f>+'PTAP TIJERETAS'!E461</f>
        <v>163609.27878036001</v>
      </c>
      <c r="F409" s="1648">
        <f t="shared" si="23"/>
        <v>654437</v>
      </c>
      <c r="G409" s="1704"/>
      <c r="H409" s="1625"/>
      <c r="I409" s="1625"/>
      <c r="J409" s="1625"/>
      <c r="K409" s="1706"/>
      <c r="L409" s="1706"/>
      <c r="M409" s="1625"/>
      <c r="N409" s="1625"/>
      <c r="O409" s="1625"/>
      <c r="P409" s="1625"/>
      <c r="Q409" s="1625"/>
    </row>
    <row r="410" spans="1:17" s="1623" customFormat="1" ht="16.8">
      <c r="A410" s="2221" t="s">
        <v>7499</v>
      </c>
      <c r="B410" s="1618" t="s">
        <v>4421</v>
      </c>
      <c r="C410" s="364" t="s">
        <v>427</v>
      </c>
      <c r="D410" s="1639">
        <v>2</v>
      </c>
      <c r="E410" s="1637">
        <f>+'PTAP TIJERETAS'!E462</f>
        <v>68659.180371599999</v>
      </c>
      <c r="F410" s="1648">
        <f t="shared" si="23"/>
        <v>137318</v>
      </c>
      <c r="G410" s="1704"/>
      <c r="H410" s="1625"/>
      <c r="I410" s="1625"/>
      <c r="J410" s="1625"/>
      <c r="K410" s="1706"/>
      <c r="L410" s="1706"/>
      <c r="M410" s="1625"/>
      <c r="N410" s="1625"/>
      <c r="O410" s="1625"/>
      <c r="P410" s="1625"/>
      <c r="Q410" s="1625"/>
    </row>
    <row r="411" spans="1:17" s="1623" customFormat="1" ht="16.8">
      <c r="A411" s="2221" t="s">
        <v>7500</v>
      </c>
      <c r="B411" s="1618" t="s">
        <v>4422</v>
      </c>
      <c r="C411" s="364" t="s">
        <v>427</v>
      </c>
      <c r="D411" s="1639">
        <v>1</v>
      </c>
      <c r="E411" s="1637">
        <f>+'PTAP TIJERETAS'!E463</f>
        <v>64657.529522628007</v>
      </c>
      <c r="F411" s="1648">
        <f t="shared" si="23"/>
        <v>64658</v>
      </c>
      <c r="G411" s="1704"/>
      <c r="H411" s="1625"/>
      <c r="I411" s="1625"/>
      <c r="J411" s="1625"/>
      <c r="K411" s="1706"/>
      <c r="L411" s="1706"/>
      <c r="M411" s="1625"/>
      <c r="N411" s="1625"/>
      <c r="O411" s="1625"/>
      <c r="P411" s="1625"/>
      <c r="Q411" s="1625"/>
    </row>
    <row r="412" spans="1:17" s="1623" customFormat="1" ht="16.8">
      <c r="A412" s="2221" t="s">
        <v>7501</v>
      </c>
      <c r="B412" s="1618" t="s">
        <v>4423</v>
      </c>
      <c r="C412" s="364" t="s">
        <v>427</v>
      </c>
      <c r="D412" s="1639">
        <v>5</v>
      </c>
      <c r="E412" s="1637">
        <f>+'PTAP TIJERETAS'!E464</f>
        <v>96701.948368746002</v>
      </c>
      <c r="F412" s="1648">
        <f t="shared" si="23"/>
        <v>483510</v>
      </c>
      <c r="G412" s="1704"/>
      <c r="H412" s="1625"/>
      <c r="I412" s="1625"/>
      <c r="J412" s="1625"/>
      <c r="K412" s="1706"/>
      <c r="L412" s="1706"/>
      <c r="M412" s="1625"/>
      <c r="N412" s="1625"/>
      <c r="O412" s="1625"/>
      <c r="P412" s="1625"/>
      <c r="Q412" s="1625"/>
    </row>
    <row r="413" spans="1:17" s="1623" customFormat="1" ht="16.8">
      <c r="A413" s="2221" t="s">
        <v>7502</v>
      </c>
      <c r="B413" s="1618" t="s">
        <v>4424</v>
      </c>
      <c r="C413" s="364" t="s">
        <v>427</v>
      </c>
      <c r="D413" s="1639">
        <v>1</v>
      </c>
      <c r="E413" s="1637">
        <f>+'PTAP TIJERETAS'!E465</f>
        <v>95672.060663172</v>
      </c>
      <c r="F413" s="1648">
        <f t="shared" si="23"/>
        <v>95672</v>
      </c>
      <c r="G413" s="1704"/>
      <c r="H413" s="1625"/>
      <c r="I413" s="1625"/>
      <c r="J413" s="1625"/>
      <c r="K413" s="1706"/>
      <c r="L413" s="1706"/>
      <c r="M413" s="1625"/>
      <c r="N413" s="1625"/>
      <c r="O413" s="1625"/>
      <c r="P413" s="1625"/>
      <c r="Q413" s="1625"/>
    </row>
    <row r="414" spans="1:17" s="1623" customFormat="1" ht="16.8">
      <c r="A414" s="2221" t="s">
        <v>7503</v>
      </c>
      <c r="B414" s="1618" t="s">
        <v>4527</v>
      </c>
      <c r="C414" s="364" t="s">
        <v>427</v>
      </c>
      <c r="D414" s="1639">
        <v>1</v>
      </c>
      <c r="E414" s="1637">
        <f>+'PTAP TIJERETAS'!E466</f>
        <v>129079.25909860797</v>
      </c>
      <c r="F414" s="1648">
        <f t="shared" si="23"/>
        <v>129079</v>
      </c>
      <c r="G414" s="1704"/>
      <c r="H414" s="1625"/>
      <c r="I414" s="1625"/>
      <c r="J414" s="1625"/>
      <c r="K414" s="1706"/>
      <c r="L414" s="1706"/>
      <c r="M414" s="1625"/>
      <c r="N414" s="1625"/>
      <c r="O414" s="1625"/>
      <c r="P414" s="1625"/>
      <c r="Q414" s="1625"/>
    </row>
    <row r="415" spans="1:17" s="1623" customFormat="1" ht="15.75" customHeight="1" thickBot="1">
      <c r="A415" s="2221" t="s">
        <v>7504</v>
      </c>
      <c r="B415" s="1618" t="s">
        <v>4528</v>
      </c>
      <c r="C415" s="364" t="s">
        <v>427</v>
      </c>
      <c r="D415" s="1639">
        <v>1</v>
      </c>
      <c r="E415" s="1637">
        <f>+'PTAP TIJERETAS'!E467</f>
        <v>42288.581996041408</v>
      </c>
      <c r="F415" s="1648">
        <f t="shared" si="23"/>
        <v>42289</v>
      </c>
      <c r="G415" s="1704"/>
      <c r="H415" s="1625"/>
      <c r="I415" s="1625"/>
      <c r="J415" s="1625"/>
      <c r="K415" s="1706"/>
      <c r="L415" s="1706"/>
      <c r="M415" s="1625"/>
      <c r="N415" s="1625"/>
      <c r="O415" s="1625"/>
      <c r="P415" s="1625"/>
      <c r="Q415" s="1625"/>
    </row>
    <row r="416" spans="1:17" ht="16.8">
      <c r="A416" s="3355" t="s">
        <v>5708</v>
      </c>
      <c r="B416" s="3335"/>
      <c r="C416" s="3335"/>
      <c r="D416" s="3335"/>
      <c r="E416" s="3335"/>
      <c r="F416" s="3336"/>
    </row>
    <row r="417" spans="1:17" ht="33.6">
      <c r="A417" s="1590" t="s">
        <v>22</v>
      </c>
      <c r="B417" s="1591" t="s">
        <v>23</v>
      </c>
      <c r="C417" s="1591" t="s">
        <v>150</v>
      </c>
      <c r="D417" s="1592" t="s">
        <v>539</v>
      </c>
      <c r="E417" s="1593" t="s">
        <v>151</v>
      </c>
      <c r="F417" s="1593" t="s">
        <v>540</v>
      </c>
    </row>
    <row r="418" spans="1:17" s="1623" customFormat="1" ht="15" customHeight="1">
      <c r="A418" s="1624" t="s">
        <v>1081</v>
      </c>
      <c r="B418" s="3342" t="s">
        <v>7486</v>
      </c>
      <c r="C418" s="3343"/>
      <c r="D418" s="3343"/>
      <c r="E418" s="3343"/>
      <c r="F418" s="3344"/>
      <c r="G418" s="1705"/>
      <c r="H418" s="1625"/>
      <c r="I418" s="1625"/>
      <c r="J418" s="1625"/>
      <c r="K418" s="1706"/>
      <c r="L418" s="1706"/>
      <c r="M418" s="1625"/>
      <c r="N418" s="1625"/>
      <c r="O418" s="1625"/>
      <c r="P418" s="1625"/>
      <c r="Q418" s="1625"/>
    </row>
    <row r="419" spans="1:17" s="1721" customFormat="1" ht="20.100000000000001" customHeight="1">
      <c r="A419" s="1718"/>
      <c r="B419" s="1666" t="s">
        <v>1082</v>
      </c>
      <c r="C419" s="1667"/>
      <c r="D419" s="1667"/>
      <c r="E419" s="1667"/>
      <c r="F419" s="1668"/>
      <c r="G419" s="2345"/>
      <c r="H419" s="2340" t="e">
        <f>+F420+F422+F429+F438+F448+F446</f>
        <v>#REF!</v>
      </c>
      <c r="I419" s="1721" t="s">
        <v>8225</v>
      </c>
      <c r="K419" s="2666"/>
      <c r="L419" s="2666"/>
      <c r="M419" s="2666"/>
    </row>
    <row r="420" spans="1:17" s="1721" customFormat="1" ht="20.100000000000001" customHeight="1">
      <c r="A420" s="1722">
        <v>55</v>
      </c>
      <c r="B420" s="1629" t="s">
        <v>1083</v>
      </c>
      <c r="C420" s="1723"/>
      <c r="D420" s="1630"/>
      <c r="E420" s="1724"/>
      <c r="F420" s="2225">
        <f>+F421</f>
        <v>24723110</v>
      </c>
      <c r="G420" s="2357"/>
      <c r="H420" s="2402">
        <f>+'LINEAS IMPULSIÓN-CONDUCCIÓN'!F123</f>
        <v>1146701883</v>
      </c>
      <c r="K420" s="2666"/>
      <c r="L420" s="2666"/>
      <c r="M420" s="2666"/>
    </row>
    <row r="421" spans="1:17" s="1623" customFormat="1" ht="16.8">
      <c r="A421" s="1617" t="s">
        <v>7505</v>
      </c>
      <c r="B421" s="1631" t="s">
        <v>1086</v>
      </c>
      <c r="C421" s="1632" t="s">
        <v>1002</v>
      </c>
      <c r="D421" s="1633">
        <f>+'LINEAS IMPULSIÓN-CONDUCCIÓN'!D81</f>
        <v>10493.68</v>
      </c>
      <c r="E421" s="1634">
        <f>+'LINEAS IMPULSIÓN-CONDUCCIÓN'!E81</f>
        <v>2356</v>
      </c>
      <c r="F421" s="1634">
        <f>ROUND(+E421*D421,0)</f>
        <v>24723110</v>
      </c>
      <c r="G421" s="2347"/>
    </row>
    <row r="422" spans="1:17" s="1623" customFormat="1" ht="16.8">
      <c r="A422" s="1722">
        <v>56</v>
      </c>
      <c r="B422" s="1629" t="s">
        <v>1087</v>
      </c>
      <c r="C422" s="1723"/>
      <c r="D422" s="1630"/>
      <c r="E422" s="1724"/>
      <c r="F422" s="2225">
        <f>SUM(F423:F428)</f>
        <v>25524375</v>
      </c>
      <c r="G422" s="2348"/>
    </row>
    <row r="423" spans="1:17" s="1623" customFormat="1" ht="16.8">
      <c r="A423" s="1635" t="s">
        <v>7506</v>
      </c>
      <c r="B423" s="1618" t="s">
        <v>1088</v>
      </c>
      <c r="C423" s="1635" t="s">
        <v>356</v>
      </c>
      <c r="D423" s="1633">
        <f>+'LINEAS IMPULSIÓN-CONDUCCIÓN'!D83</f>
        <v>82.2</v>
      </c>
      <c r="E423" s="1634">
        <f>+'LINEAS IMPULSIÓN-CONDUCCIÓN'!E83</f>
        <v>51559</v>
      </c>
      <c r="F423" s="1637">
        <f t="shared" ref="F423:F428" si="24">+ROUND(E423*D423,0)</f>
        <v>4238150</v>
      </c>
      <c r="G423" s="2349"/>
    </row>
    <row r="424" spans="1:17" s="1623" customFormat="1" ht="16.8">
      <c r="A424" s="1635" t="s">
        <v>7507</v>
      </c>
      <c r="B424" s="1638" t="s">
        <v>1108</v>
      </c>
      <c r="C424" s="1635" t="s">
        <v>94</v>
      </c>
      <c r="D424" s="1633">
        <f>+'LINEAS IMPULSIÓN-CONDUCCIÓN'!D84</f>
        <v>1370.8</v>
      </c>
      <c r="E424" s="1634">
        <f>+'LINEAS IMPULSIÓN-CONDUCCIÓN'!E84</f>
        <v>5176</v>
      </c>
      <c r="F424" s="1637">
        <f t="shared" si="24"/>
        <v>7095261</v>
      </c>
      <c r="G424" s="2349"/>
    </row>
    <row r="425" spans="1:17" s="1623" customFormat="1" ht="16.8">
      <c r="A425" s="1635" t="s">
        <v>7508</v>
      </c>
      <c r="B425" s="1638" t="s">
        <v>1089</v>
      </c>
      <c r="C425" s="1635" t="s">
        <v>94</v>
      </c>
      <c r="D425" s="1633">
        <f>+'LINEAS IMPULSIÓN-CONDUCCIÓN'!D85</f>
        <v>92.3</v>
      </c>
      <c r="E425" s="1634">
        <f>+'LINEAS IMPULSIÓN-CONDUCCIÓN'!E85</f>
        <v>11371.692038071427</v>
      </c>
      <c r="F425" s="1637">
        <f t="shared" si="24"/>
        <v>1049607</v>
      </c>
      <c r="G425" s="2349"/>
    </row>
    <row r="426" spans="1:17" s="1623" customFormat="1" ht="16.8">
      <c r="A426" s="1635" t="s">
        <v>7509</v>
      </c>
      <c r="B426" s="1638" t="s">
        <v>1090</v>
      </c>
      <c r="C426" s="1635" t="s">
        <v>94</v>
      </c>
      <c r="D426" s="1633">
        <f>+'LINEAS IMPULSIÓN-CONDUCCIÓN'!D86</f>
        <v>1269.51</v>
      </c>
      <c r="E426" s="1634">
        <f>+'LINEAS IMPULSIÓN-CONDUCCIÓN'!E86</f>
        <v>9950.2305333125005</v>
      </c>
      <c r="F426" s="1637">
        <f t="shared" si="24"/>
        <v>12631917</v>
      </c>
      <c r="G426" s="2349"/>
    </row>
    <row r="427" spans="1:17" s="1623" customFormat="1" ht="16.8">
      <c r="A427" s="1635" t="s">
        <v>7510</v>
      </c>
      <c r="B427" s="1638" t="s">
        <v>1091</v>
      </c>
      <c r="C427" s="1635" t="s">
        <v>356</v>
      </c>
      <c r="D427" s="1633">
        <f>+'LINEAS IMPULSIÓN-CONDUCCIÓN'!D87</f>
        <v>9</v>
      </c>
      <c r="E427" s="1634">
        <f>+'LINEAS IMPULSIÓN-CONDUCCIÓN'!E87</f>
        <v>50708.052078235298</v>
      </c>
      <c r="F427" s="1637">
        <f t="shared" si="24"/>
        <v>456372</v>
      </c>
      <c r="G427" s="2349"/>
    </row>
    <row r="428" spans="1:17" s="1623" customFormat="1" ht="16.8">
      <c r="A428" s="1635" t="s">
        <v>7511</v>
      </c>
      <c r="B428" s="1638" t="s">
        <v>1129</v>
      </c>
      <c r="C428" s="1635" t="s">
        <v>356</v>
      </c>
      <c r="D428" s="1633">
        <f>+'LINEAS IMPULSIÓN-CONDUCCIÓN'!D88</f>
        <v>1</v>
      </c>
      <c r="E428" s="1634">
        <f>+'LINEAS IMPULSIÓN-CONDUCCIÓN'!E88</f>
        <v>53068</v>
      </c>
      <c r="F428" s="1637">
        <f t="shared" si="24"/>
        <v>53068</v>
      </c>
      <c r="G428" s="2349"/>
    </row>
    <row r="429" spans="1:17" s="1623" customFormat="1" ht="16.8">
      <c r="A429" s="1722">
        <v>57</v>
      </c>
      <c r="B429" s="1629" t="s">
        <v>1104</v>
      </c>
      <c r="C429" s="1723"/>
      <c r="D429" s="1630"/>
      <c r="E429" s="1724"/>
      <c r="F429" s="2225">
        <f>SUM(F430:F437)</f>
        <v>520938851</v>
      </c>
      <c r="G429" s="2349"/>
    </row>
    <row r="430" spans="1:17" s="1623" customFormat="1" ht="24" customHeight="1">
      <c r="A430" s="1617" t="s">
        <v>7512</v>
      </c>
      <c r="B430" s="1618" t="s">
        <v>6287</v>
      </c>
      <c r="C430" s="364" t="s">
        <v>1084</v>
      </c>
      <c r="D430" s="1633">
        <f>+'LINEAS IMPULSIÓN-CONDUCCIÓN'!D90</f>
        <v>7057.3434999999999</v>
      </c>
      <c r="E430" s="1634">
        <f>+'LINEAS IMPULSIÓN-CONDUCCIÓN'!E90</f>
        <v>10000</v>
      </c>
      <c r="F430" s="1637">
        <f>+ROUND(E430*D430,0)</f>
        <v>70573435</v>
      </c>
      <c r="G430" s="2350"/>
      <c r="H430" s="1640"/>
      <c r="I430" s="1640"/>
    </row>
    <row r="431" spans="1:17" s="1623" customFormat="1" ht="17.399999999999999">
      <c r="A431" s="1617" t="s">
        <v>7513</v>
      </c>
      <c r="B431" s="1641" t="s">
        <v>6261</v>
      </c>
      <c r="C431" s="364" t="s">
        <v>1084</v>
      </c>
      <c r="D431" s="1633">
        <f>+'LINEAS IMPULSIÓN-CONDUCCIÓN'!D91</f>
        <v>788.53000000000009</v>
      </c>
      <c r="E431" s="1634">
        <f>+'LINEAS IMPULSIÓN-CONDUCCIÓN'!E91</f>
        <v>23473.224058666663</v>
      </c>
      <c r="F431" s="1637">
        <f>ROUND(+E431*D431,0)</f>
        <v>18509341</v>
      </c>
      <c r="G431" s="2351"/>
      <c r="H431" s="1725"/>
      <c r="I431" s="1640"/>
      <c r="J431" s="2932"/>
      <c r="L431" s="2932"/>
      <c r="M431" s="2932"/>
      <c r="N431" s="2932"/>
      <c r="O431" s="1642"/>
    </row>
    <row r="432" spans="1:17" s="1623" customFormat="1" ht="17.399999999999999">
      <c r="A432" s="1617" t="s">
        <v>7514</v>
      </c>
      <c r="B432" s="1641" t="s">
        <v>6292</v>
      </c>
      <c r="C432" s="1643" t="s">
        <v>1084</v>
      </c>
      <c r="D432" s="1633">
        <f>+'LINEAS IMPULSIÓN-CONDUCCIÓN'!D92</f>
        <v>39.426500000000004</v>
      </c>
      <c r="E432" s="1634">
        <f>+'LINEAS IMPULSIÓN-CONDUCCIÓN'!E92</f>
        <v>75938.251377333334</v>
      </c>
      <c r="F432" s="1637">
        <f t="shared" ref="F432:F437" si="25">+ROUND(E432*D432,0)</f>
        <v>2993979</v>
      </c>
      <c r="G432" s="2352"/>
      <c r="H432" s="1640"/>
      <c r="I432" s="1640"/>
      <c r="J432" s="1644"/>
      <c r="L432" s="1625"/>
      <c r="M432" s="1625"/>
      <c r="N432" s="1625"/>
      <c r="O432" s="1625"/>
      <c r="P432" s="1625"/>
      <c r="Q432" s="1625"/>
    </row>
    <row r="433" spans="1:17" s="1623" customFormat="1" ht="33.6">
      <c r="A433" s="1617" t="s">
        <v>7515</v>
      </c>
      <c r="B433" s="1645" t="s">
        <v>6333</v>
      </c>
      <c r="C433" s="1643" t="s">
        <v>1084</v>
      </c>
      <c r="D433" s="1633">
        <f>+'LINEAS IMPULSIÓN-CONDUCCIÓN'!D93</f>
        <v>2963.299439999998</v>
      </c>
      <c r="E433" s="1634">
        <f>+'LINEAS IMPULSIÓN-CONDUCCIÓN'!E93</f>
        <v>1826.1904761904761</v>
      </c>
      <c r="F433" s="1637">
        <f t="shared" si="25"/>
        <v>5411549</v>
      </c>
      <c r="G433" s="2352"/>
      <c r="H433" s="1640"/>
      <c r="I433" s="1640"/>
      <c r="J433" s="1644"/>
      <c r="L433" s="1625"/>
      <c r="M433" s="1625"/>
      <c r="N433" s="1625"/>
      <c r="O433" s="1625"/>
      <c r="P433" s="1625"/>
      <c r="Q433" s="1625"/>
    </row>
    <row r="434" spans="1:17" s="1623" customFormat="1" ht="50.4">
      <c r="A434" s="1617" t="s">
        <v>7516</v>
      </c>
      <c r="B434" s="1641" t="s">
        <v>5065</v>
      </c>
      <c r="C434" s="1643" t="s">
        <v>1085</v>
      </c>
      <c r="D434" s="1633">
        <f>+'LINEAS IMPULSIÓN-CONDUCCIÓN'!D94</f>
        <v>2649.2499999999991</v>
      </c>
      <c r="E434" s="1634">
        <f>+'LINEAS IMPULSIÓN-CONDUCCIÓN'!E94</f>
        <v>87012</v>
      </c>
      <c r="F434" s="1637">
        <f t="shared" si="25"/>
        <v>230516541</v>
      </c>
      <c r="G434" s="2352"/>
      <c r="H434" s="2932"/>
      <c r="I434" s="1625"/>
      <c r="J434" s="1644"/>
      <c r="K434" s="1625"/>
      <c r="L434" s="1625"/>
      <c r="M434" s="1625"/>
      <c r="N434" s="1625"/>
      <c r="O434" s="1625"/>
      <c r="P434" s="1625"/>
      <c r="Q434" s="1625"/>
    </row>
    <row r="435" spans="1:17" s="1623" customFormat="1" ht="42" customHeight="1">
      <c r="A435" s="1617" t="s">
        <v>7517</v>
      </c>
      <c r="B435" s="1641" t="s">
        <v>1102</v>
      </c>
      <c r="C435" s="364" t="s">
        <v>1085</v>
      </c>
      <c r="D435" s="1633">
        <f>+'LINEAS IMPULSIÓN-CONDUCCIÓN'!D95</f>
        <v>6181.1250000000018</v>
      </c>
      <c r="E435" s="1634">
        <f>+'LINEAS IMPULSIÓN-CONDUCCIÓN'!E95</f>
        <v>12212</v>
      </c>
      <c r="F435" s="1637">
        <f t="shared" si="25"/>
        <v>75483899</v>
      </c>
      <c r="G435" s="2351"/>
      <c r="H435" s="3347"/>
      <c r="I435" s="3347"/>
      <c r="J435" s="3347"/>
      <c r="K435" s="3347"/>
      <c r="L435" s="3347"/>
      <c r="M435" s="3347"/>
      <c r="N435" s="3347"/>
      <c r="O435" s="1642"/>
    </row>
    <row r="436" spans="1:17" s="247" customFormat="1" ht="33.6">
      <c r="A436" s="1617" t="s">
        <v>7518</v>
      </c>
      <c r="B436" s="263" t="s">
        <v>6249</v>
      </c>
      <c r="C436" s="471" t="s">
        <v>1085</v>
      </c>
      <c r="D436" s="1633">
        <f>+'LINEAS IMPULSIÓN-CONDUCCIÓN'!D96</f>
        <v>794.97517000000005</v>
      </c>
      <c r="E436" s="1634">
        <f>+'LINEAS IMPULSIÓN-CONDUCCIÓN'!E96</f>
        <v>88113</v>
      </c>
      <c r="F436" s="1637">
        <f t="shared" si="25"/>
        <v>70047647</v>
      </c>
      <c r="G436" s="249"/>
      <c r="H436" s="2924"/>
      <c r="I436" s="2924"/>
      <c r="J436" s="2924"/>
      <c r="K436" s="2924"/>
      <c r="L436" s="2924"/>
      <c r="M436" s="2924"/>
      <c r="N436" s="2924"/>
      <c r="O436" s="261"/>
    </row>
    <row r="437" spans="1:17" s="1623" customFormat="1" ht="42" customHeight="1">
      <c r="A437" s="1617" t="s">
        <v>7519</v>
      </c>
      <c r="B437" s="1638" t="s">
        <v>5744</v>
      </c>
      <c r="C437" s="364" t="s">
        <v>94</v>
      </c>
      <c r="D437" s="1633">
        <f>+'LINEAS IMPULSIÓN-CONDUCCIÓN'!D97</f>
        <v>20</v>
      </c>
      <c r="E437" s="1634">
        <f>+'LINEAS IMPULSIÓN-CONDUCCIÓN'!E97</f>
        <v>2370123</v>
      </c>
      <c r="F437" s="1637">
        <f t="shared" si="25"/>
        <v>47402460</v>
      </c>
      <c r="G437" s="2351"/>
      <c r="H437" s="2932"/>
      <c r="I437" s="2932"/>
      <c r="J437" s="2932"/>
      <c r="K437" s="2932"/>
      <c r="L437" s="2932"/>
      <c r="M437" s="2932"/>
      <c r="N437" s="2932"/>
      <c r="O437" s="1642"/>
    </row>
    <row r="438" spans="1:17" s="1623" customFormat="1" ht="16.8">
      <c r="A438" s="1594">
        <v>58</v>
      </c>
      <c r="B438" s="1613" t="s">
        <v>1106</v>
      </c>
      <c r="C438" s="1647"/>
      <c r="D438" s="1647"/>
      <c r="E438" s="1647"/>
      <c r="F438" s="2225">
        <f>SUM(F439:F445)</f>
        <v>197103050</v>
      </c>
      <c r="G438" s="2351"/>
      <c r="I438" s="273"/>
      <c r="J438" s="273"/>
      <c r="K438" s="1706"/>
      <c r="L438" s="275"/>
      <c r="M438" s="1625"/>
      <c r="N438" s="1625"/>
      <c r="O438" s="273"/>
      <c r="P438" s="276"/>
      <c r="Q438" s="276"/>
    </row>
    <row r="439" spans="1:17" s="1623" customFormat="1" ht="17.399999999999999">
      <c r="A439" s="1617" t="s">
        <v>7520</v>
      </c>
      <c r="B439" s="1638" t="s">
        <v>1107</v>
      </c>
      <c r="C439" s="1635" t="s">
        <v>1084</v>
      </c>
      <c r="D439" s="1633">
        <f>+'LINEAS IMPULSIÓN-CONDUCCIÓN'!D99</f>
        <v>99.3</v>
      </c>
      <c r="E439" s="1634">
        <f>+'LINEAS IMPULSIÓN-CONDUCCIÓN'!E99</f>
        <v>508061.26403443597</v>
      </c>
      <c r="F439" s="1648">
        <f t="shared" ref="F439:F444" si="26">ROUND((+E439*D439),0)</f>
        <v>50450484</v>
      </c>
      <c r="G439" s="2351"/>
      <c r="I439" s="273"/>
      <c r="J439" s="273"/>
      <c r="K439" s="1706"/>
      <c r="L439" s="275"/>
      <c r="M439" s="1625"/>
      <c r="N439" s="1625"/>
      <c r="O439" s="273"/>
      <c r="P439" s="276"/>
      <c r="Q439" s="276"/>
    </row>
    <row r="440" spans="1:17" s="1623" customFormat="1" ht="50.4">
      <c r="A440" s="1617" t="s">
        <v>7521</v>
      </c>
      <c r="B440" s="1638" t="s">
        <v>1111</v>
      </c>
      <c r="C440" s="1635" t="s">
        <v>1084</v>
      </c>
      <c r="D440" s="1633">
        <f>+'LINEAS IMPULSIÓN-CONDUCCIÓN'!D100</f>
        <v>82.2</v>
      </c>
      <c r="E440" s="1634">
        <f>+'LINEAS IMPULSIÓN-CONDUCCIÓN'!E100</f>
        <v>721312.05156987999</v>
      </c>
      <c r="F440" s="1648">
        <f t="shared" si="26"/>
        <v>59291851</v>
      </c>
      <c r="G440" s="2351"/>
      <c r="I440" s="273"/>
      <c r="J440" s="273"/>
      <c r="K440" s="1706"/>
      <c r="L440" s="275"/>
      <c r="M440" s="1625"/>
      <c r="N440" s="1625"/>
      <c r="O440" s="273"/>
      <c r="P440" s="276"/>
      <c r="Q440" s="276"/>
    </row>
    <row r="441" spans="1:17" s="1623" customFormat="1" ht="16.8">
      <c r="A441" s="1617" t="s">
        <v>7522</v>
      </c>
      <c r="B441" s="1638" t="s">
        <v>1120</v>
      </c>
      <c r="C441" s="1635" t="s">
        <v>94</v>
      </c>
      <c r="D441" s="1633">
        <f>+'LINEAS IMPULSIÓN-CONDUCCIÓN'!D101</f>
        <v>1269.51</v>
      </c>
      <c r="E441" s="1634">
        <f>+'LINEAS IMPULSIÓN-CONDUCCIÓN'!E101</f>
        <v>54299.213951898993</v>
      </c>
      <c r="F441" s="1648">
        <f t="shared" si="26"/>
        <v>68933395</v>
      </c>
      <c r="G441" s="2351"/>
      <c r="I441" s="273"/>
      <c r="J441" s="273"/>
      <c r="K441" s="1706"/>
      <c r="L441" s="275"/>
      <c r="M441" s="1625"/>
      <c r="N441" s="1625"/>
      <c r="O441" s="273"/>
      <c r="P441" s="276"/>
      <c r="Q441" s="276"/>
    </row>
    <row r="442" spans="1:17" s="1623" customFormat="1" ht="16.8">
      <c r="A442" s="1617" t="s">
        <v>7523</v>
      </c>
      <c r="B442" s="1638" t="s">
        <v>1121</v>
      </c>
      <c r="C442" s="1635" t="s">
        <v>94</v>
      </c>
      <c r="D442" s="1633">
        <f>+'LINEAS IMPULSIÓN-CONDUCCIÓN'!D102</f>
        <v>50</v>
      </c>
      <c r="E442" s="1634">
        <f>+'LINEAS IMPULSIÓN-CONDUCCIÓN'!E102</f>
        <v>41838.174079316326</v>
      </c>
      <c r="F442" s="1648">
        <f t="shared" si="26"/>
        <v>2091909</v>
      </c>
      <c r="G442" s="2351"/>
      <c r="I442" s="273"/>
      <c r="J442" s="273"/>
      <c r="K442" s="1706"/>
      <c r="L442" s="275"/>
      <c r="M442" s="1625"/>
      <c r="N442" s="1625"/>
      <c r="O442" s="273"/>
      <c r="P442" s="276"/>
      <c r="Q442" s="276"/>
    </row>
    <row r="443" spans="1:17" s="1623" customFormat="1" ht="50.4">
      <c r="A443" s="1617" t="s">
        <v>7524</v>
      </c>
      <c r="B443" s="1638" t="s">
        <v>1123</v>
      </c>
      <c r="C443" s="1635" t="s">
        <v>1084</v>
      </c>
      <c r="D443" s="1633">
        <f>+'LINEAS IMPULSIÓN-CONDUCCIÓN'!D103</f>
        <v>1.8</v>
      </c>
      <c r="E443" s="1634">
        <f>+'LINEAS IMPULSIÓN-CONDUCCIÓN'!E103</f>
        <v>444652.84510301804</v>
      </c>
      <c r="F443" s="1648">
        <f t="shared" si="26"/>
        <v>800375</v>
      </c>
      <c r="G443" s="2351"/>
      <c r="I443" s="273"/>
      <c r="J443" s="273"/>
      <c r="K443" s="1706"/>
      <c r="L443" s="275"/>
      <c r="M443" s="1625"/>
      <c r="N443" s="1625"/>
      <c r="O443" s="273"/>
      <c r="P443" s="276"/>
      <c r="Q443" s="276"/>
    </row>
    <row r="444" spans="1:17" s="1623" customFormat="1" ht="50.4">
      <c r="A444" s="1617" t="s">
        <v>7525</v>
      </c>
      <c r="B444" s="1618" t="s">
        <v>542</v>
      </c>
      <c r="C444" s="1643" t="s">
        <v>133</v>
      </c>
      <c r="D444" s="1633">
        <f>+'LINEAS IMPULSIÓN-CONDUCCIÓN'!D104</f>
        <v>21</v>
      </c>
      <c r="E444" s="1634">
        <f>+'LINEAS IMPULSIÓN-CONDUCCIÓN'!E104</f>
        <v>704362.91278373147</v>
      </c>
      <c r="F444" s="1648">
        <f t="shared" si="26"/>
        <v>14791621</v>
      </c>
      <c r="G444" s="2353"/>
      <c r="H444" s="1625"/>
      <c r="I444" s="1625"/>
      <c r="J444" s="1625"/>
      <c r="K444" s="1625"/>
    </row>
    <row r="445" spans="1:17" s="1623" customFormat="1" ht="33.6">
      <c r="A445" s="1617" t="s">
        <v>7526</v>
      </c>
      <c r="B445" s="1618" t="s">
        <v>1130</v>
      </c>
      <c r="C445" s="1635" t="s">
        <v>1084</v>
      </c>
      <c r="D445" s="1633">
        <f>+'LINEAS IMPULSIÓN-CONDUCCIÓN'!D105</f>
        <v>1</v>
      </c>
      <c r="E445" s="1634">
        <f>+'LINEAS IMPULSIÓN-CONDUCCIÓN'!E105</f>
        <v>743415.25079918758</v>
      </c>
      <c r="F445" s="1648">
        <f>ROUND((+E445*D445),0)</f>
        <v>743415</v>
      </c>
      <c r="G445" s="2349"/>
    </row>
    <row r="446" spans="1:17" s="247" customFormat="1" ht="16.8">
      <c r="A446" s="2923">
        <v>59</v>
      </c>
      <c r="B446" s="981" t="s">
        <v>5734</v>
      </c>
      <c r="C446" s="982"/>
      <c r="D446" s="982"/>
      <c r="E446" s="982" t="s">
        <v>1158</v>
      </c>
      <c r="F446" s="2244">
        <f>+F447</f>
        <v>240774300</v>
      </c>
      <c r="G446" s="254"/>
      <c r="H446" s="255"/>
      <c r="I446" s="255"/>
      <c r="J446" s="255"/>
      <c r="K446" s="1706"/>
      <c r="L446" s="1706"/>
      <c r="M446" s="255"/>
      <c r="N446" s="255"/>
      <c r="O446" s="255"/>
      <c r="P446" s="255"/>
      <c r="Q446" s="255"/>
    </row>
    <row r="447" spans="1:17" s="247" customFormat="1" ht="16.8">
      <c r="A447" s="1635" t="s">
        <v>7527</v>
      </c>
      <c r="B447" s="323" t="s">
        <v>5735</v>
      </c>
      <c r="C447" s="2926" t="s">
        <v>363</v>
      </c>
      <c r="D447" s="2926">
        <v>1300</v>
      </c>
      <c r="E447" s="1634">
        <f>+'LINEAS IMPULSIÓN-CONDUCCIÓN'!E107</f>
        <v>185211</v>
      </c>
      <c r="F447" s="1648">
        <f>ROUND((+E447*D447),0)</f>
        <v>240774300</v>
      </c>
      <c r="G447" s="254"/>
      <c r="H447" s="255"/>
      <c r="I447" s="255"/>
      <c r="J447" s="255"/>
      <c r="K447" s="1706"/>
      <c r="L447" s="1706"/>
      <c r="M447" s="255"/>
      <c r="N447" s="255"/>
      <c r="O447" s="255"/>
      <c r="P447" s="255"/>
      <c r="Q447" s="255"/>
    </row>
    <row r="448" spans="1:17" s="1623" customFormat="1" ht="16.8">
      <c r="A448" s="1594">
        <v>60</v>
      </c>
      <c r="B448" s="1613" t="s">
        <v>1127</v>
      </c>
      <c r="C448" s="1647"/>
      <c r="D448" s="1647"/>
      <c r="E448" s="1647"/>
      <c r="F448" s="2225" t="e">
        <f>SUM(F449:F462)</f>
        <v>#REF!</v>
      </c>
      <c r="G448" s="1705"/>
      <c r="H448" s="1625"/>
      <c r="I448" s="1625"/>
      <c r="J448" s="1625"/>
      <c r="K448" s="1706"/>
      <c r="L448" s="1706"/>
      <c r="M448" s="1625"/>
      <c r="N448" s="1625"/>
      <c r="O448" s="1625"/>
      <c r="P448" s="1625"/>
      <c r="Q448" s="1625"/>
    </row>
    <row r="449" spans="1:17" s="1623" customFormat="1" ht="16.8">
      <c r="A449" s="2221" t="s">
        <v>7528</v>
      </c>
      <c r="B449" s="1618" t="str">
        <f>+'LINEAS IMPULSIÓN-CONDUCCIÓN'!B109</f>
        <v>Instalación Tubería PEAD Ø 160mm (6") PN 25 RDE 7.4</v>
      </c>
      <c r="C449" s="364" t="s">
        <v>94</v>
      </c>
      <c r="D449" s="1639">
        <f>+'LINEAS IMPULSIÓN-CONDUCCIÓN'!D109</f>
        <v>774</v>
      </c>
      <c r="E449" s="1637">
        <f>+'LINEAS IMPULSIÓN-CONDUCCIÓN'!E109</f>
        <v>12525</v>
      </c>
      <c r="F449" s="1637">
        <f t="shared" ref="F449:F462" si="27">ROUND(+E449*D449,0)</f>
        <v>9694350</v>
      </c>
      <c r="G449" s="1704"/>
      <c r="H449" s="1625"/>
      <c r="I449" s="1625"/>
    </row>
    <row r="450" spans="1:17" s="1623" customFormat="1" ht="16.8">
      <c r="A450" s="2221" t="s">
        <v>7529</v>
      </c>
      <c r="B450" s="1618" t="str">
        <f>+'LINEAS IMPULSIÓN-CONDUCCIÓN'!B110</f>
        <v>Instalación Tubería PEAD Ø 160mm (6") PN 16 RDE 11</v>
      </c>
      <c r="C450" s="364" t="s">
        <v>94</v>
      </c>
      <c r="D450" s="1639">
        <f>+'LINEAS IMPULSIÓN-CONDUCCIÓN'!D110</f>
        <v>1441</v>
      </c>
      <c r="E450" s="1637">
        <f>+'LINEAS IMPULSIÓN-CONDUCCIÓN'!E110</f>
        <v>12525</v>
      </c>
      <c r="F450" s="1637">
        <f t="shared" si="27"/>
        <v>18048525</v>
      </c>
      <c r="G450" s="1704"/>
      <c r="H450" s="1625"/>
      <c r="I450" s="1625"/>
    </row>
    <row r="451" spans="1:17" s="1623" customFormat="1" ht="16.8">
      <c r="A451" s="2221" t="s">
        <v>7530</v>
      </c>
      <c r="B451" s="1618" t="str">
        <f>+'LINEAS IMPULSIÓN-CONDUCCIÓN'!B111</f>
        <v>Instalación Tubería PEAD Ø 160mm (6") PN 12.5 RDE 13.6</v>
      </c>
      <c r="C451" s="364" t="s">
        <v>94</v>
      </c>
      <c r="D451" s="1639">
        <f>+'LINEAS IMPULSIÓN-CONDUCCIÓN'!D111</f>
        <v>3207</v>
      </c>
      <c r="E451" s="1637">
        <f>+'LINEAS IMPULSIÓN-CONDUCCIÓN'!E111</f>
        <v>12525</v>
      </c>
      <c r="F451" s="1637">
        <f t="shared" si="27"/>
        <v>40167675</v>
      </c>
      <c r="G451" s="1704"/>
      <c r="H451" s="1625"/>
      <c r="I451" s="1625"/>
    </row>
    <row r="452" spans="1:17" s="1623" customFormat="1" ht="16.8">
      <c r="A452" s="2221" t="s">
        <v>7531</v>
      </c>
      <c r="B452" s="1618" t="str">
        <f>+'LINEAS IMPULSIÓN-CONDUCCIÓN'!B112</f>
        <v>Instalación Tubería PEAD Ø 160mm (6") PN 10 RDE 17</v>
      </c>
      <c r="C452" s="364" t="s">
        <v>94</v>
      </c>
      <c r="D452" s="1639">
        <f>+'LINEAS IMPULSIÓN-CONDUCCIÓN'!D112</f>
        <v>1178</v>
      </c>
      <c r="E452" s="1637">
        <f>+'LINEAS IMPULSIÓN-CONDUCCIÓN'!E112</f>
        <v>12525</v>
      </c>
      <c r="F452" s="1637">
        <f t="shared" si="27"/>
        <v>14754450</v>
      </c>
      <c r="G452" s="1704"/>
      <c r="H452" s="1625"/>
      <c r="I452" s="1625"/>
    </row>
    <row r="453" spans="1:17" s="1623" customFormat="1" ht="16.8">
      <c r="A453" s="2221" t="s">
        <v>7532</v>
      </c>
      <c r="B453" s="1618" t="str">
        <f>+'LINEAS IMPULSIÓN-CONDUCCIÓN'!B113</f>
        <v>Instalación Tubería PEAD Ø 160mm (6") PN 8 RDE 21</v>
      </c>
      <c r="C453" s="364" t="s">
        <v>94</v>
      </c>
      <c r="D453" s="1639">
        <f>+'LINEAS IMPULSIÓN-CONDUCCIÓN'!D113</f>
        <v>643</v>
      </c>
      <c r="E453" s="1637">
        <f>+'LINEAS IMPULSIÓN-CONDUCCIÓN'!E113</f>
        <v>12525</v>
      </c>
      <c r="F453" s="1637">
        <f t="shared" si="27"/>
        <v>8053575</v>
      </c>
      <c r="G453" s="1704"/>
      <c r="H453" s="1625"/>
      <c r="I453" s="1625"/>
    </row>
    <row r="454" spans="1:17" s="1623" customFormat="1" ht="16.8">
      <c r="A454" s="2221" t="s">
        <v>7533</v>
      </c>
      <c r="B454" s="1618" t="str">
        <f>+'LINEAS IMPULSIÓN-CONDUCCIÓN'!B114</f>
        <v>Instalación Tubería PEAD Ø 160mm (6") PN 6 RDE 26</v>
      </c>
      <c r="C454" s="364" t="s">
        <v>94</v>
      </c>
      <c r="D454" s="1639">
        <f>+'LINEAS IMPULSIÓN-CONDUCCIÓN'!D114</f>
        <v>1130</v>
      </c>
      <c r="E454" s="1637">
        <f>+'LINEAS IMPULSIÓN-CONDUCCIÓN'!E114</f>
        <v>12525</v>
      </c>
      <c r="F454" s="1637">
        <f t="shared" si="27"/>
        <v>14153250</v>
      </c>
      <c r="G454" s="1704"/>
      <c r="H454" s="1625"/>
      <c r="I454" s="1625"/>
    </row>
    <row r="455" spans="1:17" s="1623" customFormat="1" ht="16.8">
      <c r="A455" s="2221" t="s">
        <v>7534</v>
      </c>
      <c r="B455" s="1618" t="str">
        <f>+'LINEAS IMPULSIÓN-CONDUCCIÓN'!B115</f>
        <v>Instalación Tubería PEAD Ø 160mm (6") PN 9 RDE 20</v>
      </c>
      <c r="C455" s="364" t="s">
        <v>94</v>
      </c>
      <c r="D455" s="1639">
        <f>+'LINEAS IMPULSIÓN-CONDUCCIÓN'!D115</f>
        <v>2130</v>
      </c>
      <c r="E455" s="1637">
        <f>+'LINEAS IMPULSIÓN-CONDUCCIÓN'!E115</f>
        <v>12525</v>
      </c>
      <c r="F455" s="1637">
        <f t="shared" si="27"/>
        <v>26678250</v>
      </c>
      <c r="G455" s="1704"/>
      <c r="H455" s="1625"/>
      <c r="I455" s="1625"/>
    </row>
    <row r="456" spans="1:17" s="1623" customFormat="1" ht="16.8">
      <c r="A456" s="2221" t="s">
        <v>7535</v>
      </c>
      <c r="B456" s="1618" t="s">
        <v>1190</v>
      </c>
      <c r="C456" s="364" t="s">
        <v>427</v>
      </c>
      <c r="D456" s="1646">
        <v>9</v>
      </c>
      <c r="E456" s="1637">
        <f>+'LINEAS IMPULSIÓN-CONDUCCIÓN'!E116</f>
        <v>88893.861667976977</v>
      </c>
      <c r="F456" s="1637">
        <f t="shared" si="27"/>
        <v>800045</v>
      </c>
      <c r="G456" s="1704"/>
      <c r="H456" s="1625"/>
      <c r="I456" s="1625"/>
      <c r="J456" s="1669"/>
    </row>
    <row r="457" spans="1:17" s="1623" customFormat="1" ht="16.8">
      <c r="A457" s="2221" t="s">
        <v>7536</v>
      </c>
      <c r="B457" s="1618" t="s">
        <v>4468</v>
      </c>
      <c r="C457" s="364" t="s">
        <v>427</v>
      </c>
      <c r="D457" s="1646">
        <v>8</v>
      </c>
      <c r="E457" s="1637">
        <f>+'LINEAS IMPULSIÓN-CONDUCCIÓN'!E117</f>
        <v>88893.861667976977</v>
      </c>
      <c r="F457" s="1637">
        <f t="shared" si="27"/>
        <v>711151</v>
      </c>
      <c r="G457" s="1704"/>
      <c r="H457" s="1625"/>
      <c r="I457" s="1625"/>
      <c r="J457" s="1669"/>
    </row>
    <row r="458" spans="1:17" s="1623" customFormat="1" ht="15.75" customHeight="1">
      <c r="A458" s="1665" t="s">
        <v>7537</v>
      </c>
      <c r="B458" s="1618" t="s">
        <v>4469</v>
      </c>
      <c r="C458" s="364" t="s">
        <v>427</v>
      </c>
      <c r="D458" s="1646">
        <v>8</v>
      </c>
      <c r="E458" s="1637">
        <f>+'LINEAS IMPULSIÓN-CONDUCCIÓN'!E118</f>
        <v>88893.861667976977</v>
      </c>
      <c r="F458" s="1637">
        <f t="shared" si="27"/>
        <v>711151</v>
      </c>
      <c r="G458" s="1704"/>
      <c r="H458" s="1625"/>
      <c r="I458" s="1625"/>
      <c r="J458" s="1669"/>
    </row>
    <row r="459" spans="1:17" s="1623" customFormat="1" ht="84">
      <c r="A459" s="2221" t="s">
        <v>8779</v>
      </c>
      <c r="B459" s="269" t="s">
        <v>5071</v>
      </c>
      <c r="C459" s="364" t="s">
        <v>427</v>
      </c>
      <c r="D459" s="1649">
        <v>10</v>
      </c>
      <c r="E459" s="1637">
        <f>+'LINEAS IMPULSIÓN-CONDUCCIÓN'!E119</f>
        <v>110366</v>
      </c>
      <c r="F459" s="1637">
        <f t="shared" si="27"/>
        <v>1103660</v>
      </c>
      <c r="G459" s="1704"/>
      <c r="I459" s="1625"/>
      <c r="J459" s="273"/>
      <c r="K459" s="1706"/>
      <c r="L459" s="275"/>
      <c r="M459" s="1625"/>
      <c r="N459" s="1625"/>
      <c r="O459" s="273"/>
      <c r="P459" s="276"/>
      <c r="Q459" s="276"/>
    </row>
    <row r="460" spans="1:17" s="1623" customFormat="1" ht="67.2">
      <c r="A460" s="2221" t="s">
        <v>8780</v>
      </c>
      <c r="B460" s="269" t="s">
        <v>4529</v>
      </c>
      <c r="C460" s="364" t="s">
        <v>427</v>
      </c>
      <c r="D460" s="1649">
        <v>9</v>
      </c>
      <c r="E460" s="1637" t="e">
        <f>+#REF!</f>
        <v>#REF!</v>
      </c>
      <c r="F460" s="1637" t="e">
        <f t="shared" si="27"/>
        <v>#REF!</v>
      </c>
      <c r="G460" s="1704"/>
      <c r="I460" s="1625"/>
      <c r="J460" s="273"/>
      <c r="K460" s="1706"/>
      <c r="L460" s="275"/>
      <c r="M460" s="1625"/>
      <c r="N460" s="1625"/>
      <c r="O460" s="273"/>
      <c r="P460" s="276"/>
      <c r="Q460" s="276"/>
    </row>
    <row r="461" spans="1:17" s="1623" customFormat="1" ht="33.6">
      <c r="A461" s="2221" t="s">
        <v>8781</v>
      </c>
      <c r="B461" s="269" t="s">
        <v>4530</v>
      </c>
      <c r="C461" s="364" t="s">
        <v>427</v>
      </c>
      <c r="D461" s="1649">
        <v>1</v>
      </c>
      <c r="E461" s="1637">
        <f>+'LINEAS IMPULSIÓN-CONDUCCIÓN'!E121</f>
        <v>157916</v>
      </c>
      <c r="F461" s="1637">
        <f t="shared" si="27"/>
        <v>157916</v>
      </c>
      <c r="G461" s="1704"/>
      <c r="I461" s="1625"/>
      <c r="J461" s="273"/>
      <c r="K461" s="1706"/>
      <c r="L461" s="275"/>
      <c r="M461" s="1625"/>
      <c r="N461" s="1625"/>
      <c r="O461" s="273"/>
      <c r="P461" s="276"/>
      <c r="Q461" s="276"/>
    </row>
    <row r="462" spans="1:17" s="1623" customFormat="1" ht="17.399999999999999" thickBot="1">
      <c r="A462" s="2221" t="s">
        <v>8782</v>
      </c>
      <c r="B462" s="2884" t="s">
        <v>4531</v>
      </c>
      <c r="C462" s="1632" t="s">
        <v>427</v>
      </c>
      <c r="D462" s="2885">
        <v>2</v>
      </c>
      <c r="E462" s="1634">
        <f>+'LINEAS IMPULSIÓN-CONDUCCIÓN'!E122</f>
        <v>861036.31183025776</v>
      </c>
      <c r="F462" s="1634">
        <f t="shared" si="27"/>
        <v>1722073</v>
      </c>
      <c r="G462" s="1704"/>
      <c r="I462" s="1625"/>
      <c r="J462" s="273"/>
      <c r="K462" s="1706"/>
      <c r="L462" s="275"/>
      <c r="M462" s="1625"/>
      <c r="N462" s="1625"/>
      <c r="O462" s="273"/>
      <c r="P462" s="276"/>
      <c r="Q462" s="276"/>
    </row>
    <row r="463" spans="1:17" ht="16.8">
      <c r="A463" s="3334" t="s">
        <v>5740</v>
      </c>
      <c r="B463" s="3335"/>
      <c r="C463" s="3335"/>
      <c r="D463" s="3335"/>
      <c r="E463" s="3335"/>
      <c r="F463" s="3356"/>
    </row>
    <row r="464" spans="1:17" ht="33.6">
      <c r="A464" s="1590" t="s">
        <v>22</v>
      </c>
      <c r="B464" s="1591" t="s">
        <v>23</v>
      </c>
      <c r="C464" s="1591" t="s">
        <v>150</v>
      </c>
      <c r="D464" s="1592" t="s">
        <v>539</v>
      </c>
      <c r="E464" s="1593" t="s">
        <v>151</v>
      </c>
      <c r="F464" s="1593" t="s">
        <v>540</v>
      </c>
    </row>
    <row r="465" spans="1:7" ht="18">
      <c r="A465" s="3350"/>
      <c r="B465" s="3350"/>
      <c r="C465" s="3350"/>
      <c r="D465" s="3350"/>
      <c r="E465" s="3350"/>
      <c r="F465" s="3351"/>
    </row>
    <row r="466" spans="1:7" ht="18">
      <c r="A466" s="1726">
        <v>61</v>
      </c>
      <c r="B466" s="1756" t="s">
        <v>8528</v>
      </c>
      <c r="C466" s="1757"/>
      <c r="D466" s="1757"/>
      <c r="E466" s="1757"/>
      <c r="F466" s="2373">
        <f>SUM(F467:F471)</f>
        <v>4031477</v>
      </c>
      <c r="G466" s="2220">
        <f>+SUM(F466,F472,F476,F479,F483,F485,F493,F495,F497,F499,F502,F504,F507)</f>
        <v>591791109</v>
      </c>
    </row>
    <row r="467" spans="1:7" ht="19.8">
      <c r="A467" s="2221" t="s">
        <v>7538</v>
      </c>
      <c r="B467" s="1711" t="s">
        <v>1442</v>
      </c>
      <c r="C467" s="1751" t="s">
        <v>623</v>
      </c>
      <c r="D467" s="1737">
        <f>+' TANQUE PATAGONIA'!E10</f>
        <v>225.28000000000003</v>
      </c>
      <c r="E467" s="1759">
        <f>+' TANQUE PATAGONIA'!F10</f>
        <v>2356</v>
      </c>
      <c r="F467" s="1760">
        <f>ROUND(D467*E467,0)</f>
        <v>530760</v>
      </c>
      <c r="G467" s="2356">
        <f>+' TANQUE PATAGONIA'!G53</f>
        <v>591791109</v>
      </c>
    </row>
    <row r="468" spans="1:7" ht="19.8">
      <c r="A468" s="2221" t="s">
        <v>7539</v>
      </c>
      <c r="B468" s="1711" t="s">
        <v>1374</v>
      </c>
      <c r="C468" s="1751" t="s">
        <v>623</v>
      </c>
      <c r="D468" s="1737">
        <f>+' TANQUE PATAGONIA'!E11</f>
        <v>225.28000000000003</v>
      </c>
      <c r="E468" s="1759">
        <f>+' TANQUE PATAGONIA'!F11</f>
        <v>2904.8114772599997</v>
      </c>
      <c r="F468" s="1760">
        <f t="shared" ref="F468:F500" si="28">ROUND(D468*E468,0)</f>
        <v>654396</v>
      </c>
      <c r="G468" s="2358"/>
    </row>
    <row r="469" spans="1:7" ht="19.8">
      <c r="A469" s="2221" t="s">
        <v>7540</v>
      </c>
      <c r="B469" s="1711" t="s">
        <v>1375</v>
      </c>
      <c r="C469" s="1751" t="s">
        <v>5760</v>
      </c>
      <c r="D469" s="1751">
        <f>+' TANQUE PATAGONIA'!E12</f>
        <v>67.584000000000003</v>
      </c>
      <c r="E469" s="1759">
        <f>+' TANQUE PATAGONIA'!F12</f>
        <v>24714.739345036</v>
      </c>
      <c r="F469" s="1760">
        <f t="shared" si="28"/>
        <v>1670321</v>
      </c>
    </row>
    <row r="470" spans="1:7" ht="33.6">
      <c r="A470" s="2221" t="s">
        <v>7541</v>
      </c>
      <c r="B470" s="1711" t="s">
        <v>1376</v>
      </c>
      <c r="C470" s="1751" t="s">
        <v>363</v>
      </c>
      <c r="D470" s="1751">
        <v>2</v>
      </c>
      <c r="E470" s="1759">
        <f>+' TANQUE PATAGONIA'!F13</f>
        <v>218000</v>
      </c>
      <c r="F470" s="1760">
        <f t="shared" si="28"/>
        <v>436000</v>
      </c>
    </row>
    <row r="471" spans="1:7" ht="33.6">
      <c r="A471" s="2221" t="s">
        <v>7542</v>
      </c>
      <c r="B471" s="1711" t="s">
        <v>1377</v>
      </c>
      <c r="C471" s="1751" t="s">
        <v>363</v>
      </c>
      <c r="D471" s="1751">
        <v>2</v>
      </c>
      <c r="E471" s="1759">
        <f>+' TANQUE PATAGONIA'!F14</f>
        <v>370000</v>
      </c>
      <c r="F471" s="1760">
        <f t="shared" si="28"/>
        <v>740000</v>
      </c>
    </row>
    <row r="472" spans="1:7" ht="18">
      <c r="A472" s="1038">
        <v>62</v>
      </c>
      <c r="B472" s="1670" t="s">
        <v>8529</v>
      </c>
      <c r="C472" s="1757"/>
      <c r="D472" s="1757"/>
      <c r="E472" s="1757"/>
      <c r="F472" s="2373">
        <f>SUM(F473:F475)</f>
        <v>40703892</v>
      </c>
    </row>
    <row r="473" spans="1:7" ht="26.25" customHeight="1">
      <c r="A473" s="2221" t="s">
        <v>7543</v>
      </c>
      <c r="B473" s="1548" t="s">
        <v>6329</v>
      </c>
      <c r="C473" s="1751" t="s">
        <v>5760</v>
      </c>
      <c r="D473" s="1748">
        <f>1489+200</f>
        <v>1689</v>
      </c>
      <c r="E473" s="1759">
        <f>+' TANQUE PATAGONIA'!F16</f>
        <v>10000</v>
      </c>
      <c r="F473" s="1760">
        <f t="shared" si="28"/>
        <v>16890000</v>
      </c>
    </row>
    <row r="474" spans="1:7" ht="28.5" customHeight="1">
      <c r="A474" s="2221" t="s">
        <v>7544</v>
      </c>
      <c r="B474" s="1548" t="s">
        <v>6330</v>
      </c>
      <c r="C474" s="1751" t="s">
        <v>1084</v>
      </c>
      <c r="D474" s="1748">
        <f>934+120</f>
        <v>1054</v>
      </c>
      <c r="E474" s="1759">
        <f>+' TANQUE PATAGONIA'!F17</f>
        <v>15000</v>
      </c>
      <c r="F474" s="1760">
        <f t="shared" si="28"/>
        <v>15810000</v>
      </c>
    </row>
    <row r="475" spans="1:7" ht="19.8">
      <c r="A475" s="2221" t="s">
        <v>7545</v>
      </c>
      <c r="B475" s="1671" t="s">
        <v>6292</v>
      </c>
      <c r="C475" s="1751" t="s">
        <v>5760</v>
      </c>
      <c r="D475" s="1737">
        <f>+D474*0.1</f>
        <v>105.4</v>
      </c>
      <c r="E475" s="1759">
        <f>+' TANQUE PATAGONIA'!F18</f>
        <v>75938.251377333334</v>
      </c>
      <c r="F475" s="1760">
        <f t="shared" si="28"/>
        <v>8003892</v>
      </c>
    </row>
    <row r="476" spans="1:7" ht="18">
      <c r="A476" s="1038">
        <v>63</v>
      </c>
      <c r="B476" s="1651" t="s">
        <v>8530</v>
      </c>
      <c r="C476" s="1672"/>
      <c r="D476" s="1673"/>
      <c r="E476" s="1674"/>
      <c r="F476" s="2373">
        <f>SUM(F477:F478)</f>
        <v>9489050</v>
      </c>
    </row>
    <row r="477" spans="1:7" ht="18">
      <c r="A477" s="2221" t="s">
        <v>7546</v>
      </c>
      <c r="B477" s="1645" t="s">
        <v>1380</v>
      </c>
      <c r="C477" s="1751" t="s">
        <v>1125</v>
      </c>
      <c r="D477" s="1737">
        <v>500</v>
      </c>
      <c r="E477" s="1759">
        <f>+' TANQUE PATAGONIA'!F20</f>
        <v>18238</v>
      </c>
      <c r="F477" s="1760">
        <f t="shared" si="28"/>
        <v>9119000</v>
      </c>
    </row>
    <row r="478" spans="1:7" ht="18">
      <c r="A478" s="2221" t="s">
        <v>7547</v>
      </c>
      <c r="B478" s="1645" t="s">
        <v>1452</v>
      </c>
      <c r="C478" s="1751" t="s">
        <v>1125</v>
      </c>
      <c r="D478" s="1737">
        <v>10</v>
      </c>
      <c r="E478" s="1759">
        <f>+' TANQUE PATAGONIA'!F21</f>
        <v>37005</v>
      </c>
      <c r="F478" s="1760">
        <f t="shared" si="28"/>
        <v>370050</v>
      </c>
    </row>
    <row r="479" spans="1:7" ht="18">
      <c r="A479" s="1038">
        <v>64</v>
      </c>
      <c r="B479" s="1675" t="s">
        <v>8531</v>
      </c>
      <c r="C479" s="1761"/>
      <c r="D479" s="1762"/>
      <c r="E479" s="1763"/>
      <c r="F479" s="2373">
        <f>SUM(F480:F482)</f>
        <v>12126528</v>
      </c>
    </row>
    <row r="480" spans="1:7" ht="50.4">
      <c r="A480" s="2221" t="s">
        <v>7548</v>
      </c>
      <c r="B480" s="1548" t="s">
        <v>1102</v>
      </c>
      <c r="C480" s="1751" t="s">
        <v>5760</v>
      </c>
      <c r="D480" s="1764">
        <v>624</v>
      </c>
      <c r="E480" s="1759">
        <f>+' TANQUE PATAGONIA'!F23</f>
        <v>12212</v>
      </c>
      <c r="F480" s="1760">
        <f t="shared" si="28"/>
        <v>7620288</v>
      </c>
    </row>
    <row r="481" spans="1:6" ht="33.6">
      <c r="A481" s="2221" t="s">
        <v>7549</v>
      </c>
      <c r="B481" s="1671" t="s">
        <v>1454</v>
      </c>
      <c r="C481" s="1751" t="s">
        <v>5760</v>
      </c>
      <c r="D481" s="1737">
        <v>37.200000000000003</v>
      </c>
      <c r="E481" s="1759">
        <f>+' TANQUE PATAGONIA'!F24</f>
        <v>87012</v>
      </c>
      <c r="F481" s="1760">
        <f t="shared" si="28"/>
        <v>3236846</v>
      </c>
    </row>
    <row r="482" spans="1:6" ht="19.8">
      <c r="A482" s="2221" t="s">
        <v>7550</v>
      </c>
      <c r="B482" s="1548" t="s">
        <v>1455</v>
      </c>
      <c r="C482" s="1751" t="s">
        <v>5760</v>
      </c>
      <c r="D482" s="1748">
        <v>24.5</v>
      </c>
      <c r="E482" s="1759">
        <f>+' TANQUE PATAGONIA'!F25</f>
        <v>51812</v>
      </c>
      <c r="F482" s="1760">
        <f t="shared" si="28"/>
        <v>1269394</v>
      </c>
    </row>
    <row r="483" spans="1:6" ht="18">
      <c r="A483" s="1038">
        <v>65</v>
      </c>
      <c r="B483" s="1676" t="s">
        <v>8532</v>
      </c>
      <c r="C483" s="1761"/>
      <c r="D483" s="1765"/>
      <c r="E483" s="1766"/>
      <c r="F483" s="2373">
        <f>SUM(F484:F484)</f>
        <v>70333900</v>
      </c>
    </row>
    <row r="484" spans="1:6" ht="19.8">
      <c r="A484" s="2221" t="s">
        <v>7551</v>
      </c>
      <c r="B484" s="1641" t="s">
        <v>1384</v>
      </c>
      <c r="C484" s="1751" t="s">
        <v>5760</v>
      </c>
      <c r="D484" s="1737">
        <f>+' TANQUE PATAGONIA'!E27</f>
        <v>38514</v>
      </c>
      <c r="E484" s="1759">
        <f>+' TANQUE PATAGONIA'!F27</f>
        <v>1826.1904761904761</v>
      </c>
      <c r="F484" s="1760">
        <f t="shared" si="28"/>
        <v>70333900</v>
      </c>
    </row>
    <row r="485" spans="1:6" ht="18">
      <c r="A485" s="1038">
        <v>66</v>
      </c>
      <c r="B485" s="1677" t="s">
        <v>852</v>
      </c>
      <c r="C485" s="1761"/>
      <c r="D485" s="1765"/>
      <c r="E485" s="1766"/>
      <c r="F485" s="2373">
        <f>SUM(F486:F492)</f>
        <v>300381057</v>
      </c>
    </row>
    <row r="486" spans="1:6" ht="19.8">
      <c r="A486" s="2221" t="s">
        <v>7552</v>
      </c>
      <c r="B486" s="1548" t="s">
        <v>1458</v>
      </c>
      <c r="C486" s="1751" t="s">
        <v>5760</v>
      </c>
      <c r="D486" s="1748">
        <v>40</v>
      </c>
      <c r="E486" s="1759">
        <f>+' TANQUE PATAGONIA'!F29</f>
        <v>481933.30964979</v>
      </c>
      <c r="F486" s="1760">
        <f t="shared" si="28"/>
        <v>19277332</v>
      </c>
    </row>
    <row r="487" spans="1:6" ht="33.6">
      <c r="A487" s="2221" t="s">
        <v>7553</v>
      </c>
      <c r="B487" s="1548" t="s">
        <v>1459</v>
      </c>
      <c r="C487" s="1751" t="s">
        <v>5760</v>
      </c>
      <c r="D487" s="1748">
        <v>45</v>
      </c>
      <c r="E487" s="1759">
        <f>+' TANQUE PATAGONIA'!F30</f>
        <v>710152.3017086701</v>
      </c>
      <c r="F487" s="1760">
        <f t="shared" si="28"/>
        <v>31956854</v>
      </c>
    </row>
    <row r="488" spans="1:6" ht="33.6">
      <c r="A488" s="2221" t="s">
        <v>7554</v>
      </c>
      <c r="B488" s="1548" t="s">
        <v>1460</v>
      </c>
      <c r="C488" s="1751" t="s">
        <v>5760</v>
      </c>
      <c r="D488" s="1748">
        <v>144</v>
      </c>
      <c r="E488" s="1759">
        <f>+' TANQUE PATAGONIA'!F31</f>
        <v>724892.74177067797</v>
      </c>
      <c r="F488" s="1760">
        <f t="shared" si="28"/>
        <v>104384555</v>
      </c>
    </row>
    <row r="489" spans="1:6" ht="33.6">
      <c r="A489" s="2221" t="s">
        <v>7555</v>
      </c>
      <c r="B489" s="1548" t="s">
        <v>1461</v>
      </c>
      <c r="C489" s="1751" t="s">
        <v>3852</v>
      </c>
      <c r="D489" s="1748">
        <v>67</v>
      </c>
      <c r="E489" s="1759">
        <f>+' TANQUE PATAGONIA'!F32</f>
        <v>759372.49177067808</v>
      </c>
      <c r="F489" s="1760">
        <f t="shared" si="28"/>
        <v>50877957</v>
      </c>
    </row>
    <row r="490" spans="1:6" ht="32.25" customHeight="1">
      <c r="A490" s="2221" t="s">
        <v>7556</v>
      </c>
      <c r="B490" s="1548" t="s">
        <v>1462</v>
      </c>
      <c r="C490" s="1751" t="s">
        <v>5760</v>
      </c>
      <c r="D490" s="1748">
        <v>130</v>
      </c>
      <c r="E490" s="1759">
        <f>+' TANQUE PATAGONIA'!F33</f>
        <v>703325</v>
      </c>
      <c r="F490" s="1760">
        <f t="shared" si="28"/>
        <v>91432250</v>
      </c>
    </row>
    <row r="491" spans="1:6" ht="33.6">
      <c r="A491" s="2221" t="s">
        <v>7557</v>
      </c>
      <c r="B491" s="1548" t="s">
        <v>1381</v>
      </c>
      <c r="C491" s="1751" t="s">
        <v>5760</v>
      </c>
      <c r="D491" s="1748">
        <v>2</v>
      </c>
      <c r="E491" s="1759">
        <f>+' TANQUE PATAGONIA'!F34</f>
        <v>727437.63504200336</v>
      </c>
      <c r="F491" s="1760">
        <f t="shared" si="28"/>
        <v>1454875</v>
      </c>
    </row>
    <row r="492" spans="1:6" ht="33.6">
      <c r="A492" s="2221" t="s">
        <v>7558</v>
      </c>
      <c r="B492" s="1548" t="s">
        <v>1463</v>
      </c>
      <c r="C492" s="1751" t="s">
        <v>363</v>
      </c>
      <c r="D492" s="1748">
        <v>1</v>
      </c>
      <c r="E492" s="1759">
        <f>+' TANQUE PATAGONIA'!F35</f>
        <v>997234.17301162367</v>
      </c>
      <c r="F492" s="1760">
        <f t="shared" si="28"/>
        <v>997234</v>
      </c>
    </row>
    <row r="493" spans="1:6" ht="18">
      <c r="A493" s="1718">
        <v>67</v>
      </c>
      <c r="B493" s="1677" t="s">
        <v>1302</v>
      </c>
      <c r="C493" s="1761"/>
      <c r="D493" s="1765"/>
      <c r="E493" s="1766"/>
      <c r="F493" s="2373">
        <f>SUM(F494)</f>
        <v>111694591</v>
      </c>
    </row>
    <row r="494" spans="1:6" ht="18">
      <c r="A494" s="2221" t="s">
        <v>7559</v>
      </c>
      <c r="B494" s="1548" t="s">
        <v>1464</v>
      </c>
      <c r="C494" s="1748" t="s">
        <v>647</v>
      </c>
      <c r="D494" s="1748">
        <v>28359</v>
      </c>
      <c r="E494" s="1759">
        <f>+' TANQUE PATAGONIA'!F37</f>
        <v>3938.5941163025</v>
      </c>
      <c r="F494" s="1760">
        <f t="shared" si="28"/>
        <v>111694591</v>
      </c>
    </row>
    <row r="495" spans="1:6" ht="18">
      <c r="A495" s="1718">
        <v>68</v>
      </c>
      <c r="B495" s="1767" t="s">
        <v>8533</v>
      </c>
      <c r="C495" s="1768"/>
      <c r="D495" s="1768"/>
      <c r="E495" s="1768"/>
      <c r="F495" s="2373">
        <f>SUM(F496)</f>
        <v>18551413</v>
      </c>
    </row>
    <row r="496" spans="1:6" ht="18">
      <c r="A496" s="2221" t="s">
        <v>7560</v>
      </c>
      <c r="B496" s="1548" t="s">
        <v>1466</v>
      </c>
      <c r="C496" s="1748" t="s">
        <v>94</v>
      </c>
      <c r="D496" s="1748">
        <v>424</v>
      </c>
      <c r="E496" s="1759">
        <f>+' TANQUE PATAGONIA'!F39</f>
        <v>43753.333333333372</v>
      </c>
      <c r="F496" s="1760">
        <f t="shared" si="28"/>
        <v>18551413</v>
      </c>
    </row>
    <row r="497" spans="1:16" ht="18">
      <c r="A497" s="1718">
        <v>69</v>
      </c>
      <c r="B497" s="1677" t="s">
        <v>8534</v>
      </c>
      <c r="C497" s="1765"/>
      <c r="D497" s="1765"/>
      <c r="E497" s="1766"/>
      <c r="F497" s="2373">
        <f>SUM(F498)</f>
        <v>19945908</v>
      </c>
    </row>
    <row r="498" spans="1:16" ht="33.6">
      <c r="A498" s="2221" t="s">
        <v>7561</v>
      </c>
      <c r="B498" s="1678" t="s">
        <v>5755</v>
      </c>
      <c r="C498" s="1748" t="s">
        <v>94</v>
      </c>
      <c r="D498" s="1748">
        <v>195</v>
      </c>
      <c r="E498" s="1759">
        <f>+' TANQUE PATAGONIA'!F41</f>
        <v>102286.7096074</v>
      </c>
      <c r="F498" s="1760">
        <f t="shared" si="28"/>
        <v>19945908</v>
      </c>
    </row>
    <row r="499" spans="1:16" ht="18">
      <c r="A499" s="1718">
        <v>70</v>
      </c>
      <c r="B499" s="1677" t="s">
        <v>8535</v>
      </c>
      <c r="C499" s="1761"/>
      <c r="D499" s="1762"/>
      <c r="E499" s="1763"/>
      <c r="F499" s="2373">
        <f>SUM(F500:F500)</f>
        <v>2438618</v>
      </c>
    </row>
    <row r="500" spans="1:16" ht="33.6">
      <c r="A500" s="2221" t="s">
        <v>7562</v>
      </c>
      <c r="B500" s="1671" t="s">
        <v>6661</v>
      </c>
      <c r="C500" s="1769" t="s">
        <v>363</v>
      </c>
      <c r="D500" s="1748">
        <v>1</v>
      </c>
      <c r="E500" s="1759">
        <f>+' TANQUE PATAGONIA'!F43</f>
        <v>2438617.5063487096</v>
      </c>
      <c r="F500" s="1760">
        <f t="shared" si="28"/>
        <v>2438618</v>
      </c>
    </row>
    <row r="501" spans="1:16" ht="18">
      <c r="A501" s="1679"/>
      <c r="B501" s="3350" t="s">
        <v>1389</v>
      </c>
      <c r="C501" s="3350"/>
      <c r="D501" s="3350"/>
      <c r="E501" s="3350"/>
      <c r="F501" s="1680"/>
    </row>
    <row r="502" spans="1:16" ht="18">
      <c r="A502" s="1718">
        <v>71</v>
      </c>
      <c r="B502" s="1047" t="s">
        <v>8536</v>
      </c>
      <c r="C502" s="1765"/>
      <c r="D502" s="1765"/>
      <c r="E502" s="1766"/>
      <c r="F502" s="2373">
        <f>SUM(F503)</f>
        <v>344610</v>
      </c>
    </row>
    <row r="503" spans="1:16" ht="18">
      <c r="A503" s="2221" t="s">
        <v>7563</v>
      </c>
      <c r="B503" s="1671" t="s">
        <v>1477</v>
      </c>
      <c r="C503" s="1751" t="s">
        <v>94</v>
      </c>
      <c r="D503" s="1737">
        <v>90</v>
      </c>
      <c r="E503" s="1759">
        <f>+' TANQUE PATAGONIA'!F46</f>
        <v>3829</v>
      </c>
      <c r="F503" s="1760">
        <f>ROUND(D503*E503,0)</f>
        <v>344610</v>
      </c>
    </row>
    <row r="504" spans="1:16" ht="18">
      <c r="A504" s="1718">
        <v>72</v>
      </c>
      <c r="B504" s="1677" t="s">
        <v>8537</v>
      </c>
      <c r="C504" s="1765"/>
      <c r="D504" s="1765"/>
      <c r="E504" s="1770"/>
      <c r="F504" s="2373">
        <f>SUM(F505:F506)</f>
        <v>708558</v>
      </c>
    </row>
    <row r="505" spans="1:16" ht="18">
      <c r="A505" s="2221" t="s">
        <v>7564</v>
      </c>
      <c r="B505" s="1671" t="s">
        <v>7208</v>
      </c>
      <c r="C505" s="1748" t="s">
        <v>363</v>
      </c>
      <c r="D505" s="1748">
        <v>12</v>
      </c>
      <c r="E505" s="1759">
        <f>+' TANQUE PATAGONIA'!F48</f>
        <v>44628</v>
      </c>
      <c r="F505" s="1760">
        <f>ROUND(D505*E505,0)</f>
        <v>535536</v>
      </c>
    </row>
    <row r="506" spans="1:16" ht="18">
      <c r="A506" s="2221" t="s">
        <v>7565</v>
      </c>
      <c r="B506" s="1671" t="s">
        <v>7209</v>
      </c>
      <c r="C506" s="1748" t="s">
        <v>363</v>
      </c>
      <c r="D506" s="1748">
        <v>3</v>
      </c>
      <c r="E506" s="1759">
        <f>+' TANQUE PATAGONIA'!F49</f>
        <v>57674</v>
      </c>
      <c r="F506" s="1760">
        <f>ROUND(D506*E506,0)</f>
        <v>173022</v>
      </c>
    </row>
    <row r="507" spans="1:16" ht="18">
      <c r="A507" s="1718">
        <v>73</v>
      </c>
      <c r="B507" s="1677" t="s">
        <v>5734</v>
      </c>
      <c r="C507" s="1765"/>
      <c r="D507" s="1765"/>
      <c r="E507" s="1770"/>
      <c r="F507" s="2373">
        <f>SUM(F508:F509)</f>
        <v>1041507</v>
      </c>
    </row>
    <row r="508" spans="1:16" ht="50.4">
      <c r="A508" s="2221" t="s">
        <v>7566</v>
      </c>
      <c r="B508" s="1678" t="s">
        <v>1515</v>
      </c>
      <c r="C508" s="1748" t="s">
        <v>363</v>
      </c>
      <c r="D508" s="1748">
        <v>1</v>
      </c>
      <c r="E508" s="1759">
        <f>+' TANQUE PATAGONIA'!F51</f>
        <v>145504.64763366</v>
      </c>
      <c r="F508" s="1760">
        <f t="shared" ref="F508:F509" si="29">+ROUND(E508*D508,0)</f>
        <v>145505</v>
      </c>
    </row>
    <row r="509" spans="1:16" ht="51" thickBot="1">
      <c r="A509" s="2221" t="s">
        <v>7567</v>
      </c>
      <c r="B509" s="1678" t="s">
        <v>1517</v>
      </c>
      <c r="C509" s="1748" t="s">
        <v>363</v>
      </c>
      <c r="D509" s="1748">
        <v>1</v>
      </c>
      <c r="E509" s="1759">
        <f>+' TANQUE PATAGONIA'!F52</f>
        <v>896002.30384937988</v>
      </c>
      <c r="F509" s="1760">
        <f t="shared" si="29"/>
        <v>896002</v>
      </c>
    </row>
    <row r="510" spans="1:16" ht="16.8">
      <c r="A510" s="3334" t="s">
        <v>5709</v>
      </c>
      <c r="B510" s="3335"/>
      <c r="C510" s="3335"/>
      <c r="D510" s="3335"/>
      <c r="E510" s="3335"/>
      <c r="F510" s="3336"/>
    </row>
    <row r="511" spans="1:16" ht="33.6">
      <c r="A511" s="1590" t="s">
        <v>22</v>
      </c>
      <c r="B511" s="1591" t="s">
        <v>23</v>
      </c>
      <c r="C511" s="1591" t="s">
        <v>150</v>
      </c>
      <c r="D511" s="1592" t="s">
        <v>539</v>
      </c>
      <c r="E511" s="1593" t="s">
        <v>151</v>
      </c>
      <c r="F511" s="1593" t="s">
        <v>540</v>
      </c>
    </row>
    <row r="512" spans="1:16" s="1623" customFormat="1" ht="15" customHeight="1">
      <c r="A512" s="1594">
        <v>75</v>
      </c>
      <c r="B512" s="1613" t="s">
        <v>1127</v>
      </c>
      <c r="C512" s="1647"/>
      <c r="D512" s="1647"/>
      <c r="E512" s="1647"/>
      <c r="F512" s="2225">
        <f>SUM(F513:F533)</f>
        <v>20845315</v>
      </c>
      <c r="G512" s="2800">
        <f>+F512</f>
        <v>20845315</v>
      </c>
      <c r="H512" s="1623" t="s">
        <v>8225</v>
      </c>
      <c r="I512" s="1625"/>
      <c r="J512" s="1706"/>
      <c r="K512" s="1706"/>
      <c r="L512" s="1625"/>
      <c r="M512" s="1625"/>
      <c r="N512" s="1625"/>
      <c r="O512" s="1625"/>
      <c r="P512" s="1625"/>
    </row>
    <row r="513" spans="1:7" ht="16.8">
      <c r="A513" s="1681" t="s">
        <v>7568</v>
      </c>
      <c r="B513" s="1618" t="s">
        <v>4362</v>
      </c>
      <c r="C513" s="364" t="s">
        <v>427</v>
      </c>
      <c r="D513" s="364">
        <v>7</v>
      </c>
      <c r="E513" s="1637">
        <f>+' TANQUE PATAGONIA'!F79</f>
        <v>276370.26245755999</v>
      </c>
      <c r="F513" s="1648">
        <f t="shared" ref="F513:F533" si="30">ROUND((+E513*D513),0)</f>
        <v>1934592</v>
      </c>
      <c r="G513" s="2344">
        <f>+' TANQUE PATAGONIA'!G100</f>
        <v>20845315</v>
      </c>
    </row>
    <row r="514" spans="1:7" ht="16.8">
      <c r="A514" s="1681" t="s">
        <v>7569</v>
      </c>
      <c r="B514" s="1618" t="s">
        <v>4533</v>
      </c>
      <c r="C514" s="364" t="s">
        <v>427</v>
      </c>
      <c r="D514" s="364">
        <v>4</v>
      </c>
      <c r="E514" s="1637">
        <f>+' TANQUE PATAGONIA'!F80</f>
        <v>352274.41006043996</v>
      </c>
      <c r="F514" s="1648">
        <f t="shared" si="30"/>
        <v>1409098</v>
      </c>
    </row>
    <row r="515" spans="1:7" ht="33.6">
      <c r="A515" s="1681" t="s">
        <v>7570</v>
      </c>
      <c r="B515" s="1618" t="s">
        <v>4534</v>
      </c>
      <c r="C515" s="364" t="s">
        <v>427</v>
      </c>
      <c r="D515" s="364">
        <v>8</v>
      </c>
      <c r="E515" s="1637">
        <f>+' TANQUE PATAGONIA'!F81</f>
        <v>512369.79209715204</v>
      </c>
      <c r="F515" s="1648">
        <f t="shared" si="30"/>
        <v>4098958</v>
      </c>
    </row>
    <row r="516" spans="1:7" ht="16.8">
      <c r="A516" s="1681" t="s">
        <v>7571</v>
      </c>
      <c r="B516" s="1618" t="s">
        <v>4535</v>
      </c>
      <c r="C516" s="364" t="s">
        <v>427</v>
      </c>
      <c r="D516" s="364">
        <v>1</v>
      </c>
      <c r="E516" s="1637">
        <f>+' TANQUE PATAGONIA'!F82</f>
        <v>70983.029553407992</v>
      </c>
      <c r="F516" s="1648">
        <f t="shared" si="30"/>
        <v>70983</v>
      </c>
    </row>
    <row r="517" spans="1:7" ht="16.8">
      <c r="A517" s="1681" t="s">
        <v>7572</v>
      </c>
      <c r="B517" s="1618" t="s">
        <v>4536</v>
      </c>
      <c r="C517" s="364" t="s">
        <v>427</v>
      </c>
      <c r="D517" s="364">
        <v>3</v>
      </c>
      <c r="E517" s="1637">
        <f>+' TANQUE PATAGONIA'!F83</f>
        <v>333894.87562250404</v>
      </c>
      <c r="F517" s="1648">
        <f t="shared" si="30"/>
        <v>1001685</v>
      </c>
    </row>
    <row r="518" spans="1:7" ht="16.8">
      <c r="A518" s="1681" t="s">
        <v>7573</v>
      </c>
      <c r="B518" s="1618" t="s">
        <v>4537</v>
      </c>
      <c r="C518" s="364" t="s">
        <v>427</v>
      </c>
      <c r="D518" s="364">
        <v>1</v>
      </c>
      <c r="E518" s="1637">
        <f>+' TANQUE PATAGONIA'!F84</f>
        <v>367590.68875872</v>
      </c>
      <c r="F518" s="1648">
        <f t="shared" si="30"/>
        <v>367591</v>
      </c>
    </row>
    <row r="519" spans="1:7" ht="16.8">
      <c r="A519" s="1681" t="s">
        <v>7574</v>
      </c>
      <c r="B519" s="1618" t="s">
        <v>4538</v>
      </c>
      <c r="C519" s="364" t="s">
        <v>427</v>
      </c>
      <c r="D519" s="364">
        <v>2</v>
      </c>
      <c r="E519" s="1637">
        <f>+' TANQUE PATAGONIA'!F85</f>
        <v>313983.71331473999</v>
      </c>
      <c r="F519" s="1648">
        <f t="shared" si="30"/>
        <v>627967</v>
      </c>
    </row>
    <row r="520" spans="1:7" ht="16.8">
      <c r="A520" s="1681" t="s">
        <v>7575</v>
      </c>
      <c r="B520" s="1618" t="s">
        <v>4539</v>
      </c>
      <c r="C520" s="364" t="s">
        <v>427</v>
      </c>
      <c r="D520" s="364">
        <v>2</v>
      </c>
      <c r="E520" s="1637">
        <f>+' TANQUE PATAGONIA'!F86</f>
        <v>1044998.0987986401</v>
      </c>
      <c r="F520" s="1648">
        <f t="shared" si="30"/>
        <v>2089996</v>
      </c>
    </row>
    <row r="521" spans="1:7" ht="16.8">
      <c r="A521" s="1681" t="s">
        <v>7576</v>
      </c>
      <c r="B521" s="1618" t="s">
        <v>4540</v>
      </c>
      <c r="C521" s="364" t="s">
        <v>427</v>
      </c>
      <c r="D521" s="364">
        <v>2</v>
      </c>
      <c r="E521" s="1637">
        <f>+' TANQUE PATAGONIA'!F87</f>
        <v>983385.06924523204</v>
      </c>
      <c r="F521" s="1648">
        <f t="shared" si="30"/>
        <v>1966770</v>
      </c>
    </row>
    <row r="522" spans="1:7" ht="16.8">
      <c r="A522" s="1681" t="s">
        <v>7577</v>
      </c>
      <c r="B522" s="1618" t="s">
        <v>4541</v>
      </c>
      <c r="C522" s="364" t="s">
        <v>427</v>
      </c>
      <c r="D522" s="364">
        <v>1</v>
      </c>
      <c r="E522" s="1637">
        <f>+' TANQUE PATAGONIA'!F88</f>
        <v>727086.94617785211</v>
      </c>
      <c r="F522" s="1648">
        <f t="shared" si="30"/>
        <v>727087</v>
      </c>
    </row>
    <row r="523" spans="1:7" ht="16.8">
      <c r="A523" s="1681" t="s">
        <v>7578</v>
      </c>
      <c r="B523" s="1618" t="s">
        <v>4542</v>
      </c>
      <c r="C523" s="364" t="s">
        <v>427</v>
      </c>
      <c r="D523" s="364">
        <v>1</v>
      </c>
      <c r="E523" s="1637">
        <f>+' TANQUE PATAGONIA'!F89</f>
        <v>3352549.8701563203</v>
      </c>
      <c r="F523" s="1648">
        <f t="shared" si="30"/>
        <v>3352550</v>
      </c>
    </row>
    <row r="524" spans="1:7" ht="16.8">
      <c r="A524" s="1681" t="s">
        <v>7579</v>
      </c>
      <c r="B524" s="1618" t="s">
        <v>4543</v>
      </c>
      <c r="C524" s="364" t="s">
        <v>427</v>
      </c>
      <c r="D524" s="364">
        <v>1</v>
      </c>
      <c r="E524" s="1637">
        <f>+' TANQUE PATAGONIA'!F90</f>
        <v>1044998.0987986401</v>
      </c>
      <c r="F524" s="1648">
        <f t="shared" si="30"/>
        <v>1044998</v>
      </c>
    </row>
    <row r="525" spans="1:7" ht="16.8">
      <c r="A525" s="1681" t="s">
        <v>7580</v>
      </c>
      <c r="B525" s="1618" t="s">
        <v>4544</v>
      </c>
      <c r="C525" s="364" t="s">
        <v>427</v>
      </c>
      <c r="D525" s="364">
        <v>1</v>
      </c>
      <c r="E525" s="1637">
        <f>+' TANQUE PATAGONIA'!F91</f>
        <v>467146.50029753998</v>
      </c>
      <c r="F525" s="1648">
        <f t="shared" si="30"/>
        <v>467147</v>
      </c>
    </row>
    <row r="526" spans="1:7" ht="16.8">
      <c r="A526" s="1681" t="s">
        <v>7581</v>
      </c>
      <c r="B526" s="1618" t="s">
        <v>4545</v>
      </c>
      <c r="C526" s="364" t="s">
        <v>427</v>
      </c>
      <c r="D526" s="364">
        <v>1</v>
      </c>
      <c r="E526" s="1637">
        <f>+' TANQUE PATAGONIA'!F92</f>
        <v>240465.57556299603</v>
      </c>
      <c r="F526" s="1648">
        <f t="shared" si="30"/>
        <v>240466</v>
      </c>
    </row>
    <row r="527" spans="1:7" ht="16.8">
      <c r="A527" s="1681" t="s">
        <v>7582</v>
      </c>
      <c r="B527" s="1618" t="s">
        <v>5082</v>
      </c>
      <c r="C527" s="364" t="s">
        <v>427</v>
      </c>
      <c r="D527" s="364">
        <v>2</v>
      </c>
      <c r="E527" s="1637">
        <f>+' TANQUE PATAGONIA'!F93</f>
        <v>190534.50700660318</v>
      </c>
      <c r="F527" s="1648">
        <f t="shared" si="30"/>
        <v>381069</v>
      </c>
    </row>
    <row r="528" spans="1:7" ht="16.8">
      <c r="A528" s="1681" t="s">
        <v>7583</v>
      </c>
      <c r="B528" s="1618" t="s">
        <v>4547</v>
      </c>
      <c r="C528" s="364" t="s">
        <v>427</v>
      </c>
      <c r="D528" s="364">
        <v>2</v>
      </c>
      <c r="E528" s="1637">
        <f>+' TANQUE PATAGONIA'!F94</f>
        <v>71986.509881916005</v>
      </c>
      <c r="F528" s="1648">
        <f t="shared" si="30"/>
        <v>143973</v>
      </c>
    </row>
    <row r="529" spans="1:17" ht="16.8">
      <c r="A529" s="1681" t="s">
        <v>7584</v>
      </c>
      <c r="B529" s="1618" t="s">
        <v>4484</v>
      </c>
      <c r="C529" s="364" t="s">
        <v>427</v>
      </c>
      <c r="D529" s="364">
        <v>1</v>
      </c>
      <c r="E529" s="1637">
        <f>+' TANQUE PATAGONIA'!F95</f>
        <v>154496.50828452001</v>
      </c>
      <c r="F529" s="1648">
        <f t="shared" si="30"/>
        <v>154497</v>
      </c>
    </row>
    <row r="530" spans="1:17" ht="16.8">
      <c r="A530" s="1681" t="s">
        <v>7585</v>
      </c>
      <c r="B530" s="1618" t="s">
        <v>5066</v>
      </c>
      <c r="C530" s="364" t="s">
        <v>427</v>
      </c>
      <c r="D530" s="364">
        <v>1</v>
      </c>
      <c r="E530" s="1637">
        <f>+' TANQUE PATAGONIA'!F96</f>
        <v>195695.57716039199</v>
      </c>
      <c r="F530" s="1648">
        <f t="shared" si="30"/>
        <v>195696</v>
      </c>
    </row>
    <row r="531" spans="1:17" ht="16.8">
      <c r="A531" s="1681" t="s">
        <v>7586</v>
      </c>
      <c r="B531" s="1618" t="s">
        <v>5085</v>
      </c>
      <c r="C531" s="364" t="s">
        <v>427</v>
      </c>
      <c r="D531" s="364">
        <v>1</v>
      </c>
      <c r="E531" s="1637">
        <f>+' TANQUE PATAGONIA'!F97</f>
        <v>229585.73621180397</v>
      </c>
      <c r="F531" s="1648">
        <f t="shared" si="30"/>
        <v>229586</v>
      </c>
    </row>
    <row r="532" spans="1:17" ht="16.8">
      <c r="A532" s="1681" t="s">
        <v>7587</v>
      </c>
      <c r="B532" s="1618" t="s">
        <v>5081</v>
      </c>
      <c r="C532" s="364" t="s">
        <v>427</v>
      </c>
      <c r="D532" s="364">
        <v>1</v>
      </c>
      <c r="E532" s="1637">
        <f>+' TANQUE PATAGONIA'!F98</f>
        <v>241997.20343282403</v>
      </c>
      <c r="F532" s="1648">
        <f t="shared" si="30"/>
        <v>241997</v>
      </c>
    </row>
    <row r="533" spans="1:17" ht="17.399999999999999" thickBot="1">
      <c r="A533" s="1681" t="s">
        <v>7588</v>
      </c>
      <c r="B533" s="1618" t="s">
        <v>5083</v>
      </c>
      <c r="C533" s="364" t="s">
        <v>427</v>
      </c>
      <c r="D533" s="364">
        <v>1</v>
      </c>
      <c r="E533" s="1637">
        <f>+' TANQUE PATAGONIA'!F99</f>
        <v>98609.139227045103</v>
      </c>
      <c r="F533" s="1648">
        <f t="shared" si="30"/>
        <v>98609</v>
      </c>
    </row>
    <row r="534" spans="1:17" ht="16.8">
      <c r="A534" s="3334" t="s">
        <v>5756</v>
      </c>
      <c r="B534" s="3335"/>
      <c r="C534" s="3335"/>
      <c r="D534" s="3335"/>
      <c r="E534" s="3335"/>
      <c r="F534" s="3336"/>
    </row>
    <row r="535" spans="1:17" ht="33.6">
      <c r="A535" s="1590" t="s">
        <v>22</v>
      </c>
      <c r="B535" s="1591" t="s">
        <v>23</v>
      </c>
      <c r="C535" s="1591" t="s">
        <v>150</v>
      </c>
      <c r="D535" s="1592" t="s">
        <v>539</v>
      </c>
      <c r="E535" s="1593" t="s">
        <v>151</v>
      </c>
      <c r="F535" s="1593" t="s">
        <v>540</v>
      </c>
    </row>
    <row r="536" spans="1:17" s="1623" customFormat="1" ht="16.8">
      <c r="A536" s="1624" t="s">
        <v>1073</v>
      </c>
      <c r="B536" s="3342" t="s">
        <v>1237</v>
      </c>
      <c r="C536" s="3343"/>
      <c r="D536" s="3343"/>
      <c r="E536" s="3343"/>
      <c r="F536" s="3344"/>
      <c r="G536" s="1705"/>
      <c r="H536" s="1625"/>
      <c r="I536" s="1625"/>
      <c r="J536" s="1625"/>
      <c r="K536" s="1706"/>
      <c r="L536" s="1706"/>
      <c r="M536" s="1625"/>
      <c r="N536" s="1625"/>
      <c r="O536" s="1625"/>
      <c r="P536" s="1625"/>
      <c r="Q536" s="1625"/>
    </row>
    <row r="537" spans="1:17" s="1721" customFormat="1" ht="20.100000000000001" customHeight="1">
      <c r="A537" s="1718"/>
      <c r="B537" s="1626" t="s">
        <v>1082</v>
      </c>
      <c r="C537" s="1719"/>
      <c r="D537" s="1627"/>
      <c r="E537" s="1720"/>
      <c r="F537" s="1628"/>
      <c r="G537" s="2340">
        <f>+SUM(F538,F540,F546,F554,F561,F563)</f>
        <v>935364455</v>
      </c>
      <c r="H537" s="1721" t="s">
        <v>8225</v>
      </c>
      <c r="K537" s="2666"/>
      <c r="L537" s="2666"/>
      <c r="M537" s="2666"/>
    </row>
    <row r="538" spans="1:17" s="1721" customFormat="1" ht="20.100000000000001" customHeight="1">
      <c r="A538" s="1722">
        <v>76</v>
      </c>
      <c r="B538" s="1629" t="s">
        <v>1083</v>
      </c>
      <c r="C538" s="1723"/>
      <c r="D538" s="1630"/>
      <c r="E538" s="1724"/>
      <c r="F538" s="2225">
        <f>+F539</f>
        <v>17810182</v>
      </c>
      <c r="G538" s="2801">
        <f>+'LINEAS IMPULSIÓN-CONDUCCIÓN'!F193</f>
        <v>935364455</v>
      </c>
      <c r="K538" s="2666"/>
      <c r="L538" s="2666"/>
      <c r="M538" s="2666"/>
    </row>
    <row r="539" spans="1:17" s="1623" customFormat="1" ht="16.8">
      <c r="A539" s="1617" t="s">
        <v>7589</v>
      </c>
      <c r="B539" s="1631" t="s">
        <v>1086</v>
      </c>
      <c r="C539" s="1632" t="s">
        <v>1002</v>
      </c>
      <c r="D539" s="1633">
        <f>+'LINEAS IMPULSIÓN-CONDUCCIÓN'!D153</f>
        <v>7559.5</v>
      </c>
      <c r="E539" s="1634">
        <f>+'LINEAS IMPULSIÓN-CONDUCCIÓN'!E153</f>
        <v>2356</v>
      </c>
      <c r="F539" s="1634">
        <f>+ROUND(E539*D539,0)</f>
        <v>17810182</v>
      </c>
      <c r="G539" s="2349"/>
    </row>
    <row r="540" spans="1:17" s="1623" customFormat="1" ht="16.8">
      <c r="A540" s="1722">
        <v>77</v>
      </c>
      <c r="B540" s="1629" t="s">
        <v>1087</v>
      </c>
      <c r="C540" s="1723"/>
      <c r="D540" s="1630"/>
      <c r="E540" s="1724"/>
      <c r="F540" s="2225">
        <f>+ROUND(SUM(F541:F545),0)</f>
        <v>12435278</v>
      </c>
      <c r="G540" s="2359"/>
    </row>
    <row r="541" spans="1:17" s="1623" customFormat="1" ht="16.8">
      <c r="A541" s="1635" t="s">
        <v>7590</v>
      </c>
      <c r="B541" s="1618" t="s">
        <v>1088</v>
      </c>
      <c r="C541" s="1635" t="s">
        <v>356</v>
      </c>
      <c r="D541" s="1633">
        <f>+'LINEAS IMPULSIÓN-CONDUCCIÓN'!D155</f>
        <v>57.2</v>
      </c>
      <c r="E541" s="1634">
        <f>+'LINEAS IMPULSIÓN-CONDUCCIÓN'!E155</f>
        <v>51559</v>
      </c>
      <c r="F541" s="1637">
        <f>+ROUND(E541*D541,0)</f>
        <v>2949175</v>
      </c>
      <c r="G541" s="2349"/>
    </row>
    <row r="542" spans="1:17" s="1623" customFormat="1" ht="16.8">
      <c r="A542" s="1635" t="s">
        <v>7591</v>
      </c>
      <c r="B542" s="1638" t="s">
        <v>1108</v>
      </c>
      <c r="C542" s="1635" t="s">
        <v>94</v>
      </c>
      <c r="D542" s="1633">
        <f>+'LINEAS IMPULSIÓN-CONDUCCIÓN'!D156</f>
        <v>952.58000000000015</v>
      </c>
      <c r="E542" s="1634">
        <f>+'LINEAS IMPULSIÓN-CONDUCCIÓN'!E156</f>
        <v>5176</v>
      </c>
      <c r="F542" s="1637">
        <f t="shared" ref="F542:F545" si="31">+ROUND(E542*D542,0)</f>
        <v>4930554</v>
      </c>
      <c r="G542" s="2349"/>
    </row>
    <row r="543" spans="1:17" s="1623" customFormat="1" ht="16.8">
      <c r="A543" s="1635" t="s">
        <v>7592</v>
      </c>
      <c r="B543" s="1638" t="s">
        <v>1089</v>
      </c>
      <c r="C543" s="1635" t="s">
        <v>94</v>
      </c>
      <c r="D543" s="1633">
        <f>+'LINEAS IMPULSIÓN-CONDUCCIÓN'!D157</f>
        <v>150</v>
      </c>
      <c r="E543" s="1634">
        <f>+'LINEAS IMPULSIÓN-CONDUCCIÓN'!E157</f>
        <v>11371.692038071427</v>
      </c>
      <c r="F543" s="1637">
        <f t="shared" si="31"/>
        <v>1705754</v>
      </c>
      <c r="G543" s="2349"/>
    </row>
    <row r="544" spans="1:17" s="1623" customFormat="1" ht="16.8">
      <c r="A544" s="1635" t="s">
        <v>7593</v>
      </c>
      <c r="B544" s="1638" t="s">
        <v>1090</v>
      </c>
      <c r="C544" s="1635" t="s">
        <v>94</v>
      </c>
      <c r="D544" s="1633">
        <f>+'LINEAS IMPULSIÓN-CONDUCCIÓN'!D158</f>
        <v>75.423600000000008</v>
      </c>
      <c r="E544" s="1634">
        <f>+'LINEAS IMPULSIÓN-CONDUCCIÓN'!E158</f>
        <v>9950.2305333125005</v>
      </c>
      <c r="F544" s="1637">
        <f t="shared" si="31"/>
        <v>750482</v>
      </c>
      <c r="G544" s="2349"/>
    </row>
    <row r="545" spans="1:17" s="1623" customFormat="1" ht="16.8">
      <c r="A545" s="1635" t="s">
        <v>7594</v>
      </c>
      <c r="B545" s="1638" t="s">
        <v>1091</v>
      </c>
      <c r="C545" s="1635" t="s">
        <v>356</v>
      </c>
      <c r="D545" s="1633">
        <f>+'LINEAS IMPULSIÓN-CONDUCCIÓN'!D159</f>
        <v>41.4</v>
      </c>
      <c r="E545" s="1634">
        <f>+'LINEAS IMPULSIÓN-CONDUCCIÓN'!E159</f>
        <v>50708.052078235298</v>
      </c>
      <c r="F545" s="1637">
        <f t="shared" si="31"/>
        <v>2099313</v>
      </c>
      <c r="G545" s="2349"/>
    </row>
    <row r="546" spans="1:17" s="1623" customFormat="1" ht="16.8">
      <c r="A546" s="1722">
        <v>78</v>
      </c>
      <c r="B546" s="1629" t="s">
        <v>1104</v>
      </c>
      <c r="C546" s="1723"/>
      <c r="D546" s="1630"/>
      <c r="E546" s="1724"/>
      <c r="F546" s="2225">
        <f>SUM(F547:F553)</f>
        <v>434179792</v>
      </c>
      <c r="G546" s="2349"/>
    </row>
    <row r="547" spans="1:17" s="1623" customFormat="1" ht="33.6">
      <c r="A547" s="1617" t="s">
        <v>7595</v>
      </c>
      <c r="B547" s="258" t="s">
        <v>6327</v>
      </c>
      <c r="C547" s="364" t="s">
        <v>1084</v>
      </c>
      <c r="D547" s="1633">
        <f>+'LINEAS IMPULSIÓN-CONDUCCIÓN'!D161</f>
        <v>5851.9890000000005</v>
      </c>
      <c r="E547" s="1634">
        <f>+'LINEAS IMPULSIÓN-CONDUCCIÓN'!E161</f>
        <v>10000</v>
      </c>
      <c r="F547" s="1637">
        <f>+ROUND(E547*D547,0)</f>
        <v>58519890</v>
      </c>
      <c r="G547" s="2350"/>
      <c r="H547" s="1640"/>
      <c r="I547" s="1640"/>
    </row>
    <row r="548" spans="1:17" s="1623" customFormat="1" ht="17.399999999999999">
      <c r="A548" s="1617" t="s">
        <v>7596</v>
      </c>
      <c r="B548" s="263" t="s">
        <v>6292</v>
      </c>
      <c r="C548" s="1643" t="s">
        <v>1084</v>
      </c>
      <c r="D548" s="1633">
        <f>+'LINEAS IMPULSIÓN-CONDUCCIÓN'!D162</f>
        <v>59.111000000000004</v>
      </c>
      <c r="E548" s="1634">
        <f>+'LINEAS IMPULSIÓN-CONDUCCIÓN'!E162</f>
        <v>75938.251377333334</v>
      </c>
      <c r="F548" s="1637">
        <f t="shared" ref="F548:F553" si="32">+ROUND(E548*D548,0)</f>
        <v>4488786</v>
      </c>
      <c r="G548" s="2352"/>
      <c r="H548" s="1640"/>
      <c r="I548" s="1640"/>
      <c r="J548" s="1644"/>
      <c r="L548" s="1625"/>
      <c r="M548" s="1625"/>
      <c r="N548" s="1625"/>
      <c r="O548" s="1625"/>
      <c r="P548" s="1625"/>
      <c r="Q548" s="1625"/>
    </row>
    <row r="549" spans="1:17" s="1623" customFormat="1" ht="33.6">
      <c r="A549" s="1617" t="s">
        <v>7597</v>
      </c>
      <c r="B549" s="349" t="s">
        <v>6293</v>
      </c>
      <c r="C549" s="1643" t="s">
        <v>1084</v>
      </c>
      <c r="D549" s="1633">
        <f>+'LINEAS IMPULSIÓN-CONDUCCIÓN'!D163</f>
        <v>3036.7540800000011</v>
      </c>
      <c r="E549" s="1634">
        <f>+'LINEAS IMPULSIÓN-CONDUCCIÓN'!E163</f>
        <v>1826.1904761904761</v>
      </c>
      <c r="F549" s="1637">
        <f t="shared" si="32"/>
        <v>5545691</v>
      </c>
      <c r="G549" s="2352"/>
      <c r="H549" s="1640"/>
      <c r="I549" s="1640"/>
      <c r="J549" s="1644"/>
      <c r="L549" s="1625"/>
      <c r="M549" s="1625"/>
      <c r="N549" s="1625"/>
      <c r="O549" s="1625"/>
      <c r="P549" s="1625"/>
      <c r="Q549" s="1625"/>
    </row>
    <row r="550" spans="1:17" s="1623" customFormat="1" ht="50.4">
      <c r="A550" s="1617" t="s">
        <v>7598</v>
      </c>
      <c r="B550" s="1641" t="s">
        <v>5064</v>
      </c>
      <c r="C550" s="1643" t="s">
        <v>1085</v>
      </c>
      <c r="D550" s="1633">
        <f>+'LINEAS IMPULSIÓN-CONDUCCIÓN'!D164</f>
        <v>2648.875</v>
      </c>
      <c r="E550" s="1634">
        <f>+'LINEAS IMPULSIÓN-CONDUCCIÓN'!E164</f>
        <v>87012</v>
      </c>
      <c r="F550" s="1637">
        <f t="shared" si="32"/>
        <v>230483912</v>
      </c>
      <c r="G550" s="2352"/>
      <c r="H550" s="2932"/>
      <c r="I550" s="1625"/>
      <c r="J550" s="1644"/>
      <c r="K550" s="1625"/>
      <c r="L550" s="1625"/>
      <c r="M550" s="1625"/>
      <c r="N550" s="1625"/>
      <c r="O550" s="1625"/>
      <c r="P550" s="1625"/>
      <c r="Q550" s="1625"/>
    </row>
    <row r="551" spans="1:17" s="1623" customFormat="1" ht="50.4">
      <c r="A551" s="1617" t="s">
        <v>7599</v>
      </c>
      <c r="B551" s="1641" t="s">
        <v>1102</v>
      </c>
      <c r="C551" s="364" t="s">
        <v>1085</v>
      </c>
      <c r="D551" s="1633">
        <f>+'LINEAS IMPULSIÓN-CONDUCCIÓN'!D165</f>
        <v>4433.4999999999982</v>
      </c>
      <c r="E551" s="1634">
        <f>+'LINEAS IMPULSIÓN-CONDUCCIÓN'!E165</f>
        <v>12212</v>
      </c>
      <c r="F551" s="1637">
        <f t="shared" si="32"/>
        <v>54141902</v>
      </c>
      <c r="G551" s="2351"/>
      <c r="H551" s="3347"/>
      <c r="I551" s="3347"/>
      <c r="J551" s="3347"/>
      <c r="K551" s="3347"/>
      <c r="L551" s="3347"/>
      <c r="M551" s="3347"/>
      <c r="N551" s="3347"/>
      <c r="O551" s="1642"/>
    </row>
    <row r="552" spans="1:17" s="247" customFormat="1" ht="33.6">
      <c r="A552" s="1617" t="s">
        <v>7600</v>
      </c>
      <c r="B552" s="263" t="s">
        <v>6249</v>
      </c>
      <c r="C552" s="471" t="s">
        <v>1085</v>
      </c>
      <c r="D552" s="1633">
        <f>+'LINEAS IMPULSIÓN-CONDUCCIÓN'!D166</f>
        <v>104.17629999999997</v>
      </c>
      <c r="E552" s="1634">
        <f>+'LINEAS IMPULSIÓN-CONDUCCIÓN'!E166</f>
        <v>88113</v>
      </c>
      <c r="F552" s="1637">
        <f t="shared" si="32"/>
        <v>9179286</v>
      </c>
      <c r="G552" s="249"/>
      <c r="H552" s="2924"/>
      <c r="I552" s="2924"/>
      <c r="J552" s="2924"/>
      <c r="K552" s="2924"/>
      <c r="L552" s="2924"/>
      <c r="M552" s="2924"/>
      <c r="N552" s="2924"/>
      <c r="O552" s="261"/>
    </row>
    <row r="553" spans="1:17" s="1623" customFormat="1" ht="48.75" customHeight="1">
      <c r="A553" s="1617" t="s">
        <v>7601</v>
      </c>
      <c r="B553" s="1638" t="s">
        <v>5745</v>
      </c>
      <c r="C553" s="364" t="s">
        <v>94</v>
      </c>
      <c r="D553" s="1633">
        <f>+'LINEAS IMPULSIÓN-CONDUCCIÓN'!D167</f>
        <v>25</v>
      </c>
      <c r="E553" s="1634">
        <f>+'LINEAS IMPULSIÓN-CONDUCCIÓN'!E167</f>
        <v>2872813</v>
      </c>
      <c r="F553" s="1637">
        <f t="shared" si="32"/>
        <v>71820325</v>
      </c>
      <c r="G553" s="2351"/>
      <c r="H553" s="2932"/>
      <c r="I553" s="2932"/>
      <c r="J553" s="2932"/>
      <c r="K553" s="2932"/>
      <c r="L553" s="2932"/>
      <c r="M553" s="2932"/>
      <c r="N553" s="2932"/>
      <c r="O553" s="1642"/>
    </row>
    <row r="554" spans="1:17" s="1623" customFormat="1" ht="16.8">
      <c r="A554" s="1594">
        <v>79</v>
      </c>
      <c r="B554" s="1613" t="s">
        <v>1106</v>
      </c>
      <c r="C554" s="1647"/>
      <c r="D554" s="1647"/>
      <c r="E554" s="1647"/>
      <c r="F554" s="2225">
        <f>SUM(F555:F560)</f>
        <v>257705176</v>
      </c>
      <c r="G554" s="2351"/>
      <c r="I554" s="273"/>
      <c r="J554" s="273"/>
      <c r="K554" s="1706"/>
      <c r="L554" s="275"/>
      <c r="M554" s="1625"/>
      <c r="N554" s="1625"/>
      <c r="O554" s="273"/>
      <c r="P554" s="276"/>
      <c r="Q554" s="276"/>
    </row>
    <row r="555" spans="1:17" s="1623" customFormat="1" ht="30.75" customHeight="1">
      <c r="A555" s="1635" t="s">
        <v>7602</v>
      </c>
      <c r="B555" s="1638" t="s">
        <v>1107</v>
      </c>
      <c r="C555" s="1635" t="s">
        <v>1084</v>
      </c>
      <c r="D555" s="1639">
        <f>+'LINEAS IMPULSIÓN-CONDUCCIÓN'!D169</f>
        <v>356.9</v>
      </c>
      <c r="E555" s="1634">
        <f>+'LINEAS IMPULSIÓN-CONDUCCIÓN'!E169</f>
        <v>508061.26403443597</v>
      </c>
      <c r="F555" s="1648">
        <f>ROUND((+E555*D555),0)</f>
        <v>181327065</v>
      </c>
      <c r="G555" s="2351"/>
      <c r="I555" s="273"/>
      <c r="J555" s="273"/>
      <c r="K555" s="1706"/>
      <c r="L555" s="275"/>
      <c r="M555" s="1625"/>
      <c r="N555" s="1625"/>
      <c r="O555" s="273"/>
      <c r="P555" s="276"/>
      <c r="Q555" s="276"/>
    </row>
    <row r="556" spans="1:17" s="1623" customFormat="1" ht="50.4">
      <c r="A556" s="1635" t="s">
        <v>7603</v>
      </c>
      <c r="B556" s="1638" t="s">
        <v>1111</v>
      </c>
      <c r="C556" s="1635" t="s">
        <v>1084</v>
      </c>
      <c r="D556" s="1639">
        <f>+D541</f>
        <v>57.2</v>
      </c>
      <c r="E556" s="1634">
        <f>+'LINEAS IMPULSIÓN-CONDUCCIÓN'!E170</f>
        <v>721312.05156987999</v>
      </c>
      <c r="F556" s="1648">
        <f t="shared" ref="F556:F562" si="33">ROUND((+E556*D556),0)</f>
        <v>41259049</v>
      </c>
      <c r="G556" s="2351"/>
      <c r="I556" s="273"/>
      <c r="J556" s="273"/>
      <c r="K556" s="1706"/>
      <c r="L556" s="275"/>
      <c r="M556" s="1625"/>
      <c r="N556" s="1625"/>
      <c r="O556" s="273"/>
      <c r="P556" s="276"/>
      <c r="Q556" s="276"/>
    </row>
    <row r="557" spans="1:17" s="1623" customFormat="1" ht="16.8">
      <c r="A557" s="1635" t="s">
        <v>7604</v>
      </c>
      <c r="B557" s="1638" t="s">
        <v>1120</v>
      </c>
      <c r="C557" s="1635" t="s">
        <v>94</v>
      </c>
      <c r="D557" s="1639">
        <f>+D544</f>
        <v>75.423600000000008</v>
      </c>
      <c r="E557" s="1634">
        <f>+'LINEAS IMPULSIÓN-CONDUCCIÓN'!E171</f>
        <v>54299.213951898993</v>
      </c>
      <c r="F557" s="1648">
        <f t="shared" si="33"/>
        <v>4095442</v>
      </c>
      <c r="G557" s="2351"/>
      <c r="I557" s="273"/>
      <c r="J557" s="273"/>
      <c r="K557" s="1706"/>
      <c r="L557" s="275"/>
      <c r="M557" s="1625"/>
      <c r="N557" s="1625"/>
      <c r="O557" s="273"/>
      <c r="P557" s="276"/>
      <c r="Q557" s="276"/>
    </row>
    <row r="558" spans="1:17" s="1623" customFormat="1" ht="16.8">
      <c r="A558" s="1635" t="s">
        <v>7605</v>
      </c>
      <c r="B558" s="1638" t="s">
        <v>1121</v>
      </c>
      <c r="C558" s="1635" t="s">
        <v>94</v>
      </c>
      <c r="D558" s="1639">
        <f>+D543</f>
        <v>150</v>
      </c>
      <c r="E558" s="1634">
        <f>+'LINEAS IMPULSIÓN-CONDUCCIÓN'!E172</f>
        <v>41838.174079316326</v>
      </c>
      <c r="F558" s="1648">
        <f t="shared" si="33"/>
        <v>6275726</v>
      </c>
      <c r="G558" s="2351"/>
      <c r="I558" s="273"/>
      <c r="J558" s="273"/>
      <c r="K558" s="1706"/>
      <c r="L558" s="275"/>
      <c r="M558" s="1625"/>
      <c r="N558" s="1625"/>
      <c r="O558" s="273"/>
      <c r="P558" s="276"/>
      <c r="Q558" s="276"/>
    </row>
    <row r="559" spans="1:17" s="1623" customFormat="1" ht="50.4">
      <c r="A559" s="1635" t="s">
        <v>7606</v>
      </c>
      <c r="B559" s="1638" t="s">
        <v>1123</v>
      </c>
      <c r="C559" s="1635" t="s">
        <v>1084</v>
      </c>
      <c r="D559" s="1639">
        <f>+D545</f>
        <v>41.4</v>
      </c>
      <c r="E559" s="1634">
        <f>+'LINEAS IMPULSIÓN-CONDUCCIÓN'!E173</f>
        <v>444652.84510301804</v>
      </c>
      <c r="F559" s="1648">
        <f t="shared" si="33"/>
        <v>18408628</v>
      </c>
      <c r="G559" s="2351"/>
      <c r="I559" s="273"/>
      <c r="J559" s="273"/>
      <c r="K559" s="1706"/>
      <c r="L559" s="275"/>
      <c r="M559" s="1625"/>
      <c r="N559" s="1625"/>
      <c r="O559" s="273"/>
      <c r="P559" s="276"/>
      <c r="Q559" s="276"/>
    </row>
    <row r="560" spans="1:17" s="1623" customFormat="1" ht="50.4">
      <c r="A560" s="1635" t="s">
        <v>7607</v>
      </c>
      <c r="B560" s="1618" t="s">
        <v>542</v>
      </c>
      <c r="C560" s="1643" t="s">
        <v>133</v>
      </c>
      <c r="D560" s="1639">
        <v>9</v>
      </c>
      <c r="E560" s="1634">
        <f>+'LINEAS IMPULSIÓN-CONDUCCIÓN'!E174</f>
        <v>704362.91278373147</v>
      </c>
      <c r="F560" s="1648">
        <f t="shared" si="33"/>
        <v>6339266</v>
      </c>
      <c r="G560" s="2353"/>
      <c r="H560" s="1625"/>
      <c r="I560" s="1625"/>
      <c r="J560" s="1625"/>
      <c r="K560" s="1625"/>
    </row>
    <row r="561" spans="1:17" s="247" customFormat="1" ht="16.8">
      <c r="A561" s="2923">
        <v>80</v>
      </c>
      <c r="B561" s="981" t="s">
        <v>5734</v>
      </c>
      <c r="C561" s="982"/>
      <c r="D561" s="982"/>
      <c r="E561" s="982" t="s">
        <v>1158</v>
      </c>
      <c r="F561" s="2244">
        <f>F562</f>
        <v>129647700</v>
      </c>
      <c r="G561" s="254"/>
      <c r="H561" s="255"/>
      <c r="I561" s="255"/>
      <c r="J561" s="255"/>
      <c r="K561" s="1706"/>
      <c r="L561" s="1706"/>
      <c r="M561" s="255"/>
      <c r="N561" s="255"/>
      <c r="O561" s="255"/>
      <c r="P561" s="255"/>
      <c r="Q561" s="255"/>
    </row>
    <row r="562" spans="1:17" s="247" customFormat="1" ht="16.8">
      <c r="A562" s="1635" t="s">
        <v>7608</v>
      </c>
      <c r="B562" s="323" t="s">
        <v>5735</v>
      </c>
      <c r="C562" s="2926" t="s">
        <v>363</v>
      </c>
      <c r="D562" s="2926">
        <v>700</v>
      </c>
      <c r="E562" s="1634">
        <f>+'LINEAS IMPULSIÓN-CONDUCCIÓN'!E176</f>
        <v>185211</v>
      </c>
      <c r="F562" s="1648">
        <f t="shared" si="33"/>
        <v>129647700</v>
      </c>
      <c r="G562" s="254"/>
      <c r="H562" s="255"/>
      <c r="I562" s="255"/>
      <c r="J562" s="255"/>
      <c r="K562" s="1706"/>
      <c r="L562" s="1706"/>
      <c r="M562" s="255"/>
      <c r="N562" s="255"/>
      <c r="O562" s="255"/>
      <c r="P562" s="255"/>
      <c r="Q562" s="255"/>
    </row>
    <row r="563" spans="1:17" s="1623" customFormat="1" ht="16.8">
      <c r="A563" s="1594">
        <v>81</v>
      </c>
      <c r="B563" s="1613" t="s">
        <v>1127</v>
      </c>
      <c r="C563" s="1647"/>
      <c r="D563" s="1647"/>
      <c r="E563" s="1647"/>
      <c r="F563" s="2225">
        <f>SUM(F564:F578)</f>
        <v>83586327</v>
      </c>
      <c r="G563" s="1705"/>
      <c r="H563" s="1625"/>
      <c r="I563" s="1625"/>
      <c r="J563" s="1625"/>
      <c r="K563" s="1706"/>
      <c r="L563" s="1706"/>
      <c r="M563" s="1625"/>
      <c r="N563" s="1625"/>
      <c r="O563" s="1625"/>
      <c r="P563" s="1625"/>
      <c r="Q563" s="1625"/>
    </row>
    <row r="564" spans="1:17" s="1623" customFormat="1" ht="16.8">
      <c r="A564" s="1617" t="s">
        <v>7609</v>
      </c>
      <c r="B564" s="258" t="s">
        <v>6509</v>
      </c>
      <c r="C564" s="364" t="s">
        <v>94</v>
      </c>
      <c r="D564" s="1639">
        <v>5515.8</v>
      </c>
      <c r="E564" s="1634">
        <f>+'LINEAS IMPULSIÓN-CONDUCCIÓN'!E178</f>
        <v>12525</v>
      </c>
      <c r="F564" s="1637">
        <f>ROUND(+E564*D564,0)</f>
        <v>69085395</v>
      </c>
      <c r="G564" s="2349"/>
    </row>
    <row r="565" spans="1:17" s="1623" customFormat="1" ht="16.8">
      <c r="A565" s="1617" t="s">
        <v>7610</v>
      </c>
      <c r="B565" s="258" t="s">
        <v>1288</v>
      </c>
      <c r="C565" s="364" t="s">
        <v>94</v>
      </c>
      <c r="D565" s="1639">
        <v>1609.8</v>
      </c>
      <c r="E565" s="1634">
        <f>+'LINEAS IMPULSIÓN-CONDUCCIÓN'!E179</f>
        <v>3354</v>
      </c>
      <c r="F565" s="1637">
        <f t="shared" ref="F565:F578" si="34">ROUND(+E565*D565,0)</f>
        <v>5399269</v>
      </c>
      <c r="G565" s="2349"/>
    </row>
    <row r="566" spans="1:17" s="1623" customFormat="1" ht="16.8">
      <c r="A566" s="1617" t="s">
        <v>7611</v>
      </c>
      <c r="B566" s="258" t="s">
        <v>1290</v>
      </c>
      <c r="C566" s="364" t="s">
        <v>94</v>
      </c>
      <c r="D566" s="1639">
        <v>443.9</v>
      </c>
      <c r="E566" s="1634">
        <f>+'LINEAS IMPULSIÓN-CONDUCCIÓN'!E180</f>
        <v>3354</v>
      </c>
      <c r="F566" s="1637">
        <f t="shared" si="34"/>
        <v>1488841</v>
      </c>
      <c r="G566" s="2349"/>
    </row>
    <row r="567" spans="1:17" s="1623" customFormat="1" ht="16.8">
      <c r="A567" s="1617" t="s">
        <v>7612</v>
      </c>
      <c r="B567" s="258" t="s">
        <v>6522</v>
      </c>
      <c r="C567" s="364" t="s">
        <v>133</v>
      </c>
      <c r="D567" s="1639">
        <v>8</v>
      </c>
      <c r="E567" s="1634">
        <f>+'LINEAS IMPULSIÓN-CONDUCCIÓN'!E181</f>
        <v>98609.139227045103</v>
      </c>
      <c r="F567" s="1637">
        <f t="shared" si="34"/>
        <v>788873</v>
      </c>
      <c r="G567" s="2349"/>
    </row>
    <row r="568" spans="1:17" s="1623" customFormat="1" ht="16.8">
      <c r="A568" s="1617" t="s">
        <v>7613</v>
      </c>
      <c r="B568" s="258" t="s">
        <v>6526</v>
      </c>
      <c r="C568" s="364" t="s">
        <v>133</v>
      </c>
      <c r="D568" s="1649">
        <v>3</v>
      </c>
      <c r="E568" s="1634">
        <f>+'LINEAS IMPULSIÓN-CONDUCCIÓN'!E182</f>
        <v>48246.277899581997</v>
      </c>
      <c r="F568" s="1637">
        <f t="shared" si="34"/>
        <v>144739</v>
      </c>
      <c r="G568" s="2351"/>
      <c r="I568" s="273"/>
      <c r="J568" s="273"/>
      <c r="K568" s="1706"/>
      <c r="L568" s="275"/>
      <c r="M568" s="1625"/>
      <c r="N568" s="1625"/>
      <c r="O568" s="273"/>
      <c r="P568" s="276"/>
      <c r="Q568" s="276"/>
    </row>
    <row r="569" spans="1:17" s="1623" customFormat="1" ht="16.8">
      <c r="A569" s="1617" t="s">
        <v>7614</v>
      </c>
      <c r="B569" s="258" t="s">
        <v>6529</v>
      </c>
      <c r="C569" s="1636" t="s">
        <v>133</v>
      </c>
      <c r="D569" s="1649">
        <v>1</v>
      </c>
      <c r="E569" s="1634">
        <f>+'LINEAS IMPULSIÓN-CONDUCCIÓN'!E183</f>
        <v>52075.347574152001</v>
      </c>
      <c r="F569" s="1637">
        <f t="shared" si="34"/>
        <v>52075</v>
      </c>
      <c r="G569" s="2351"/>
      <c r="I569" s="273"/>
      <c r="J569" s="273"/>
      <c r="K569" s="1706"/>
      <c r="L569" s="275"/>
      <c r="M569" s="1625"/>
      <c r="N569" s="1625"/>
      <c r="O569" s="273"/>
      <c r="P569" s="276"/>
      <c r="Q569" s="276"/>
    </row>
    <row r="570" spans="1:17" s="1623" customFormat="1" ht="16.8">
      <c r="A570" s="1617" t="s">
        <v>7615</v>
      </c>
      <c r="B570" s="258" t="s">
        <v>6532</v>
      </c>
      <c r="C570" s="1636" t="s">
        <v>133</v>
      </c>
      <c r="D570" s="1649">
        <v>5</v>
      </c>
      <c r="E570" s="1634">
        <f>+'LINEAS IMPULSIÓN-CONDUCCIÓN'!E184</f>
        <v>55138.603313807995</v>
      </c>
      <c r="F570" s="1637">
        <f t="shared" si="34"/>
        <v>275693</v>
      </c>
      <c r="G570" s="2351"/>
      <c r="I570" s="273"/>
      <c r="J570" s="273"/>
      <c r="K570" s="1706"/>
      <c r="L570" s="275"/>
      <c r="M570" s="1625"/>
      <c r="N570" s="1625"/>
      <c r="O570" s="273"/>
      <c r="P570" s="276"/>
      <c r="Q570" s="276"/>
    </row>
    <row r="571" spans="1:17" s="1623" customFormat="1" ht="16.8">
      <c r="A571" s="1617" t="s">
        <v>7616</v>
      </c>
      <c r="B571" s="258" t="s">
        <v>6536</v>
      </c>
      <c r="C571" s="1636" t="s">
        <v>133</v>
      </c>
      <c r="D571" s="1649">
        <v>1</v>
      </c>
      <c r="E571" s="1634">
        <f>+'LINEAS IMPULSIÓN-CONDUCCIÓN'!E185</f>
        <v>58201.859053464002</v>
      </c>
      <c r="F571" s="1637">
        <f t="shared" si="34"/>
        <v>58202</v>
      </c>
      <c r="G571" s="2351"/>
      <c r="I571" s="273"/>
      <c r="J571" s="273"/>
      <c r="K571" s="1706"/>
      <c r="L571" s="275"/>
      <c r="M571" s="1625"/>
      <c r="N571" s="1625"/>
      <c r="O571" s="273"/>
      <c r="P571" s="276"/>
      <c r="Q571" s="276"/>
    </row>
    <row r="572" spans="1:17" s="1623" customFormat="1" ht="84">
      <c r="A572" s="1617" t="s">
        <v>7617</v>
      </c>
      <c r="B572" s="269" t="s">
        <v>6930</v>
      </c>
      <c r="C572" s="1636" t="s">
        <v>133</v>
      </c>
      <c r="D572" s="1649">
        <v>5</v>
      </c>
      <c r="E572" s="1634">
        <f>+'LINEAS IMPULSIÓN-CONDUCCIÓN'!E186</f>
        <v>87303</v>
      </c>
      <c r="F572" s="1637">
        <f t="shared" si="34"/>
        <v>436515</v>
      </c>
      <c r="G572" s="2351"/>
      <c r="I572" s="273"/>
      <c r="J572" s="273"/>
      <c r="K572" s="1706"/>
      <c r="L572" s="275"/>
      <c r="M572" s="1625"/>
      <c r="N572" s="1625"/>
      <c r="O572" s="273"/>
      <c r="P572" s="276"/>
      <c r="Q572" s="276"/>
    </row>
    <row r="573" spans="1:17" s="1623" customFormat="1" ht="67.2">
      <c r="A573" s="1617" t="s">
        <v>7618</v>
      </c>
      <c r="B573" s="269" t="s">
        <v>6932</v>
      </c>
      <c r="C573" s="1636" t="s">
        <v>133</v>
      </c>
      <c r="D573" s="1649">
        <v>3</v>
      </c>
      <c r="E573" s="1634">
        <f>+'LINEAS IMPULSIÓN-CONDUCCIÓN'!E187</f>
        <v>96493</v>
      </c>
      <c r="F573" s="1637">
        <f t="shared" si="34"/>
        <v>289479</v>
      </c>
      <c r="G573" s="2351"/>
      <c r="I573" s="273"/>
      <c r="J573" s="273"/>
      <c r="K573" s="1706"/>
      <c r="L573" s="275"/>
      <c r="M573" s="1625"/>
      <c r="N573" s="1625"/>
      <c r="O573" s="273"/>
      <c r="P573" s="276"/>
      <c r="Q573" s="276"/>
    </row>
    <row r="574" spans="1:17" s="1623" customFormat="1" ht="58.5" customHeight="1">
      <c r="A574" s="1617" t="s">
        <v>7619</v>
      </c>
      <c r="B574" s="269" t="s">
        <v>6934</v>
      </c>
      <c r="C574" s="1636" t="s">
        <v>133</v>
      </c>
      <c r="D574" s="1649">
        <v>1</v>
      </c>
      <c r="E574" s="1634">
        <f>+'LINEAS IMPULSIÓN-CONDUCCIÓN'!E188</f>
        <v>98014</v>
      </c>
      <c r="F574" s="1637">
        <f t="shared" si="34"/>
        <v>98014</v>
      </c>
      <c r="G574" s="2351"/>
      <c r="I574" s="273"/>
      <c r="J574" s="273"/>
      <c r="K574" s="1706"/>
      <c r="L574" s="275"/>
      <c r="M574" s="1625"/>
      <c r="N574" s="1625"/>
      <c r="O574" s="273"/>
      <c r="P574" s="276"/>
      <c r="Q574" s="276"/>
    </row>
    <row r="575" spans="1:17" s="1623" customFormat="1" ht="33.6">
      <c r="A575" s="1617" t="s">
        <v>7620</v>
      </c>
      <c r="B575" s="269" t="s">
        <v>6936</v>
      </c>
      <c r="C575" s="1636" t="s">
        <v>133</v>
      </c>
      <c r="D575" s="1649">
        <v>1</v>
      </c>
      <c r="E575" s="1634">
        <f>+'LINEAS IMPULSIÓN-CONDUCCIÓN'!E189</f>
        <v>202175</v>
      </c>
      <c r="F575" s="1637">
        <f t="shared" si="34"/>
        <v>202175</v>
      </c>
      <c r="G575" s="2351"/>
      <c r="I575" s="273"/>
      <c r="J575" s="273"/>
      <c r="K575" s="1706"/>
      <c r="L575" s="275"/>
      <c r="M575" s="1625"/>
      <c r="N575" s="1625"/>
      <c r="O575" s="273"/>
      <c r="P575" s="276"/>
      <c r="Q575" s="276"/>
    </row>
    <row r="576" spans="1:17" s="1623" customFormat="1" ht="33.6">
      <c r="A576" s="1617" t="s">
        <v>7621</v>
      </c>
      <c r="B576" s="269" t="s">
        <v>6939</v>
      </c>
      <c r="C576" s="1636" t="s">
        <v>133</v>
      </c>
      <c r="D576" s="1649">
        <v>1</v>
      </c>
      <c r="E576" s="1634">
        <f>+'LINEAS IMPULSIÓN-CONDUCCIÓN'!E190</f>
        <v>255095</v>
      </c>
      <c r="F576" s="1637">
        <f t="shared" si="34"/>
        <v>255095</v>
      </c>
      <c r="G576" s="2351"/>
      <c r="I576" s="273"/>
      <c r="J576" s="273"/>
      <c r="K576" s="1706"/>
      <c r="L576" s="275"/>
      <c r="M576" s="1625"/>
      <c r="N576" s="1625"/>
      <c r="O576" s="273"/>
      <c r="P576" s="276"/>
      <c r="Q576" s="276"/>
    </row>
    <row r="577" spans="1:17" s="1623" customFormat="1" ht="151.19999999999999">
      <c r="A577" s="1617" t="s">
        <v>7622</v>
      </c>
      <c r="B577" s="269" t="s">
        <v>6944</v>
      </c>
      <c r="C577" s="1636" t="s">
        <v>133</v>
      </c>
      <c r="D577" s="1649">
        <v>1</v>
      </c>
      <c r="E577" s="1634">
        <f>+'LINEAS IMPULSIÓN-CONDUCCIÓN'!E191</f>
        <v>861036.31183025776</v>
      </c>
      <c r="F577" s="1637">
        <f t="shared" si="34"/>
        <v>861036</v>
      </c>
      <c r="G577" s="2351"/>
      <c r="I577" s="273"/>
      <c r="J577" s="273"/>
      <c r="K577" s="1706"/>
      <c r="L577" s="275"/>
      <c r="M577" s="1625"/>
      <c r="N577" s="1625"/>
      <c r="O577" s="273"/>
      <c r="P577" s="276"/>
      <c r="Q577" s="276"/>
    </row>
    <row r="578" spans="1:17" s="1623" customFormat="1" ht="184.8">
      <c r="A578" s="1617" t="s">
        <v>7623</v>
      </c>
      <c r="B578" s="269" t="s">
        <v>6948</v>
      </c>
      <c r="C578" s="1636" t="s">
        <v>133</v>
      </c>
      <c r="D578" s="1649">
        <v>2</v>
      </c>
      <c r="E578" s="1634">
        <f>+'LINEAS IMPULSIÓN-CONDUCCIÓN'!E192</f>
        <v>2075463.0987915022</v>
      </c>
      <c r="F578" s="1637">
        <f t="shared" si="34"/>
        <v>4150926</v>
      </c>
      <c r="G578" s="2351"/>
      <c r="I578" s="273"/>
      <c r="J578" s="273"/>
      <c r="K578" s="1706"/>
      <c r="L578" s="275"/>
      <c r="M578" s="1625"/>
      <c r="N578" s="1625"/>
      <c r="O578" s="273"/>
      <c r="P578" s="276"/>
      <c r="Q578" s="276"/>
    </row>
    <row r="579" spans="1:17" s="2953" customFormat="1" ht="27" hidden="1" customHeight="1">
      <c r="A579" s="3359"/>
      <c r="B579" s="3360"/>
      <c r="C579" s="3360"/>
      <c r="D579" s="3360"/>
      <c r="E579" s="3361"/>
      <c r="G579" s="2947">
        <f>+G538+G513+G467+H420+G398+G348+G256+G147+G104+G59+G6</f>
        <v>5830072845</v>
      </c>
      <c r="H579" s="2948"/>
      <c r="I579" s="2949"/>
      <c r="J579" s="2949"/>
      <c r="K579" s="2950"/>
      <c r="L579" s="2951"/>
      <c r="M579" s="2948"/>
      <c r="N579" s="2948"/>
      <c r="O579" s="2949"/>
      <c r="P579" s="2952"/>
      <c r="Q579" s="2952"/>
    </row>
    <row r="580" spans="1:17" s="2953" customFormat="1" ht="16.8" hidden="1">
      <c r="A580" s="3362"/>
      <c r="B580" s="3363"/>
      <c r="C580" s="3363"/>
      <c r="D580" s="3364"/>
      <c r="E580" s="2954"/>
      <c r="F580" s="2946"/>
      <c r="G580" s="2947"/>
      <c r="I580" s="2949"/>
      <c r="J580" s="2949"/>
      <c r="K580" s="2950"/>
      <c r="L580" s="2951"/>
      <c r="M580" s="2948"/>
      <c r="N580" s="2948"/>
      <c r="O580" s="2949"/>
      <c r="P580" s="2952"/>
      <c r="Q580" s="2952"/>
    </row>
    <row r="581" spans="1:17" s="2953" customFormat="1" ht="16.8" hidden="1">
      <c r="A581" s="3362"/>
      <c r="B581" s="3363"/>
      <c r="C581" s="3363"/>
      <c r="D581" s="3364"/>
      <c r="E581" s="2955"/>
      <c r="F581" s="2946"/>
      <c r="G581" s="2947"/>
      <c r="I581" s="2949"/>
      <c r="J581" s="2949"/>
      <c r="K581" s="2950"/>
      <c r="L581" s="2951"/>
      <c r="M581" s="2948"/>
      <c r="N581" s="2948"/>
      <c r="O581" s="2949"/>
      <c r="P581" s="2952"/>
      <c r="Q581" s="2952"/>
    </row>
    <row r="582" spans="1:17" s="2953" customFormat="1" ht="16.8" hidden="1">
      <c r="A582" s="3362"/>
      <c r="B582" s="3363"/>
      <c r="C582" s="3363"/>
      <c r="D582" s="3364"/>
      <c r="E582" s="2956"/>
      <c r="F582" s="2946"/>
      <c r="G582" s="2947"/>
      <c r="I582" s="2949"/>
      <c r="J582" s="2949"/>
      <c r="K582" s="2950"/>
      <c r="L582" s="2951"/>
      <c r="M582" s="2948"/>
      <c r="N582" s="2948"/>
      <c r="O582" s="2949"/>
      <c r="P582" s="2952"/>
      <c r="Q582" s="2952"/>
    </row>
    <row r="583" spans="1:17" s="2953" customFormat="1" ht="28.5" hidden="1" customHeight="1">
      <c r="A583" s="3359"/>
      <c r="B583" s="3360"/>
      <c r="C583" s="3360"/>
      <c r="D583" s="3360"/>
      <c r="E583" s="3361"/>
      <c r="F583" s="2946"/>
      <c r="G583" s="2947"/>
      <c r="I583" s="2949"/>
      <c r="J583" s="2949"/>
      <c r="K583" s="2950"/>
      <c r="L583" s="2951"/>
      <c r="M583" s="2948"/>
      <c r="N583" s="2948"/>
      <c r="O583" s="2949"/>
      <c r="P583" s="2952"/>
      <c r="Q583" s="2952"/>
    </row>
    <row r="584" spans="1:17" ht="36.75" customHeight="1" thickBot="1">
      <c r="A584" s="3365" t="s">
        <v>4193</v>
      </c>
      <c r="B584" s="3366"/>
      <c r="C584" s="3366"/>
      <c r="D584" s="3366"/>
      <c r="E584" s="3366"/>
      <c r="F584" s="3367"/>
    </row>
    <row r="585" spans="1:17" ht="16.8">
      <c r="A585" s="3334" t="str">
        <f>+A3</f>
        <v>CAPTACIÓN RIO SINÚ</v>
      </c>
      <c r="B585" s="3335"/>
      <c r="C585" s="3335"/>
      <c r="D585" s="3335"/>
      <c r="E585" s="3335"/>
      <c r="F585" s="3336"/>
    </row>
    <row r="586" spans="1:17" ht="33.6">
      <c r="A586" s="1590" t="s">
        <v>22</v>
      </c>
      <c r="B586" s="1591" t="s">
        <v>23</v>
      </c>
      <c r="C586" s="1591" t="s">
        <v>150</v>
      </c>
      <c r="D586" s="1592" t="s">
        <v>539</v>
      </c>
      <c r="E586" s="1593" t="s">
        <v>151</v>
      </c>
      <c r="F586" s="1593" t="s">
        <v>540</v>
      </c>
    </row>
    <row r="587" spans="1:17" ht="16.8">
      <c r="A587" s="1683">
        <v>82</v>
      </c>
      <c r="B587" s="3357" t="s">
        <v>5190</v>
      </c>
      <c r="C587" s="3358"/>
      <c r="D587" s="3358"/>
      <c r="E587" s="1684"/>
      <c r="F587" s="2245">
        <f>SUM(F588:F589)</f>
        <v>1705350</v>
      </c>
      <c r="G587" s="2979">
        <f>+SUM(F587,F590,F596,F599,F602,F604,F606,F608,F611,F613,F615,F620,F628,F632,F634,F636)</f>
        <v>665345385</v>
      </c>
      <c r="H587" s="1717" t="s">
        <v>8225</v>
      </c>
    </row>
    <row r="588" spans="1:17" ht="33.6">
      <c r="A588" s="1617" t="s">
        <v>7624</v>
      </c>
      <c r="B588" s="1598" t="s">
        <v>5563</v>
      </c>
      <c r="C588" s="1599" t="s">
        <v>5191</v>
      </c>
      <c r="D588" s="1471">
        <v>1</v>
      </c>
      <c r="E588" s="1600">
        <f>+'CAPTACION RIO SINÚ'!E66</f>
        <v>1389200</v>
      </c>
      <c r="F588" s="1637">
        <f>ROUND(+E588*D588,0)</f>
        <v>1389200</v>
      </c>
      <c r="G588" s="2356">
        <f>+'CAPTACION RIO SINÚ'!F116</f>
        <v>665345385</v>
      </c>
    </row>
    <row r="589" spans="1:17" ht="16.8">
      <c r="A589" s="1617" t="s">
        <v>7625</v>
      </c>
      <c r="B589" s="1601" t="s">
        <v>5350</v>
      </c>
      <c r="C589" s="1599" t="s">
        <v>5191</v>
      </c>
      <c r="D589" s="1602">
        <v>1</v>
      </c>
      <c r="E589" s="1600">
        <f>+'CAPTACION RIO SINÚ'!E67</f>
        <v>316150</v>
      </c>
      <c r="F589" s="1637">
        <f t="shared" ref="F589:F598" si="35">ROUND(+E589*D589,0)</f>
        <v>316150</v>
      </c>
    </row>
    <row r="590" spans="1:17" ht="16.8">
      <c r="A590" s="1683">
        <v>83</v>
      </c>
      <c r="B590" s="3357" t="s">
        <v>5552</v>
      </c>
      <c r="C590" s="3358"/>
      <c r="D590" s="3358"/>
      <c r="E590" s="1684"/>
      <c r="F590" s="2245">
        <f>SUM(F591:F595)</f>
        <v>66131900</v>
      </c>
    </row>
    <row r="591" spans="1:17" ht="33.6">
      <c r="A591" s="1617" t="s">
        <v>7626</v>
      </c>
      <c r="B591" s="1598" t="s">
        <v>5564</v>
      </c>
      <c r="C591" s="1599" t="s">
        <v>5191</v>
      </c>
      <c r="D591" s="1471">
        <v>1</v>
      </c>
      <c r="E591" s="1600">
        <f>+'CAPTACION RIO SINÚ'!E69</f>
        <v>25245000</v>
      </c>
      <c r="F591" s="1637">
        <f t="shared" si="35"/>
        <v>25245000</v>
      </c>
    </row>
    <row r="592" spans="1:17" ht="50.4">
      <c r="A592" s="1617" t="s">
        <v>7627</v>
      </c>
      <c r="B592" s="1598" t="s">
        <v>5565</v>
      </c>
      <c r="C592" s="1599" t="s">
        <v>5191</v>
      </c>
      <c r="D592" s="1471">
        <v>1</v>
      </c>
      <c r="E592" s="1600">
        <f>+'CAPTACION RIO SINÚ'!E70</f>
        <v>2182400</v>
      </c>
      <c r="F592" s="1637">
        <f t="shared" si="35"/>
        <v>2182400</v>
      </c>
    </row>
    <row r="593" spans="1:13" ht="50.4">
      <c r="A593" s="1617" t="s">
        <v>7628</v>
      </c>
      <c r="B593" s="1598" t="s">
        <v>5566</v>
      </c>
      <c r="C593" s="1599" t="s">
        <v>4693</v>
      </c>
      <c r="D593" s="1471">
        <v>30</v>
      </c>
      <c r="E593" s="1600">
        <f>+'CAPTACION RIO SINÚ'!E71</f>
        <v>174500</v>
      </c>
      <c r="F593" s="1637">
        <f t="shared" si="35"/>
        <v>5235000</v>
      </c>
    </row>
    <row r="594" spans="1:13" s="1717" customFormat="1" ht="16.8">
      <c r="A594" s="1617" t="s">
        <v>7629</v>
      </c>
      <c r="B594" s="1598" t="s">
        <v>5434</v>
      </c>
      <c r="C594" s="1599" t="s">
        <v>5192</v>
      </c>
      <c r="D594" s="1471">
        <v>1</v>
      </c>
      <c r="E594" s="1600">
        <f>+'CAPTACION RIO SINÚ'!E72</f>
        <v>1269500</v>
      </c>
      <c r="F594" s="1637">
        <f t="shared" si="35"/>
        <v>1269500</v>
      </c>
      <c r="G594" s="2354"/>
      <c r="K594" s="1733"/>
      <c r="L594" s="1733"/>
      <c r="M594" s="1733"/>
    </row>
    <row r="595" spans="1:13" ht="67.2">
      <c r="A595" s="1617" t="s">
        <v>7630</v>
      </c>
      <c r="B595" s="1603" t="s">
        <v>5431</v>
      </c>
      <c r="C595" s="1604" t="s">
        <v>5191</v>
      </c>
      <c r="D595" s="1492">
        <v>1</v>
      </c>
      <c r="E595" s="1600">
        <f>+'CAPTACION RIO SINÚ'!E73</f>
        <v>32200000</v>
      </c>
      <c r="F595" s="1637">
        <f t="shared" si="35"/>
        <v>32200000</v>
      </c>
    </row>
    <row r="596" spans="1:13" ht="16.8">
      <c r="A596" s="1683">
        <v>84</v>
      </c>
      <c r="B596" s="3357" t="s">
        <v>5526</v>
      </c>
      <c r="C596" s="3358"/>
      <c r="D596" s="3358"/>
      <c r="E596" s="1684"/>
      <c r="F596" s="2245">
        <f>SUM(F597:F598)</f>
        <v>1405005</v>
      </c>
    </row>
    <row r="597" spans="1:13" ht="16.8">
      <c r="A597" s="1617" t="s">
        <v>7631</v>
      </c>
      <c r="B597" s="1598" t="s">
        <v>5442</v>
      </c>
      <c r="C597" s="1599" t="s">
        <v>5191</v>
      </c>
      <c r="D597" s="1471">
        <v>2</v>
      </c>
      <c r="E597" s="1600">
        <f>+'CAPTACION RIO SINÚ'!E75</f>
        <v>320381</v>
      </c>
      <c r="F597" s="1637">
        <f t="shared" si="35"/>
        <v>640762</v>
      </c>
    </row>
    <row r="598" spans="1:13" ht="16.8">
      <c r="A598" s="1617" t="s">
        <v>7632</v>
      </c>
      <c r="B598" s="1598" t="s">
        <v>5250</v>
      </c>
      <c r="C598" s="1599" t="s">
        <v>5191</v>
      </c>
      <c r="D598" s="1471">
        <v>3</v>
      </c>
      <c r="E598" s="1600">
        <f>+'CAPTACION RIO SINÚ'!E76</f>
        <v>254747.5</v>
      </c>
      <c r="F598" s="1637">
        <f t="shared" si="35"/>
        <v>764243</v>
      </c>
    </row>
    <row r="599" spans="1:13" ht="16.8">
      <c r="A599" s="1683">
        <v>85</v>
      </c>
      <c r="B599" s="3357" t="s">
        <v>5527</v>
      </c>
      <c r="C599" s="3358"/>
      <c r="D599" s="3358"/>
      <c r="E599" s="1684"/>
      <c r="F599" s="2245">
        <f>SUM(F600:F601)</f>
        <v>4800000</v>
      </c>
    </row>
    <row r="600" spans="1:13" ht="34.5" customHeight="1">
      <c r="A600" s="1617" t="s">
        <v>7633</v>
      </c>
      <c r="B600" s="1605" t="s">
        <v>5251</v>
      </c>
      <c r="C600" s="1599" t="s">
        <v>5191</v>
      </c>
      <c r="D600" s="1472">
        <v>1</v>
      </c>
      <c r="E600" s="1600">
        <f>+'CAPTACION RIO SINÚ'!E78</f>
        <v>4120000</v>
      </c>
      <c r="F600" s="1637">
        <f>ROUND(+E600*D600,0)</f>
        <v>4120000</v>
      </c>
    </row>
    <row r="601" spans="1:13" ht="50.4">
      <c r="A601" s="1617" t="s">
        <v>7634</v>
      </c>
      <c r="B601" s="1606" t="s">
        <v>5567</v>
      </c>
      <c r="C601" s="1599" t="s">
        <v>5191</v>
      </c>
      <c r="D601" s="1472">
        <v>1</v>
      </c>
      <c r="E601" s="1600">
        <f>+'CAPTACION RIO SINÚ'!E79</f>
        <v>680000</v>
      </c>
      <c r="F601" s="1637">
        <f>ROUND(+E601*D601,0)</f>
        <v>680000</v>
      </c>
    </row>
    <row r="602" spans="1:13" ht="28.5" customHeight="1">
      <c r="A602" s="1683">
        <v>86</v>
      </c>
      <c r="B602" s="3357" t="s">
        <v>5528</v>
      </c>
      <c r="C602" s="3358"/>
      <c r="D602" s="3358"/>
      <c r="E602" s="1684"/>
      <c r="F602" s="2245">
        <f>SUM(F603)</f>
        <v>10815000</v>
      </c>
    </row>
    <row r="603" spans="1:13" ht="50.4">
      <c r="A603" s="1617" t="s">
        <v>7635</v>
      </c>
      <c r="B603" s="1605" t="s">
        <v>5452</v>
      </c>
      <c r="C603" s="1599" t="s">
        <v>4693</v>
      </c>
      <c r="D603" s="1471">
        <v>15</v>
      </c>
      <c r="E603" s="1600">
        <f>+'CAPTACION RIO SINÚ'!E81</f>
        <v>721000</v>
      </c>
      <c r="F603" s="1637">
        <f>ROUND(+E603*D603,0)</f>
        <v>10815000</v>
      </c>
    </row>
    <row r="604" spans="1:13" ht="36" customHeight="1">
      <c r="A604" s="1683">
        <v>87</v>
      </c>
      <c r="B604" s="3357" t="s">
        <v>5529</v>
      </c>
      <c r="C604" s="3358"/>
      <c r="D604" s="3358"/>
      <c r="E604" s="1684"/>
      <c r="F604" s="2245">
        <f>SUM(F605)</f>
        <v>33280000</v>
      </c>
    </row>
    <row r="605" spans="1:13" ht="60" customHeight="1">
      <c r="A605" s="1617" t="s">
        <v>7636</v>
      </c>
      <c r="B605" s="1605" t="s">
        <v>5457</v>
      </c>
      <c r="C605" s="1599" t="s">
        <v>5191</v>
      </c>
      <c r="D605" s="1472">
        <v>1</v>
      </c>
      <c r="E605" s="1600">
        <f>+'CAPTACION RIO SINÚ'!E83</f>
        <v>33280000</v>
      </c>
      <c r="F605" s="1637">
        <f>ROUND(+E605*D605,0)</f>
        <v>33280000</v>
      </c>
    </row>
    <row r="606" spans="1:13" ht="39.75" customHeight="1">
      <c r="A606" s="1683">
        <v>88</v>
      </c>
      <c r="B606" s="3357" t="s">
        <v>5530</v>
      </c>
      <c r="C606" s="3358"/>
      <c r="D606" s="3358"/>
      <c r="E606" s="1684"/>
      <c r="F606" s="2245">
        <f>SUM(F607)</f>
        <v>17810000</v>
      </c>
    </row>
    <row r="607" spans="1:13" ht="63" customHeight="1">
      <c r="A607" s="1617" t="s">
        <v>7637</v>
      </c>
      <c r="B607" s="1605" t="s">
        <v>5464</v>
      </c>
      <c r="C607" s="1599" t="s">
        <v>4693</v>
      </c>
      <c r="D607" s="1471">
        <v>26</v>
      </c>
      <c r="E607" s="1600">
        <f>+'CAPTACION RIO SINÚ'!E85</f>
        <v>685000</v>
      </c>
      <c r="F607" s="1637">
        <f>ROUND(+E607*D607,0)</f>
        <v>17810000</v>
      </c>
    </row>
    <row r="608" spans="1:13" ht="35.25" customHeight="1">
      <c r="A608" s="1683">
        <v>89</v>
      </c>
      <c r="B608" s="3357" t="s">
        <v>5531</v>
      </c>
      <c r="C608" s="3358"/>
      <c r="D608" s="3358"/>
      <c r="E608" s="1684"/>
      <c r="F608" s="2245">
        <f>SUM(F609:F610)</f>
        <v>11052000</v>
      </c>
    </row>
    <row r="609" spans="1:6" ht="67.2">
      <c r="A609" s="1617" t="s">
        <v>7638</v>
      </c>
      <c r="B609" s="1605" t="s">
        <v>5568</v>
      </c>
      <c r="C609" s="1599" t="s">
        <v>4693</v>
      </c>
      <c r="D609" s="1471">
        <v>15</v>
      </c>
      <c r="E609" s="1600">
        <f>+'CAPTACION RIO SINÚ'!E87</f>
        <v>685000</v>
      </c>
      <c r="F609" s="1637">
        <f>ROUND(+E609*D609,0)</f>
        <v>10275000</v>
      </c>
    </row>
    <row r="610" spans="1:6" ht="16.8">
      <c r="A610" s="1617" t="s">
        <v>7639</v>
      </c>
      <c r="B610" s="1605" t="s">
        <v>5468</v>
      </c>
      <c r="C610" s="1599" t="s">
        <v>4693</v>
      </c>
      <c r="D610" s="1471">
        <v>7</v>
      </c>
      <c r="E610" s="1600">
        <f>+'CAPTACION RIO SINÚ'!E88</f>
        <v>111000</v>
      </c>
      <c r="F610" s="1637">
        <f>ROUND(+E610*D610,0)</f>
        <v>777000</v>
      </c>
    </row>
    <row r="611" spans="1:6" ht="16.8">
      <c r="A611" s="1683">
        <v>90</v>
      </c>
      <c r="B611" s="3357" t="s">
        <v>5532</v>
      </c>
      <c r="C611" s="3358"/>
      <c r="D611" s="3358"/>
      <c r="E611" s="1684"/>
      <c r="F611" s="2245">
        <f>SUM(F612)</f>
        <v>195214714</v>
      </c>
    </row>
    <row r="612" spans="1:6" ht="67.2">
      <c r="A612" s="1617" t="s">
        <v>7640</v>
      </c>
      <c r="B612" s="1607" t="s">
        <v>5471</v>
      </c>
      <c r="C612" s="1599" t="s">
        <v>5191</v>
      </c>
      <c r="D612" s="1471">
        <v>1</v>
      </c>
      <c r="E612" s="1600">
        <f>+'CAPTACION RIO SINÚ'!E90</f>
        <v>195214714</v>
      </c>
      <c r="F612" s="1637">
        <f>ROUND(+E612*D612,0)</f>
        <v>195214714</v>
      </c>
    </row>
    <row r="613" spans="1:6" ht="16.8">
      <c r="A613" s="1683">
        <v>91</v>
      </c>
      <c r="B613" s="3357" t="s">
        <v>5533</v>
      </c>
      <c r="C613" s="3358"/>
      <c r="D613" s="3358"/>
      <c r="E613" s="1684"/>
      <c r="F613" s="2245">
        <f>SUM(F614)</f>
        <v>135473000</v>
      </c>
    </row>
    <row r="614" spans="1:6" ht="129.75" customHeight="1">
      <c r="A614" s="1617" t="s">
        <v>7641</v>
      </c>
      <c r="B614" s="1598" t="s">
        <v>5569</v>
      </c>
      <c r="C614" s="1599" t="s">
        <v>5191</v>
      </c>
      <c r="D614" s="1472">
        <v>1</v>
      </c>
      <c r="E614" s="1600">
        <f>+'CAPTACION RIO SINÚ'!E92</f>
        <v>135473000</v>
      </c>
      <c r="F614" s="1637">
        <f>ROUND(+E614*D614,0)</f>
        <v>135473000</v>
      </c>
    </row>
    <row r="615" spans="1:6" ht="16.8">
      <c r="A615" s="1683">
        <v>92</v>
      </c>
      <c r="B615" s="3357" t="s">
        <v>5534</v>
      </c>
      <c r="C615" s="3358"/>
      <c r="D615" s="3358"/>
      <c r="E615" s="1684"/>
      <c r="F615" s="2245">
        <f>SUM(F616:F619)</f>
        <v>11352800</v>
      </c>
    </row>
    <row r="616" spans="1:6" ht="50.4">
      <c r="A616" s="1617" t="s">
        <v>7642</v>
      </c>
      <c r="B616" s="1605" t="s">
        <v>5570</v>
      </c>
      <c r="C616" s="1599" t="s">
        <v>4693</v>
      </c>
      <c r="D616" s="1471">
        <v>30</v>
      </c>
      <c r="E616" s="1600">
        <f>+'CAPTACION RIO SINÚ'!E94</f>
        <v>22050</v>
      </c>
      <c r="F616" s="1637">
        <f>ROUND(+E616*D616,0)</f>
        <v>661500</v>
      </c>
    </row>
    <row r="617" spans="1:6" ht="50.4">
      <c r="A617" s="1617" t="s">
        <v>7643</v>
      </c>
      <c r="B617" s="1605" t="s">
        <v>5571</v>
      </c>
      <c r="C617" s="1599" t="s">
        <v>4693</v>
      </c>
      <c r="D617" s="1471">
        <v>10</v>
      </c>
      <c r="E617" s="1600">
        <f>+'CAPTACION RIO SINÚ'!E95</f>
        <v>42050</v>
      </c>
      <c r="F617" s="1637">
        <f t="shared" ref="F617:F627" si="36">ROUND(+E617*D617,0)</f>
        <v>420500</v>
      </c>
    </row>
    <row r="618" spans="1:6" ht="67.2">
      <c r="A618" s="1617" t="s">
        <v>7644</v>
      </c>
      <c r="B618" s="1605" t="s">
        <v>5572</v>
      </c>
      <c r="C618" s="1599" t="s">
        <v>4693</v>
      </c>
      <c r="D618" s="1471">
        <v>56</v>
      </c>
      <c r="E618" s="1600">
        <f>+'CAPTACION RIO SINÚ'!E96</f>
        <v>169050</v>
      </c>
      <c r="F618" s="1637">
        <f t="shared" si="36"/>
        <v>9466800</v>
      </c>
    </row>
    <row r="619" spans="1:6" ht="33.6">
      <c r="A619" s="1617" t="s">
        <v>7645</v>
      </c>
      <c r="B619" s="1605" t="s">
        <v>5573</v>
      </c>
      <c r="C619" s="1599" t="s">
        <v>4693</v>
      </c>
      <c r="D619" s="1471">
        <v>12</v>
      </c>
      <c r="E619" s="1600">
        <f>+'CAPTACION RIO SINÚ'!E97</f>
        <v>67000</v>
      </c>
      <c r="F619" s="1637">
        <f t="shared" si="36"/>
        <v>804000</v>
      </c>
    </row>
    <row r="620" spans="1:6" ht="16.8">
      <c r="A620" s="1683">
        <v>93</v>
      </c>
      <c r="B620" s="3357" t="s">
        <v>5535</v>
      </c>
      <c r="C620" s="3358"/>
      <c r="D620" s="3358"/>
      <c r="E620" s="1684"/>
      <c r="F620" s="2245">
        <f>SUM(F621:F627)</f>
        <v>7660400</v>
      </c>
    </row>
    <row r="621" spans="1:6" ht="50.4">
      <c r="A621" s="1617" t="s">
        <v>7646</v>
      </c>
      <c r="B621" s="1605" t="s">
        <v>5123</v>
      </c>
      <c r="C621" s="1599" t="s">
        <v>5191</v>
      </c>
      <c r="D621" s="1471">
        <v>1</v>
      </c>
      <c r="E621" s="1600">
        <f>+'CAPTACION RIO SINÚ'!E99</f>
        <v>285000</v>
      </c>
      <c r="F621" s="1637">
        <f t="shared" si="36"/>
        <v>285000</v>
      </c>
    </row>
    <row r="622" spans="1:6" ht="50.4">
      <c r="A622" s="1617" t="s">
        <v>7647</v>
      </c>
      <c r="B622" s="1605" t="s">
        <v>5574</v>
      </c>
      <c r="C622" s="1599" t="s">
        <v>5191</v>
      </c>
      <c r="D622" s="1471">
        <v>1</v>
      </c>
      <c r="E622" s="1600">
        <f>+'CAPTACION RIO SINÚ'!E100</f>
        <v>478000</v>
      </c>
      <c r="F622" s="1637">
        <f t="shared" si="36"/>
        <v>478000</v>
      </c>
    </row>
    <row r="623" spans="1:6" ht="33.6">
      <c r="A623" s="1617" t="s">
        <v>7648</v>
      </c>
      <c r="B623" s="1609" t="s">
        <v>5575</v>
      </c>
      <c r="C623" s="1599" t="s">
        <v>5191</v>
      </c>
      <c r="D623" s="1471">
        <v>33</v>
      </c>
      <c r="E623" s="1600">
        <f>+'CAPTACION RIO SINÚ'!E101</f>
        <v>46200</v>
      </c>
      <c r="F623" s="1637">
        <f t="shared" si="36"/>
        <v>1524600</v>
      </c>
    </row>
    <row r="624" spans="1:6" ht="33.6">
      <c r="A624" s="1617" t="s">
        <v>7649</v>
      </c>
      <c r="B624" s="1609" t="s">
        <v>5576</v>
      </c>
      <c r="C624" s="1599" t="s">
        <v>5191</v>
      </c>
      <c r="D624" s="1471">
        <v>5</v>
      </c>
      <c r="E624" s="1600">
        <f>+'CAPTACION RIO SINÚ'!E102</f>
        <v>39400</v>
      </c>
      <c r="F624" s="1637">
        <f t="shared" si="36"/>
        <v>197000</v>
      </c>
    </row>
    <row r="625" spans="1:13" ht="33.6">
      <c r="A625" s="1617" t="s">
        <v>7650</v>
      </c>
      <c r="B625" s="1609" t="s">
        <v>5577</v>
      </c>
      <c r="C625" s="1599" t="s">
        <v>5191</v>
      </c>
      <c r="D625" s="1471">
        <v>2</v>
      </c>
      <c r="E625" s="1600">
        <f>+'CAPTACION RIO SINÚ'!E103</f>
        <v>52100</v>
      </c>
      <c r="F625" s="1637">
        <f t="shared" si="36"/>
        <v>104200</v>
      </c>
    </row>
    <row r="626" spans="1:13" ht="16.8">
      <c r="A626" s="1617" t="s">
        <v>7651</v>
      </c>
      <c r="B626" s="1609" t="s">
        <v>5159</v>
      </c>
      <c r="C626" s="1599" t="s">
        <v>5191</v>
      </c>
      <c r="D626" s="1471">
        <v>19</v>
      </c>
      <c r="E626" s="1600">
        <f>+'CAPTACION RIO SINÚ'!E104</f>
        <v>215200</v>
      </c>
      <c r="F626" s="1637">
        <f t="shared" si="36"/>
        <v>4088800</v>
      </c>
    </row>
    <row r="627" spans="1:13" ht="16.8">
      <c r="A627" s="1617" t="s">
        <v>7652</v>
      </c>
      <c r="B627" s="1609" t="s">
        <v>5165</v>
      </c>
      <c r="C627" s="1599" t="s">
        <v>5191</v>
      </c>
      <c r="D627" s="1471">
        <v>14</v>
      </c>
      <c r="E627" s="1600">
        <f>+'CAPTACION RIO SINÚ'!E105</f>
        <v>70200</v>
      </c>
      <c r="F627" s="1637">
        <f t="shared" si="36"/>
        <v>982800</v>
      </c>
    </row>
    <row r="628" spans="1:13" ht="16.8">
      <c r="A628" s="1683">
        <v>94</v>
      </c>
      <c r="B628" s="3357" t="s">
        <v>5536</v>
      </c>
      <c r="C628" s="3358"/>
      <c r="D628" s="3358"/>
      <c r="E628" s="1684"/>
      <c r="F628" s="2245">
        <f>SUM(F629:F631)</f>
        <v>6304000</v>
      </c>
    </row>
    <row r="629" spans="1:13" ht="50.4">
      <c r="A629" s="1617" t="s">
        <v>7653</v>
      </c>
      <c r="B629" s="1482" t="s">
        <v>5168</v>
      </c>
      <c r="C629" s="364" t="s">
        <v>4693</v>
      </c>
      <c r="D629" s="1610">
        <v>90</v>
      </c>
      <c r="E629" s="1600">
        <f>+'CAPTACION RIO SINÚ'!E107</f>
        <v>12200</v>
      </c>
      <c r="F629" s="1637">
        <f>ROUND(+E629*D629,0)</f>
        <v>1098000</v>
      </c>
    </row>
    <row r="630" spans="1:13" ht="32.25" customHeight="1">
      <c r="A630" s="1617" t="s">
        <v>7654</v>
      </c>
      <c r="B630" s="1482" t="s">
        <v>5578</v>
      </c>
      <c r="C630" s="364" t="s">
        <v>5191</v>
      </c>
      <c r="D630" s="1610">
        <v>5</v>
      </c>
      <c r="E630" s="1600">
        <f>+'CAPTACION RIO SINÚ'!E108</f>
        <v>925200</v>
      </c>
      <c r="F630" s="1637">
        <f t="shared" ref="F630:F635" si="37">ROUND(+E630*D630,0)</f>
        <v>4626000</v>
      </c>
    </row>
    <row r="631" spans="1:13" ht="16.8">
      <c r="A631" s="1617" t="s">
        <v>7655</v>
      </c>
      <c r="B631" s="1482" t="s">
        <v>5263</v>
      </c>
      <c r="C631" s="364" t="s">
        <v>5191</v>
      </c>
      <c r="D631" s="1610">
        <v>4</v>
      </c>
      <c r="E631" s="1600">
        <f>+'CAPTACION RIO SINÚ'!E109</f>
        <v>145000</v>
      </c>
      <c r="F631" s="1637">
        <f t="shared" si="37"/>
        <v>580000</v>
      </c>
    </row>
    <row r="632" spans="1:13" ht="16.8">
      <c r="A632" s="1683">
        <v>95</v>
      </c>
      <c r="B632" s="3357" t="s">
        <v>5537</v>
      </c>
      <c r="C632" s="3358"/>
      <c r="D632" s="3358"/>
      <c r="E632" s="1684"/>
      <c r="F632" s="2245">
        <f>SUM(F633)</f>
        <v>24420000</v>
      </c>
    </row>
    <row r="633" spans="1:13" ht="151.19999999999999">
      <c r="A633" s="1617" t="s">
        <v>7656</v>
      </c>
      <c r="B633" s="1709" t="s">
        <v>5595</v>
      </c>
      <c r="C633" s="1599" t="s">
        <v>5191</v>
      </c>
      <c r="D633" s="1471">
        <v>1</v>
      </c>
      <c r="E633" s="1600">
        <f>+'CAPTACION RIO SINÚ'!E111</f>
        <v>24420000</v>
      </c>
      <c r="F633" s="1637">
        <f t="shared" si="37"/>
        <v>24420000</v>
      </c>
    </row>
    <row r="634" spans="1:13" ht="16.8">
      <c r="A634" s="1683">
        <v>96</v>
      </c>
      <c r="B634" s="3357" t="s">
        <v>5657</v>
      </c>
      <c r="C634" s="3358"/>
      <c r="D634" s="3358"/>
      <c r="E634" s="1684"/>
      <c r="F634" s="2245">
        <f>SUM(F635)</f>
        <v>131111216</v>
      </c>
    </row>
    <row r="635" spans="1:13" s="1717" customFormat="1" ht="117.6">
      <c r="A635" s="1617" t="s">
        <v>7657</v>
      </c>
      <c r="B635" s="1611" t="s">
        <v>3674</v>
      </c>
      <c r="C635" s="1612" t="s">
        <v>5191</v>
      </c>
      <c r="D635" s="1612">
        <v>3</v>
      </c>
      <c r="E635" s="1600">
        <f>+'CAPTACION RIO SINÚ'!E113</f>
        <v>43703738.5</v>
      </c>
      <c r="F635" s="1637">
        <f t="shared" si="37"/>
        <v>131111216</v>
      </c>
      <c r="G635" s="2354"/>
      <c r="K635" s="1733"/>
      <c r="L635" s="1733"/>
      <c r="M635" s="1733"/>
    </row>
    <row r="636" spans="1:13" ht="16.8">
      <c r="A636" s="1683">
        <v>97</v>
      </c>
      <c r="B636" s="3357" t="s">
        <v>5538</v>
      </c>
      <c r="C636" s="3358"/>
      <c r="D636" s="3358"/>
      <c r="E636" s="1684"/>
      <c r="F636" s="2245">
        <f>SUM(F637)</f>
        <v>6810000</v>
      </c>
    </row>
    <row r="637" spans="1:13" s="1717" customFormat="1" ht="18.600000000000001" thickBot="1">
      <c r="A637" s="1617" t="s">
        <v>7658</v>
      </c>
      <c r="B637" s="2983" t="s">
        <v>5189</v>
      </c>
      <c r="C637" s="1599" t="s">
        <v>5076</v>
      </c>
      <c r="D637" s="2984">
        <v>1</v>
      </c>
      <c r="E637" s="1600">
        <f>+'CAPTACION RIO SINÚ'!E115</f>
        <v>6810000</v>
      </c>
      <c r="F637" s="1637">
        <f>ROUND(+E637*D637,0)</f>
        <v>6810000</v>
      </c>
      <c r="G637" s="2354"/>
      <c r="K637" s="1733"/>
      <c r="L637" s="1733"/>
      <c r="M637" s="1733"/>
    </row>
    <row r="638" spans="1:13" ht="16.8">
      <c r="A638" s="3334" t="s">
        <v>5758</v>
      </c>
      <c r="B638" s="3335"/>
      <c r="C638" s="3335"/>
      <c r="D638" s="3335"/>
      <c r="E638" s="3335"/>
      <c r="F638" s="3336"/>
    </row>
    <row r="639" spans="1:13" ht="33.6">
      <c r="A639" s="1590" t="s">
        <v>22</v>
      </c>
      <c r="B639" s="1591" t="s">
        <v>23</v>
      </c>
      <c r="C639" s="1591" t="s">
        <v>150</v>
      </c>
      <c r="D639" s="1592" t="s">
        <v>539</v>
      </c>
      <c r="E639" s="1593" t="s">
        <v>151</v>
      </c>
      <c r="F639" s="1593" t="s">
        <v>540</v>
      </c>
    </row>
    <row r="640" spans="1:13" ht="16.8">
      <c r="A640" s="1683">
        <v>98</v>
      </c>
      <c r="B640" s="3357" t="s">
        <v>1128</v>
      </c>
      <c r="C640" s="3358"/>
      <c r="D640" s="3358"/>
      <c r="E640" s="1684"/>
      <c r="F640" s="1771">
        <f>+SUM(F641:F680)</f>
        <v>244941123</v>
      </c>
      <c r="G640" s="2339">
        <f>+F640</f>
        <v>244941123</v>
      </c>
      <c r="H640" s="1717" t="s">
        <v>8225</v>
      </c>
    </row>
    <row r="641" spans="1:7" ht="16.8">
      <c r="A641" s="1617" t="s">
        <v>7659</v>
      </c>
      <c r="B641" s="1618" t="s">
        <v>4355</v>
      </c>
      <c r="C641" s="364" t="s">
        <v>427</v>
      </c>
      <c r="D641" s="1619">
        <v>1</v>
      </c>
      <c r="E641" s="1621">
        <f>+'CAPTACION RIO SINÚ'!E172</f>
        <v>3034480</v>
      </c>
      <c r="F641" s="1620">
        <f>ROUND(+E641*D641,0)</f>
        <v>3034480</v>
      </c>
      <c r="G641" s="2799">
        <f>+'CAPTACION RIO SINÚ'!F212</f>
        <v>244941123</v>
      </c>
    </row>
    <row r="642" spans="1:7" ht="16.8">
      <c r="A642" s="1617" t="s">
        <v>7660</v>
      </c>
      <c r="B642" s="1618" t="s">
        <v>4369</v>
      </c>
      <c r="C642" s="364" t="s">
        <v>427</v>
      </c>
      <c r="D642" s="1619">
        <v>1</v>
      </c>
      <c r="E642" s="1621">
        <f>+'CAPTACION RIO SINÚ'!E173</f>
        <v>9134820</v>
      </c>
      <c r="F642" s="1620">
        <f t="shared" ref="F642:F680" si="38">ROUND(+E642*D642,0)</f>
        <v>9134820</v>
      </c>
    </row>
    <row r="643" spans="1:7" ht="16.8">
      <c r="A643" s="1617" t="s">
        <v>7661</v>
      </c>
      <c r="B643" s="1618" t="s">
        <v>4357</v>
      </c>
      <c r="C643" s="364" t="s">
        <v>427</v>
      </c>
      <c r="D643" s="1619">
        <v>3</v>
      </c>
      <c r="E643" s="1621">
        <f>+'CAPTACION RIO SINÚ'!E174</f>
        <v>4245750</v>
      </c>
      <c r="F643" s="1620">
        <f t="shared" si="38"/>
        <v>12737250</v>
      </c>
    </row>
    <row r="644" spans="1:7" ht="16.8">
      <c r="A644" s="1617" t="s">
        <v>7662</v>
      </c>
      <c r="B644" s="1618" t="s">
        <v>4368</v>
      </c>
      <c r="C644" s="364" t="s">
        <v>427</v>
      </c>
      <c r="D644" s="1619">
        <v>1</v>
      </c>
      <c r="E644" s="1621">
        <f>+'CAPTACION RIO SINÚ'!E175</f>
        <v>4211270</v>
      </c>
      <c r="F644" s="1620">
        <f t="shared" si="38"/>
        <v>4211270</v>
      </c>
    </row>
    <row r="645" spans="1:7" ht="16.8">
      <c r="A645" s="1617" t="s">
        <v>7663</v>
      </c>
      <c r="B645" s="1618" t="s">
        <v>4359</v>
      </c>
      <c r="C645" s="364" t="s">
        <v>427</v>
      </c>
      <c r="D645" s="1619">
        <v>2</v>
      </c>
      <c r="E645" s="1621">
        <f>+'CAPTACION RIO SINÚ'!E176</f>
        <v>7116325.4000000013</v>
      </c>
      <c r="F645" s="1620">
        <f t="shared" si="38"/>
        <v>14232651</v>
      </c>
    </row>
    <row r="646" spans="1:7" ht="33.6">
      <c r="A646" s="1617" t="s">
        <v>7664</v>
      </c>
      <c r="B646" s="1618" t="s">
        <v>4360</v>
      </c>
      <c r="C646" s="364" t="s">
        <v>427</v>
      </c>
      <c r="D646" s="1619">
        <v>3</v>
      </c>
      <c r="E646" s="1621">
        <f>+'CAPTACION RIO SINÚ'!E177</f>
        <v>3404150</v>
      </c>
      <c r="F646" s="1620">
        <f t="shared" si="38"/>
        <v>10212450</v>
      </c>
    </row>
    <row r="647" spans="1:7" ht="16.8">
      <c r="A647" s="1617" t="s">
        <v>7665</v>
      </c>
      <c r="B647" s="1618" t="s">
        <v>4361</v>
      </c>
      <c r="C647" s="364" t="s">
        <v>427</v>
      </c>
      <c r="D647" s="1619">
        <v>3</v>
      </c>
      <c r="E647" s="1621">
        <f>+'CAPTACION RIO SINÚ'!E178</f>
        <v>2296260</v>
      </c>
      <c r="F647" s="1620">
        <f t="shared" si="38"/>
        <v>6888780</v>
      </c>
    </row>
    <row r="648" spans="1:7" ht="16.8">
      <c r="A648" s="1617" t="s">
        <v>7666</v>
      </c>
      <c r="B648" s="1618" t="s">
        <v>4409</v>
      </c>
      <c r="C648" s="364" t="s">
        <v>427</v>
      </c>
      <c r="D648" s="1619">
        <v>6</v>
      </c>
      <c r="E648" s="1621">
        <f>+'CAPTACION RIO SINÚ'!E179</f>
        <v>1631019</v>
      </c>
      <c r="F648" s="1620">
        <f t="shared" si="38"/>
        <v>9786114</v>
      </c>
    </row>
    <row r="649" spans="1:7" ht="16.8">
      <c r="A649" s="1617" t="s">
        <v>7667</v>
      </c>
      <c r="B649" s="1618" t="s">
        <v>4362</v>
      </c>
      <c r="C649" s="364" t="s">
        <v>427</v>
      </c>
      <c r="D649" s="1619">
        <v>3</v>
      </c>
      <c r="E649" s="1621">
        <f>+'CAPTACION RIO SINÚ'!E180</f>
        <v>1836800</v>
      </c>
      <c r="F649" s="1620">
        <f t="shared" si="38"/>
        <v>5510400</v>
      </c>
    </row>
    <row r="650" spans="1:7" ht="16.8">
      <c r="A650" s="1617" t="s">
        <v>7668</v>
      </c>
      <c r="B650" s="1618" t="s">
        <v>4402</v>
      </c>
      <c r="C650" s="364" t="s">
        <v>427</v>
      </c>
      <c r="D650" s="1619">
        <v>3</v>
      </c>
      <c r="E650" s="1621">
        <f>+'CAPTACION RIO SINÚ'!E181</f>
        <v>865125</v>
      </c>
      <c r="F650" s="1620">
        <f t="shared" si="38"/>
        <v>2595375</v>
      </c>
    </row>
    <row r="651" spans="1:7" ht="16.8">
      <c r="A651" s="1617" t="s">
        <v>7669</v>
      </c>
      <c r="B651" s="1618" t="s">
        <v>4363</v>
      </c>
      <c r="C651" s="364" t="s">
        <v>427</v>
      </c>
      <c r="D651" s="1619">
        <v>3</v>
      </c>
      <c r="E651" s="1621">
        <f>+'CAPTACION RIO SINÚ'!E182</f>
        <v>1039128</v>
      </c>
      <c r="F651" s="1620">
        <f t="shared" si="38"/>
        <v>3117384</v>
      </c>
    </row>
    <row r="652" spans="1:7" ht="16.8">
      <c r="A652" s="1617" t="s">
        <v>7670</v>
      </c>
      <c r="B652" s="1618" t="s">
        <v>5099</v>
      </c>
      <c r="C652" s="364" t="s">
        <v>427</v>
      </c>
      <c r="D652" s="1619">
        <v>3</v>
      </c>
      <c r="E652" s="1621">
        <f>+'CAPTACION RIO SINÚ'!E183</f>
        <v>514990</v>
      </c>
      <c r="F652" s="1621">
        <f t="shared" ref="F652:F653" si="39">ROUND((+E652*D652),0)</f>
        <v>1544970</v>
      </c>
    </row>
    <row r="653" spans="1:7" ht="16.8">
      <c r="A653" s="1617" t="s">
        <v>7671</v>
      </c>
      <c r="B653" s="1618" t="s">
        <v>5100</v>
      </c>
      <c r="C653" s="364" t="s">
        <v>427</v>
      </c>
      <c r="D653" s="1619">
        <v>3</v>
      </c>
      <c r="E653" s="1621">
        <f>+'CAPTACION RIO SINÚ'!E184</f>
        <v>593680</v>
      </c>
      <c r="F653" s="1621">
        <f t="shared" si="39"/>
        <v>1781040</v>
      </c>
    </row>
    <row r="654" spans="1:7" ht="16.8">
      <c r="A654" s="1617" t="s">
        <v>7672</v>
      </c>
      <c r="B654" s="1618" t="s">
        <v>4399</v>
      </c>
      <c r="C654" s="364" t="s">
        <v>427</v>
      </c>
      <c r="D654" s="1619">
        <v>1</v>
      </c>
      <c r="E654" s="1621">
        <f>+'CAPTACION RIO SINÚ'!E185</f>
        <v>1300750</v>
      </c>
      <c r="F654" s="1620">
        <f t="shared" si="38"/>
        <v>1300750</v>
      </c>
    </row>
    <row r="655" spans="1:7" ht="16.8">
      <c r="A655" s="1617" t="s">
        <v>7673</v>
      </c>
      <c r="B655" s="1618" t="s">
        <v>4410</v>
      </c>
      <c r="C655" s="364" t="s">
        <v>427</v>
      </c>
      <c r="D655" s="1619">
        <v>1</v>
      </c>
      <c r="E655" s="1621">
        <f>+'CAPTACION RIO SINÚ'!E186</f>
        <v>1513979</v>
      </c>
      <c r="F655" s="1620">
        <f t="shared" si="38"/>
        <v>1513979</v>
      </c>
    </row>
    <row r="656" spans="1:7" ht="16.8">
      <c r="A656" s="1617" t="s">
        <v>7674</v>
      </c>
      <c r="B656" s="1618" t="s">
        <v>4395</v>
      </c>
      <c r="C656" s="364" t="s">
        <v>427</v>
      </c>
      <c r="D656" s="1619">
        <v>1</v>
      </c>
      <c r="E656" s="1621">
        <f>+'CAPTACION RIO SINÚ'!E187</f>
        <v>1820097</v>
      </c>
      <c r="F656" s="1620">
        <f t="shared" si="38"/>
        <v>1820097</v>
      </c>
    </row>
    <row r="657" spans="1:6" ht="16.8">
      <c r="A657" s="1617" t="s">
        <v>7675</v>
      </c>
      <c r="B657" s="1618" t="s">
        <v>4364</v>
      </c>
      <c r="C657" s="364" t="s">
        <v>427</v>
      </c>
      <c r="D657" s="1619">
        <v>3</v>
      </c>
      <c r="E657" s="1621">
        <f>+'CAPTACION RIO SINÚ'!E188</f>
        <v>1718355</v>
      </c>
      <c r="F657" s="1620">
        <f t="shared" si="38"/>
        <v>5155065</v>
      </c>
    </row>
    <row r="658" spans="1:6" ht="16.8">
      <c r="A658" s="1617" t="s">
        <v>7676</v>
      </c>
      <c r="B658" s="1618" t="s">
        <v>4365</v>
      </c>
      <c r="C658" s="364" t="s">
        <v>427</v>
      </c>
      <c r="D658" s="1619">
        <v>3</v>
      </c>
      <c r="E658" s="1621">
        <f>+'CAPTACION RIO SINÚ'!E189</f>
        <v>4884515</v>
      </c>
      <c r="F658" s="1620">
        <f t="shared" si="38"/>
        <v>14653545</v>
      </c>
    </row>
    <row r="659" spans="1:6" ht="16.8">
      <c r="A659" s="1617" t="s">
        <v>7677</v>
      </c>
      <c r="B659" s="1618" t="s">
        <v>4393</v>
      </c>
      <c r="C659" s="364" t="s">
        <v>427</v>
      </c>
      <c r="D659" s="1619">
        <v>3</v>
      </c>
      <c r="E659" s="1621">
        <f>+'CAPTACION RIO SINÚ'!E190</f>
        <v>13195190</v>
      </c>
      <c r="F659" s="1620">
        <f t="shared" si="38"/>
        <v>39585570</v>
      </c>
    </row>
    <row r="660" spans="1:6" ht="16.8">
      <c r="A660" s="1617" t="s">
        <v>7678</v>
      </c>
      <c r="B660" s="1618" t="s">
        <v>4366</v>
      </c>
      <c r="C660" s="364" t="s">
        <v>427</v>
      </c>
      <c r="D660" s="1619">
        <v>3</v>
      </c>
      <c r="E660" s="1621">
        <f>+'CAPTACION RIO SINÚ'!E191</f>
        <v>2172800</v>
      </c>
      <c r="F660" s="1620">
        <f t="shared" si="38"/>
        <v>6518400</v>
      </c>
    </row>
    <row r="661" spans="1:6" ht="16.8">
      <c r="A661" s="1617" t="s">
        <v>7679</v>
      </c>
      <c r="B661" s="1618" t="s">
        <v>4390</v>
      </c>
      <c r="C661" s="364" t="s">
        <v>427</v>
      </c>
      <c r="D661" s="1619">
        <v>3</v>
      </c>
      <c r="E661" s="1621">
        <f>+'CAPTACION RIO SINÚ'!E192</f>
        <v>3792490</v>
      </c>
      <c r="F661" s="1620">
        <f t="shared" si="38"/>
        <v>11377470</v>
      </c>
    </row>
    <row r="662" spans="1:6" ht="16.8">
      <c r="A662" s="1617" t="s">
        <v>7680</v>
      </c>
      <c r="B662" s="1618" t="s">
        <v>4367</v>
      </c>
      <c r="C662" s="364" t="s">
        <v>427</v>
      </c>
      <c r="D662" s="1619">
        <v>3</v>
      </c>
      <c r="E662" s="1621">
        <f>+'CAPTACION RIO SINÚ'!E193</f>
        <v>5043794</v>
      </c>
      <c r="F662" s="1620">
        <f t="shared" si="38"/>
        <v>15131382</v>
      </c>
    </row>
    <row r="663" spans="1:6" ht="16.8">
      <c r="A663" s="1617" t="s">
        <v>7681</v>
      </c>
      <c r="B663" s="1618" t="s">
        <v>4481</v>
      </c>
      <c r="C663" s="364" t="s">
        <v>427</v>
      </c>
      <c r="D663" s="1619">
        <v>1</v>
      </c>
      <c r="E663" s="1621">
        <f>+'CAPTACION RIO SINÚ'!E194</f>
        <v>1428200</v>
      </c>
      <c r="F663" s="1620">
        <f t="shared" si="38"/>
        <v>1428200</v>
      </c>
    </row>
    <row r="664" spans="1:6" ht="16.8">
      <c r="A664" s="1617" t="s">
        <v>7682</v>
      </c>
      <c r="B664" s="1618" t="s">
        <v>4482</v>
      </c>
      <c r="C664" s="364" t="s">
        <v>427</v>
      </c>
      <c r="D664" s="1619">
        <v>1</v>
      </c>
      <c r="E664" s="1621">
        <f>+'CAPTACION RIO SINÚ'!E195</f>
        <v>2671480</v>
      </c>
      <c r="F664" s="1620">
        <f t="shared" si="38"/>
        <v>2671480</v>
      </c>
    </row>
    <row r="665" spans="1:6" ht="33.6">
      <c r="A665" s="1617" t="s">
        <v>7683</v>
      </c>
      <c r="B665" s="1618" t="s">
        <v>4486</v>
      </c>
      <c r="C665" s="364" t="s">
        <v>427</v>
      </c>
      <c r="D665" s="1619">
        <v>1</v>
      </c>
      <c r="E665" s="1621">
        <f>+'CAPTACION RIO SINÚ'!E196</f>
        <v>3844900</v>
      </c>
      <c r="F665" s="1620">
        <f t="shared" si="38"/>
        <v>3844900</v>
      </c>
    </row>
    <row r="666" spans="1:6" ht="16.8">
      <c r="A666" s="1617" t="s">
        <v>7684</v>
      </c>
      <c r="B666" s="1618" t="s">
        <v>4483</v>
      </c>
      <c r="C666" s="364" t="s">
        <v>427</v>
      </c>
      <c r="D666" s="1619">
        <v>1</v>
      </c>
      <c r="E666" s="1621">
        <f>+'CAPTACION RIO SINÚ'!E197</f>
        <v>2982150</v>
      </c>
      <c r="F666" s="1620">
        <f t="shared" si="38"/>
        <v>2982150</v>
      </c>
    </row>
    <row r="667" spans="1:6" ht="16.8">
      <c r="A667" s="1617" t="s">
        <v>7685</v>
      </c>
      <c r="B667" s="1618" t="s">
        <v>4485</v>
      </c>
      <c r="C667" s="364" t="s">
        <v>427</v>
      </c>
      <c r="D667" s="1619">
        <v>1</v>
      </c>
      <c r="E667" s="1621">
        <f>+'CAPTACION RIO SINÚ'!E198</f>
        <v>5284750</v>
      </c>
      <c r="F667" s="1620">
        <f t="shared" si="38"/>
        <v>5284750</v>
      </c>
    </row>
    <row r="668" spans="1:6" ht="16.8">
      <c r="A668" s="1617" t="s">
        <v>7686</v>
      </c>
      <c r="B668" s="1618" t="s">
        <v>4487</v>
      </c>
      <c r="C668" s="364" t="s">
        <v>427</v>
      </c>
      <c r="D668" s="1619">
        <v>3</v>
      </c>
      <c r="E668" s="1621">
        <f>+'CAPTACION RIO SINÚ'!E199</f>
        <v>1525948.02</v>
      </c>
      <c r="F668" s="1620">
        <f t="shared" si="38"/>
        <v>4577844</v>
      </c>
    </row>
    <row r="669" spans="1:6" ht="33.6">
      <c r="A669" s="1617" t="s">
        <v>7687</v>
      </c>
      <c r="B669" s="1618" t="s">
        <v>4488</v>
      </c>
      <c r="C669" s="364" t="s">
        <v>427</v>
      </c>
      <c r="D669" s="1619">
        <v>2</v>
      </c>
      <c r="E669" s="1621">
        <f>+'CAPTACION RIO SINÚ'!E200</f>
        <v>6465976</v>
      </c>
      <c r="F669" s="1620">
        <f t="shared" si="38"/>
        <v>12931952</v>
      </c>
    </row>
    <row r="670" spans="1:6" ht="16.8">
      <c r="A670" s="1617" t="s">
        <v>7688</v>
      </c>
      <c r="B670" s="1618" t="s">
        <v>4489</v>
      </c>
      <c r="C670" s="364" t="s">
        <v>427</v>
      </c>
      <c r="D670" s="1619">
        <v>1</v>
      </c>
      <c r="E670" s="1621">
        <f>+'CAPTACION RIO SINÚ'!E201</f>
        <v>4124500</v>
      </c>
      <c r="F670" s="1620">
        <f t="shared" si="38"/>
        <v>4124500</v>
      </c>
    </row>
    <row r="671" spans="1:6" ht="16.8">
      <c r="A671" s="1617" t="s">
        <v>7689</v>
      </c>
      <c r="B671" s="1618" t="s">
        <v>4490</v>
      </c>
      <c r="C671" s="364" t="s">
        <v>427</v>
      </c>
      <c r="D671" s="1619">
        <v>1</v>
      </c>
      <c r="E671" s="1621">
        <f>+'CAPTACION RIO SINÚ'!E202</f>
        <v>2330150</v>
      </c>
      <c r="F671" s="1620">
        <f t="shared" si="38"/>
        <v>2330150</v>
      </c>
    </row>
    <row r="672" spans="1:6" ht="16.8">
      <c r="A672" s="1617" t="s">
        <v>7690</v>
      </c>
      <c r="B672" s="1623" t="s">
        <v>4492</v>
      </c>
      <c r="C672" s="364" t="s">
        <v>427</v>
      </c>
      <c r="D672" s="1619">
        <v>1</v>
      </c>
      <c r="E672" s="1621">
        <f>+'CAPTACION RIO SINÚ'!E203</f>
        <v>3219388</v>
      </c>
      <c r="F672" s="1620">
        <f t="shared" si="38"/>
        <v>3219388</v>
      </c>
    </row>
    <row r="673" spans="1:17" ht="16.8">
      <c r="A673" s="1617" t="s">
        <v>7691</v>
      </c>
      <c r="B673" s="1618" t="s">
        <v>4491</v>
      </c>
      <c r="C673" s="364" t="s">
        <v>427</v>
      </c>
      <c r="D673" s="1619">
        <v>2</v>
      </c>
      <c r="E673" s="1621">
        <f>+'CAPTACION RIO SINÚ'!E204</f>
        <v>3730800</v>
      </c>
      <c r="F673" s="1620">
        <f t="shared" si="38"/>
        <v>7461600</v>
      </c>
    </row>
    <row r="674" spans="1:17" ht="16.8">
      <c r="A674" s="1617" t="s">
        <v>7692</v>
      </c>
      <c r="B674" s="1623" t="s">
        <v>4493</v>
      </c>
      <c r="C674" s="364" t="s">
        <v>427</v>
      </c>
      <c r="D674" s="1619">
        <v>4</v>
      </c>
      <c r="E674" s="1621">
        <f>+'CAPTACION RIO SINÚ'!E205</f>
        <v>473125</v>
      </c>
      <c r="F674" s="1620">
        <f t="shared" si="38"/>
        <v>1892500</v>
      </c>
    </row>
    <row r="675" spans="1:17" ht="33.6">
      <c r="A675" s="1617" t="s">
        <v>7693</v>
      </c>
      <c r="B675" s="1618" t="s">
        <v>4494</v>
      </c>
      <c r="C675" s="364" t="s">
        <v>427</v>
      </c>
      <c r="D675" s="1619">
        <v>1</v>
      </c>
      <c r="E675" s="1621">
        <f>+'CAPTACION RIO SINÚ'!E206</f>
        <v>2981250</v>
      </c>
      <c r="F675" s="1620">
        <f t="shared" si="38"/>
        <v>2981250</v>
      </c>
    </row>
    <row r="676" spans="1:17" ht="16.8">
      <c r="A676" s="1617" t="s">
        <v>7694</v>
      </c>
      <c r="B676" s="1618" t="s">
        <v>4495</v>
      </c>
      <c r="C676" s="364" t="s">
        <v>427</v>
      </c>
      <c r="D676" s="1619">
        <v>1</v>
      </c>
      <c r="E676" s="1621">
        <f>+'CAPTACION RIO SINÚ'!E207</f>
        <v>2014037</v>
      </c>
      <c r="F676" s="1620">
        <f t="shared" si="38"/>
        <v>2014037</v>
      </c>
    </row>
    <row r="677" spans="1:17" ht="16.8">
      <c r="A677" s="1617" t="s">
        <v>7695</v>
      </c>
      <c r="B677" s="1623" t="s">
        <v>4496</v>
      </c>
      <c r="C677" s="364" t="s">
        <v>427</v>
      </c>
      <c r="D677" s="1619">
        <v>6</v>
      </c>
      <c r="E677" s="1621">
        <f>+'CAPTACION RIO SINÚ'!E208</f>
        <v>281525</v>
      </c>
      <c r="F677" s="1620">
        <f t="shared" si="38"/>
        <v>1689150</v>
      </c>
    </row>
    <row r="678" spans="1:17" ht="16.8">
      <c r="A678" s="1617" t="s">
        <v>7696</v>
      </c>
      <c r="B678" s="1618" t="s">
        <v>4497</v>
      </c>
      <c r="C678" s="364" t="s">
        <v>427</v>
      </c>
      <c r="D678" s="1619">
        <v>1</v>
      </c>
      <c r="E678" s="1621">
        <f>+'CAPTACION RIO SINÚ'!E209</f>
        <v>1427620</v>
      </c>
      <c r="F678" s="1620">
        <f t="shared" si="38"/>
        <v>1427620</v>
      </c>
    </row>
    <row r="679" spans="1:17" ht="16.8">
      <c r="A679" s="1617" t="s">
        <v>7697</v>
      </c>
      <c r="B679" s="1618" t="s">
        <v>4498</v>
      </c>
      <c r="C679" s="364" t="s">
        <v>427</v>
      </c>
      <c r="D679" s="1619">
        <v>1</v>
      </c>
      <c r="E679" s="1621">
        <f>+'CAPTACION RIO SINÚ'!E210</f>
        <v>724860</v>
      </c>
      <c r="F679" s="1620">
        <f>ROUND(+E679*D679,0)</f>
        <v>724860</v>
      </c>
    </row>
    <row r="680" spans="1:17" ht="34.200000000000003" thickBot="1">
      <c r="A680" s="1617" t="s">
        <v>7698</v>
      </c>
      <c r="B680" s="1618" t="s">
        <v>4570</v>
      </c>
      <c r="C680" s="364" t="s">
        <v>427</v>
      </c>
      <c r="D680" s="1619">
        <v>1</v>
      </c>
      <c r="E680" s="1621">
        <f>+'CAPTACION RIO SINÚ'!E211</f>
        <v>1511550</v>
      </c>
      <c r="F680" s="1620">
        <f t="shared" si="38"/>
        <v>1511550</v>
      </c>
    </row>
    <row r="681" spans="1:17" ht="16.8">
      <c r="A681" s="3334" t="str">
        <f>+A99</f>
        <v>LINEA DE IMPULSION CAPTACIÓN - PTAP TIJERETAS</v>
      </c>
      <c r="B681" s="3335"/>
      <c r="C681" s="3335"/>
      <c r="D681" s="3335"/>
      <c r="E681" s="3335"/>
      <c r="F681" s="3336"/>
    </row>
    <row r="682" spans="1:17" ht="33.6">
      <c r="A682" s="1590" t="s">
        <v>22</v>
      </c>
      <c r="B682" s="1591" t="s">
        <v>23</v>
      </c>
      <c r="C682" s="1591" t="s">
        <v>150</v>
      </c>
      <c r="D682" s="1592" t="s">
        <v>539</v>
      </c>
      <c r="E682" s="1593" t="s">
        <v>151</v>
      </c>
      <c r="F682" s="1593" t="s">
        <v>540</v>
      </c>
    </row>
    <row r="683" spans="1:17" s="1623" customFormat="1" ht="16.8">
      <c r="A683" s="1707">
        <v>99</v>
      </c>
      <c r="B683" s="3368" t="s">
        <v>1128</v>
      </c>
      <c r="C683" s="3369"/>
      <c r="D683" s="3369"/>
      <c r="E683" s="1708"/>
      <c r="F683" s="2980">
        <f>+SUM(F684:F694)</f>
        <v>3405599240</v>
      </c>
      <c r="G683" s="2342">
        <f>+F683</f>
        <v>3405599240</v>
      </c>
      <c r="H683" s="1623" t="s">
        <v>8225</v>
      </c>
      <c r="I683" s="1625"/>
      <c r="J683" s="1625"/>
      <c r="K683" s="1706"/>
      <c r="L683" s="1706"/>
      <c r="M683" s="1625"/>
      <c r="N683" s="1625"/>
      <c r="O683" s="1625"/>
      <c r="P683" s="1625"/>
      <c r="Q683" s="1625"/>
    </row>
    <row r="684" spans="1:17" s="1623" customFormat="1" ht="20.25" customHeight="1">
      <c r="A684" s="1617" t="s">
        <v>7699</v>
      </c>
      <c r="B684" s="258" t="s">
        <v>6435</v>
      </c>
      <c r="C684" s="364" t="s">
        <v>94</v>
      </c>
      <c r="D684" s="1639">
        <f>+'LINEAS IMPULSIÓN-CONDUCCIÓN'!D60</f>
        <v>1031</v>
      </c>
      <c r="E684" s="1637">
        <f>+'LINEAS IMPULSIÓN-CONDUCCIÓN'!E60</f>
        <v>424179</v>
      </c>
      <c r="F684" s="1637">
        <f>ROUND(+E684*D684,0)</f>
        <v>437328549</v>
      </c>
      <c r="G684" s="2802">
        <f>+'LINEAS IMPULSIÓN-CONDUCCIÓN'!F71</f>
        <v>3405599240</v>
      </c>
    </row>
    <row r="685" spans="1:17" s="1623" customFormat="1" ht="20.25" customHeight="1">
      <c r="A685" s="1617" t="s">
        <v>7700</v>
      </c>
      <c r="B685" s="258" t="s">
        <v>8729</v>
      </c>
      <c r="C685" s="364" t="s">
        <v>94</v>
      </c>
      <c r="D685" s="1639">
        <f>+'LINEAS IMPULSIÓN-CONDUCCIÓN'!D61</f>
        <v>1057</v>
      </c>
      <c r="E685" s="1637">
        <f>+'LINEAS IMPULSIÓN-CONDUCCIÓN'!E61</f>
        <v>339831</v>
      </c>
      <c r="F685" s="1637">
        <f t="shared" ref="F685:F686" si="40">ROUND(+E685*D685,0)</f>
        <v>359201367</v>
      </c>
      <c r="G685" s="2802"/>
    </row>
    <row r="686" spans="1:17" s="1623" customFormat="1" ht="20.25" customHeight="1">
      <c r="A686" s="1617" t="s">
        <v>7701</v>
      </c>
      <c r="B686" s="258" t="s">
        <v>8730</v>
      </c>
      <c r="C686" s="364" t="s">
        <v>94</v>
      </c>
      <c r="D686" s="1639">
        <f>+'LINEAS IMPULSIÓN-CONDUCCIÓN'!D62</f>
        <v>504</v>
      </c>
      <c r="E686" s="1637">
        <f>+'LINEAS IMPULSIÓN-CONDUCCIÓN'!E62</f>
        <v>289333</v>
      </c>
      <c r="F686" s="1637">
        <f t="shared" si="40"/>
        <v>145823832</v>
      </c>
      <c r="G686" s="2802"/>
    </row>
    <row r="687" spans="1:17" s="1623" customFormat="1" ht="20.25" customHeight="1">
      <c r="A687" s="1617" t="s">
        <v>7702</v>
      </c>
      <c r="B687" s="258" t="s">
        <v>8731</v>
      </c>
      <c r="C687" s="364" t="s">
        <v>94</v>
      </c>
      <c r="D687" s="1639">
        <f>+'LINEAS IMPULSIÓN-CONDUCCIÓN'!D63</f>
        <v>2174</v>
      </c>
      <c r="E687" s="1637">
        <f>+'LINEAS IMPULSIÓN-CONDUCCIÓN'!E63</f>
        <v>230053</v>
      </c>
      <c r="F687" s="1637">
        <f>ROUND(+E687*D687,0)</f>
        <v>500135222</v>
      </c>
      <c r="G687" s="2802">
        <f>+SUM(F684:F687)</f>
        <v>1442488970</v>
      </c>
    </row>
    <row r="688" spans="1:17" s="1623" customFormat="1" ht="20.25" customHeight="1">
      <c r="A688" s="1617" t="s">
        <v>7703</v>
      </c>
      <c r="B688" s="258" t="s">
        <v>8767</v>
      </c>
      <c r="C688" s="364" t="s">
        <v>94</v>
      </c>
      <c r="D688" s="1639">
        <f>+'LINEAS IMPULSIÓN-CONDUCCIÓN'!D64</f>
        <v>2287</v>
      </c>
      <c r="E688" s="1637">
        <f>+'LINEAS IMPULSIÓN-CONDUCCIÓN'!E64</f>
        <v>492026</v>
      </c>
      <c r="F688" s="1637">
        <f>ROUND(+E688*D688,0)</f>
        <v>1125263462</v>
      </c>
      <c r="G688" s="2802"/>
    </row>
    <row r="689" spans="1:17" s="1623" customFormat="1" ht="20.25" customHeight="1">
      <c r="A689" s="1617" t="s">
        <v>8579</v>
      </c>
      <c r="B689" s="258" t="s">
        <v>8546</v>
      </c>
      <c r="C689" s="471" t="s">
        <v>94</v>
      </c>
      <c r="D689" s="1639">
        <f>+'LINEAS IMPULSIÓN-CONDUCCIÓN'!D65</f>
        <v>2757</v>
      </c>
      <c r="E689" s="1637">
        <f>+'LINEAS IMPULSIÓN-CONDUCCIÓN'!E65</f>
        <v>227416</v>
      </c>
      <c r="F689" s="1637">
        <f t="shared" ref="F689:F690" si="41">ROUND(+E689*D689,0)</f>
        <v>626985912</v>
      </c>
      <c r="G689" s="2814">
        <f>2994703790-G687</f>
        <v>1552214820</v>
      </c>
    </row>
    <row r="690" spans="1:17" s="1623" customFormat="1" ht="20.25" customHeight="1">
      <c r="A690" s="1617" t="s">
        <v>8580</v>
      </c>
      <c r="B690" s="258" t="s">
        <v>8547</v>
      </c>
      <c r="C690" s="471" t="s">
        <v>94</v>
      </c>
      <c r="D690" s="2793">
        <f>+'LINEAS IMPULSIÓN-CONDUCCIÓN'!D66</f>
        <v>500.73</v>
      </c>
      <c r="E690" s="1637">
        <f>+'LINEAS IMPULSIÓN-CONDUCCIÓN'!E66</f>
        <v>146753</v>
      </c>
      <c r="F690" s="1637">
        <f t="shared" si="41"/>
        <v>73483630</v>
      </c>
      <c r="G690" s="2349"/>
    </row>
    <row r="691" spans="1:17" s="1623" customFormat="1" ht="27.75" customHeight="1">
      <c r="A691" s="1617" t="s">
        <v>8735</v>
      </c>
      <c r="B691" s="258" t="s">
        <v>6512</v>
      </c>
      <c r="C691" s="364" t="s">
        <v>133</v>
      </c>
      <c r="D691" s="1646">
        <v>4</v>
      </c>
      <c r="E691" s="1637">
        <f>+'LINEAS IMPULSIÓN-CONDUCCIÓN'!E67</f>
        <v>1212318.45</v>
      </c>
      <c r="F691" s="1637">
        <f>ROUND(+E691*D691,0)</f>
        <v>4849274</v>
      </c>
      <c r="G691" s="279"/>
      <c r="H691" s="1625"/>
      <c r="I691" s="1669"/>
      <c r="J691" s="1669"/>
    </row>
    <row r="692" spans="1:17" s="1623" customFormat="1" ht="75.75" customHeight="1">
      <c r="A692" s="1617" t="s">
        <v>8736</v>
      </c>
      <c r="B692" s="269" t="s">
        <v>6825</v>
      </c>
      <c r="C692" s="1636" t="s">
        <v>133</v>
      </c>
      <c r="D692" s="1646">
        <v>12</v>
      </c>
      <c r="E692" s="1637">
        <f>+'LINEAS IMPULSIÓN-CONDUCCIÓN'!E68</f>
        <v>1046050</v>
      </c>
      <c r="F692" s="1637">
        <f>ROUND(+E692*D692,0)</f>
        <v>12552600</v>
      </c>
      <c r="G692" s="2351"/>
      <c r="I692" s="273"/>
      <c r="J692" s="273"/>
      <c r="K692" s="1706"/>
      <c r="L692" s="275"/>
      <c r="M692" s="1625"/>
      <c r="N692" s="1625"/>
      <c r="O692" s="273"/>
      <c r="P692" s="276"/>
      <c r="Q692" s="276"/>
    </row>
    <row r="693" spans="1:17" s="1623" customFormat="1" ht="65.25" customHeight="1">
      <c r="A693" s="1617" t="s">
        <v>8737</v>
      </c>
      <c r="B693" s="269" t="s">
        <v>6284</v>
      </c>
      <c r="C693" s="1636" t="s">
        <v>133</v>
      </c>
      <c r="D693" s="1646">
        <v>5</v>
      </c>
      <c r="E693" s="1637">
        <f>+'LINEAS IMPULSIÓN-CONDUCCIÓN'!E69</f>
        <v>614440</v>
      </c>
      <c r="F693" s="1637">
        <f>ROUND(+E693*D693,0)</f>
        <v>3072200</v>
      </c>
      <c r="G693" s="2351"/>
      <c r="I693" s="273"/>
      <c r="J693" s="273"/>
      <c r="K693" s="1706"/>
      <c r="L693" s="275"/>
      <c r="M693" s="1625"/>
      <c r="N693" s="1625"/>
      <c r="O693" s="273"/>
      <c r="P693" s="276"/>
      <c r="Q693" s="276"/>
    </row>
    <row r="694" spans="1:17" s="1623" customFormat="1" ht="151.80000000000001" thickBot="1">
      <c r="A694" s="1617" t="s">
        <v>8771</v>
      </c>
      <c r="B694" s="269" t="s">
        <v>6949</v>
      </c>
      <c r="C694" s="1636" t="s">
        <v>133</v>
      </c>
      <c r="D694" s="1649">
        <v>2</v>
      </c>
      <c r="E694" s="1637">
        <f>+'LINEAS IMPULSIÓN-CONDUCCIÓN'!E70</f>
        <v>58451595.829999998</v>
      </c>
      <c r="F694" s="1637">
        <f>ROUND(+E694*D694,0)</f>
        <v>116903192</v>
      </c>
      <c r="G694" s="2351"/>
      <c r="I694" s="273"/>
      <c r="J694" s="273"/>
      <c r="K694" s="1706"/>
      <c r="L694" s="275"/>
      <c r="M694" s="1625"/>
      <c r="N694" s="1625"/>
      <c r="O694" s="273"/>
      <c r="P694" s="276"/>
      <c r="Q694" s="276"/>
    </row>
    <row r="695" spans="1:17" ht="16.8">
      <c r="A695" s="3334" t="str">
        <f>+A144</f>
        <v>OPTIMIZACION PLANTA DE TRATAMIENTO DE AGUA POTABLE TIJERETA</v>
      </c>
      <c r="B695" s="3335"/>
      <c r="C695" s="3335"/>
      <c r="D695" s="3335"/>
      <c r="E695" s="3335"/>
      <c r="F695" s="3336"/>
    </row>
    <row r="696" spans="1:17" ht="33.6">
      <c r="A696" s="1590" t="s">
        <v>22</v>
      </c>
      <c r="B696" s="1591" t="s">
        <v>23</v>
      </c>
      <c r="C696" s="1591" t="s">
        <v>150</v>
      </c>
      <c r="D696" s="1592" t="s">
        <v>539</v>
      </c>
      <c r="E696" s="1593" t="s">
        <v>151</v>
      </c>
      <c r="F696" s="1593" t="s">
        <v>540</v>
      </c>
    </row>
    <row r="697" spans="1:17" ht="18">
      <c r="A697" s="1686"/>
      <c r="B697" s="3370" t="s">
        <v>3853</v>
      </c>
      <c r="C697" s="3370"/>
      <c r="D697" s="3370"/>
      <c r="E697" s="3370"/>
      <c r="F697" s="1687"/>
    </row>
    <row r="698" spans="1:17" ht="16.8">
      <c r="A698" s="1707">
        <v>100</v>
      </c>
      <c r="B698" s="1688" t="s">
        <v>4770</v>
      </c>
      <c r="C698" s="1772"/>
      <c r="D698" s="1773"/>
      <c r="E698" s="1774"/>
      <c r="F698" s="2248">
        <f>SUM(F699:F710)</f>
        <v>308584641</v>
      </c>
      <c r="G698" s="2220">
        <f>+F698+F711+F715+F719</f>
        <v>1468664322</v>
      </c>
      <c r="H698" s="1717" t="s">
        <v>8225</v>
      </c>
    </row>
    <row r="699" spans="1:17" s="1717" customFormat="1" ht="29.25" customHeight="1">
      <c r="A699" s="1622" t="s">
        <v>7704</v>
      </c>
      <c r="B699" s="1711" t="s">
        <v>7057</v>
      </c>
      <c r="C699" s="1730" t="s">
        <v>133</v>
      </c>
      <c r="D699" s="1576">
        <f>+'PTAP TIJERETAS'!D121</f>
        <v>7</v>
      </c>
      <c r="E699" s="1531">
        <f>+'PTAP TIJERETAS'!E121</f>
        <v>2322007</v>
      </c>
      <c r="F699" s="1531">
        <f>ROUND(D699*E699,0)</f>
        <v>16254049</v>
      </c>
      <c r="G699" s="2355">
        <f>+'PTAP TIJERETAS'!F154</f>
        <v>1468664322</v>
      </c>
      <c r="K699" s="1733"/>
      <c r="L699" s="1733"/>
      <c r="M699" s="1733"/>
    </row>
    <row r="700" spans="1:17" s="1717" customFormat="1" ht="20.25" customHeight="1">
      <c r="A700" s="1622" t="s">
        <v>7705</v>
      </c>
      <c r="B700" s="1711" t="s">
        <v>6673</v>
      </c>
      <c r="C700" s="1730" t="s">
        <v>133</v>
      </c>
      <c r="D700" s="1576">
        <f>+'PTAP TIJERETAS'!D122</f>
        <v>2</v>
      </c>
      <c r="E700" s="1531">
        <f>+'PTAP TIJERETAS'!E122</f>
        <v>606100</v>
      </c>
      <c r="F700" s="1531">
        <f t="shared" ref="F700:F710" si="42">ROUND(D700*E700,0)</f>
        <v>1212200</v>
      </c>
      <c r="G700" s="2803">
        <f>+G699-G698</f>
        <v>0</v>
      </c>
      <c r="K700" s="1733"/>
      <c r="L700" s="1733"/>
      <c r="M700" s="1733"/>
    </row>
    <row r="701" spans="1:17" s="1717" customFormat="1" ht="41.25" customHeight="1">
      <c r="A701" s="1622" t="s">
        <v>7706</v>
      </c>
      <c r="B701" s="1711" t="s">
        <v>4786</v>
      </c>
      <c r="C701" s="1730" t="s">
        <v>133</v>
      </c>
      <c r="D701" s="1576">
        <f>+'PTAP TIJERETAS'!D123</f>
        <v>14</v>
      </c>
      <c r="E701" s="1531">
        <f>+'PTAP TIJERETAS'!E123</f>
        <v>7129440</v>
      </c>
      <c r="F701" s="1531">
        <f t="shared" si="42"/>
        <v>99812160</v>
      </c>
      <c r="G701" s="2354"/>
      <c r="K701" s="1733"/>
      <c r="L701" s="1733"/>
      <c r="M701" s="1733"/>
    </row>
    <row r="702" spans="1:17" s="1717" customFormat="1" ht="42.75" customHeight="1">
      <c r="A702" s="1622" t="s">
        <v>7707</v>
      </c>
      <c r="B702" s="1711" t="s">
        <v>4787</v>
      </c>
      <c r="C702" s="1730" t="s">
        <v>133</v>
      </c>
      <c r="D702" s="1576">
        <f>+'PTAP TIJERETAS'!D124</f>
        <v>3</v>
      </c>
      <c r="E702" s="1531">
        <f>+'PTAP TIJERETAS'!E124</f>
        <v>12724302</v>
      </c>
      <c r="F702" s="1531">
        <f t="shared" si="42"/>
        <v>38172906</v>
      </c>
      <c r="G702" s="2354"/>
      <c r="K702" s="1733"/>
      <c r="L702" s="1733"/>
      <c r="M702" s="1733"/>
    </row>
    <row r="703" spans="1:17" s="1717" customFormat="1" ht="45.75" customHeight="1">
      <c r="A703" s="1622" t="s">
        <v>7708</v>
      </c>
      <c r="B703" s="1711" t="s">
        <v>4788</v>
      </c>
      <c r="C703" s="1730" t="s">
        <v>133</v>
      </c>
      <c r="D703" s="1576">
        <f>+'PTAP TIJERETAS'!D125</f>
        <v>12</v>
      </c>
      <c r="E703" s="1531">
        <f>+'PTAP TIJERETAS'!E125</f>
        <v>7656229</v>
      </c>
      <c r="F703" s="1531">
        <f t="shared" si="42"/>
        <v>91874748</v>
      </c>
      <c r="G703" s="2354"/>
      <c r="K703" s="1733"/>
      <c r="L703" s="1733"/>
      <c r="M703" s="1733"/>
    </row>
    <row r="704" spans="1:17" s="1717" customFormat="1" ht="33.75" customHeight="1">
      <c r="A704" s="1622" t="s">
        <v>7709</v>
      </c>
      <c r="B704" s="1711" t="s">
        <v>7088</v>
      </c>
      <c r="C704" s="1730" t="s">
        <v>133</v>
      </c>
      <c r="D704" s="1576">
        <f>+'PTAP TIJERETAS'!D126</f>
        <v>6</v>
      </c>
      <c r="E704" s="1531">
        <f>+'PTAP TIJERETAS'!E126</f>
        <v>5074528</v>
      </c>
      <c r="F704" s="1531">
        <f t="shared" si="42"/>
        <v>30447168</v>
      </c>
      <c r="G704" s="2354"/>
      <c r="K704" s="1733"/>
      <c r="L704" s="1733"/>
      <c r="M704" s="1733"/>
    </row>
    <row r="705" spans="1:13" s="1717" customFormat="1" ht="33.75" customHeight="1">
      <c r="A705" s="1622" t="s">
        <v>7710</v>
      </c>
      <c r="B705" s="1711" t="s">
        <v>7102</v>
      </c>
      <c r="C705" s="1730" t="s">
        <v>133</v>
      </c>
      <c r="D705" s="1576">
        <f>+'PTAP TIJERETAS'!D127</f>
        <v>3</v>
      </c>
      <c r="E705" s="1531">
        <f>+'PTAP TIJERETAS'!E127</f>
        <v>958578</v>
      </c>
      <c r="F705" s="1531">
        <f t="shared" si="42"/>
        <v>2875734</v>
      </c>
      <c r="G705" s="2354"/>
      <c r="K705" s="1733"/>
      <c r="L705" s="1733"/>
      <c r="M705" s="1733"/>
    </row>
    <row r="706" spans="1:13" s="1717" customFormat="1" ht="29.25" customHeight="1">
      <c r="A706" s="1622" t="s">
        <v>7711</v>
      </c>
      <c r="B706" s="1711" t="s">
        <v>6670</v>
      </c>
      <c r="C706" s="1730" t="s">
        <v>133</v>
      </c>
      <c r="D706" s="1576">
        <f>+'PTAP TIJERETAS'!D128</f>
        <v>3</v>
      </c>
      <c r="E706" s="1531">
        <f>+'PTAP TIJERETAS'!E128</f>
        <v>748000</v>
      </c>
      <c r="F706" s="1531">
        <f t="shared" si="42"/>
        <v>2244000</v>
      </c>
      <c r="G706" s="2354"/>
      <c r="K706" s="1733"/>
      <c r="L706" s="1733"/>
      <c r="M706" s="1733"/>
    </row>
    <row r="707" spans="1:13" s="1717" customFormat="1" ht="34.5" customHeight="1">
      <c r="A707" s="1622" t="s">
        <v>7712</v>
      </c>
      <c r="B707" s="1711" t="s">
        <v>6676</v>
      </c>
      <c r="C707" s="1730" t="s">
        <v>133</v>
      </c>
      <c r="D707" s="1576">
        <f>+'PTAP TIJERETAS'!D129</f>
        <v>5</v>
      </c>
      <c r="E707" s="1531">
        <f>+'PTAP TIJERETAS'!E129</f>
        <v>1612400</v>
      </c>
      <c r="F707" s="1531">
        <f t="shared" si="42"/>
        <v>8062000</v>
      </c>
      <c r="G707" s="2354"/>
      <c r="K707" s="1733"/>
      <c r="L707" s="1733"/>
      <c r="M707" s="1733"/>
    </row>
    <row r="708" spans="1:13" ht="34.5" customHeight="1">
      <c r="A708" s="1622" t="s">
        <v>7713</v>
      </c>
      <c r="B708" s="1711" t="s">
        <v>7058</v>
      </c>
      <c r="C708" s="1730" t="s">
        <v>133</v>
      </c>
      <c r="D708" s="1576">
        <f>+'PTAP TIJERETAS'!D130</f>
        <v>7</v>
      </c>
      <c r="E708" s="1531">
        <f>+'PTAP TIJERETAS'!E130</f>
        <v>1134698</v>
      </c>
      <c r="F708" s="1531">
        <f t="shared" si="42"/>
        <v>7942886</v>
      </c>
    </row>
    <row r="709" spans="1:13" ht="34.5" customHeight="1">
      <c r="A709" s="1622" t="s">
        <v>7714</v>
      </c>
      <c r="B709" s="1711" t="s">
        <v>7059</v>
      </c>
      <c r="C709" s="1730" t="s">
        <v>133</v>
      </c>
      <c r="D709" s="1576">
        <f>+'PTAP TIJERETAS'!D131</f>
        <v>2</v>
      </c>
      <c r="E709" s="1531">
        <f>+'PTAP TIJERETAS'!E131</f>
        <v>1278817</v>
      </c>
      <c r="F709" s="1531">
        <f t="shared" si="42"/>
        <v>2557634</v>
      </c>
    </row>
    <row r="710" spans="1:13" ht="34.5" customHeight="1">
      <c r="A710" s="1622" t="s">
        <v>7715</v>
      </c>
      <c r="B710" s="1711" t="s">
        <v>7060</v>
      </c>
      <c r="C710" s="1730" t="s">
        <v>133</v>
      </c>
      <c r="D710" s="1576">
        <f>+'PTAP TIJERETAS'!D132</f>
        <v>4</v>
      </c>
      <c r="E710" s="1531">
        <f>+'PTAP TIJERETAS'!E132</f>
        <v>1782289</v>
      </c>
      <c r="F710" s="1531">
        <f t="shared" si="42"/>
        <v>7129156</v>
      </c>
    </row>
    <row r="711" spans="1:13" ht="16.8">
      <c r="A711" s="1707">
        <v>101</v>
      </c>
      <c r="B711" s="1688" t="s">
        <v>4803</v>
      </c>
      <c r="C711" s="1772"/>
      <c r="D711" s="1772"/>
      <c r="E711" s="1774"/>
      <c r="F711" s="2248">
        <f>SUM(F712:F714)</f>
        <v>25548180</v>
      </c>
    </row>
    <row r="712" spans="1:13" ht="49.5" customHeight="1">
      <c r="A712" s="1622" t="s">
        <v>7716</v>
      </c>
      <c r="B712" s="1711" t="s">
        <v>4812</v>
      </c>
      <c r="C712" s="1534" t="s">
        <v>45</v>
      </c>
      <c r="D712" s="1576">
        <f>+'PTAP TIJERETAS'!D134</f>
        <v>100</v>
      </c>
      <c r="E712" s="1531">
        <f>+'PTAP TIJERETAS'!E134</f>
        <v>222650</v>
      </c>
      <c r="F712" s="1531">
        <f t="shared" ref="F712:F714" si="43">ROUND(D712*E712,0)</f>
        <v>22265000</v>
      </c>
    </row>
    <row r="713" spans="1:13" ht="33.75" customHeight="1">
      <c r="A713" s="1622" t="s">
        <v>7717</v>
      </c>
      <c r="B713" s="1711" t="s">
        <v>4799</v>
      </c>
      <c r="C713" s="1534" t="s">
        <v>133</v>
      </c>
      <c r="D713" s="1576">
        <f>+'PTAP TIJERETAS'!D135</f>
        <v>8</v>
      </c>
      <c r="E713" s="1531">
        <f>+'PTAP TIJERETAS'!E135</f>
        <v>401150</v>
      </c>
      <c r="F713" s="1531">
        <f t="shared" si="43"/>
        <v>3209200</v>
      </c>
    </row>
    <row r="714" spans="1:13" ht="41.25" customHeight="1">
      <c r="A714" s="1622" t="s">
        <v>7718</v>
      </c>
      <c r="B714" s="1711" t="s">
        <v>4800</v>
      </c>
      <c r="C714" s="1534" t="s">
        <v>133</v>
      </c>
      <c r="D714" s="1576">
        <f>+'PTAP TIJERETAS'!D136</f>
        <v>1</v>
      </c>
      <c r="E714" s="1531">
        <f>+'PTAP TIJERETAS'!E136</f>
        <v>73980</v>
      </c>
      <c r="F714" s="1531">
        <f t="shared" si="43"/>
        <v>73980</v>
      </c>
    </row>
    <row r="715" spans="1:13" ht="16.8">
      <c r="A715" s="1707">
        <v>102</v>
      </c>
      <c r="B715" s="1688" t="s">
        <v>4804</v>
      </c>
      <c r="C715" s="1772"/>
      <c r="D715" s="1772"/>
      <c r="E715" s="1774"/>
      <c r="F715" s="2248">
        <f>+SUM(F716:F718)</f>
        <v>308506760</v>
      </c>
    </row>
    <row r="716" spans="1:13" s="1717" customFormat="1" ht="25.5" customHeight="1">
      <c r="A716" s="1622" t="s">
        <v>7719</v>
      </c>
      <c r="B716" s="1711" t="s">
        <v>5639</v>
      </c>
      <c r="C716" s="1534" t="s">
        <v>133</v>
      </c>
      <c r="D716" s="1576">
        <f>+'PTAP TIJERETAS'!D138</f>
        <v>36</v>
      </c>
      <c r="E716" s="1531">
        <f>+'PTAP TIJERETAS'!E138</f>
        <v>3157420</v>
      </c>
      <c r="F716" s="1531">
        <f t="shared" ref="F716:F717" si="44">+ROUND(D716*E716,0)</f>
        <v>113667120</v>
      </c>
      <c r="G716" s="2354"/>
      <c r="K716" s="1733"/>
      <c r="L716" s="1733"/>
      <c r="M716" s="1733"/>
    </row>
    <row r="717" spans="1:13" s="1717" customFormat="1" ht="33" customHeight="1">
      <c r="A717" s="1622" t="s">
        <v>7720</v>
      </c>
      <c r="B717" s="1711" t="s">
        <v>5640</v>
      </c>
      <c r="C717" s="1534" t="s">
        <v>133</v>
      </c>
      <c r="D717" s="1576">
        <f>+'PTAP TIJERETAS'!D139</f>
        <v>2</v>
      </c>
      <c r="E717" s="1531">
        <f>+'PTAP TIJERETAS'!E139</f>
        <v>13132000</v>
      </c>
      <c r="F717" s="1531">
        <f t="shared" si="44"/>
        <v>26264000</v>
      </c>
      <c r="G717" s="2354"/>
      <c r="K717" s="1733"/>
      <c r="L717" s="1733"/>
      <c r="M717" s="1733"/>
    </row>
    <row r="718" spans="1:13" ht="53.25" customHeight="1">
      <c r="A718" s="1622" t="s">
        <v>7721</v>
      </c>
      <c r="B718" s="1711" t="s">
        <v>4726</v>
      </c>
      <c r="C718" s="1534" t="s">
        <v>133</v>
      </c>
      <c r="D718" s="1576">
        <f>+'PTAP TIJERETAS'!D140</f>
        <v>10</v>
      </c>
      <c r="E718" s="1531">
        <f>+'PTAP TIJERETAS'!E140</f>
        <v>16857564</v>
      </c>
      <c r="F718" s="1531">
        <f>+ROUND(D718*E718,0)</f>
        <v>168575640</v>
      </c>
    </row>
    <row r="719" spans="1:13" ht="16.8">
      <c r="A719" s="1707">
        <v>103</v>
      </c>
      <c r="B719" s="1688" t="s">
        <v>4807</v>
      </c>
      <c r="C719" s="1772"/>
      <c r="D719" s="1772"/>
      <c r="E719" s="1774"/>
      <c r="F719" s="1775">
        <f>+SUM(F720:F731)</f>
        <v>826024741</v>
      </c>
    </row>
    <row r="720" spans="1:13" s="1717" customFormat="1" ht="31.5" customHeight="1">
      <c r="A720" s="1622" t="s">
        <v>7722</v>
      </c>
      <c r="B720" s="1711" t="s">
        <v>5643</v>
      </c>
      <c r="C720" s="1710" t="s">
        <v>133</v>
      </c>
      <c r="D720" s="1576">
        <f>+'PTAP TIJERETAS'!D142</f>
        <v>12</v>
      </c>
      <c r="E720" s="1531">
        <f>+'PTAP TIJERETAS'!E142</f>
        <v>5466385</v>
      </c>
      <c r="F720" s="1531">
        <f t="shared" ref="F720:F730" si="45">+ROUND(D720*E720,0)</f>
        <v>65596620</v>
      </c>
      <c r="G720" s="2354"/>
      <c r="K720" s="1733"/>
      <c r="L720" s="1733"/>
      <c r="M720" s="1733"/>
    </row>
    <row r="721" spans="1:13" s="1717" customFormat="1" ht="33.6">
      <c r="A721" s="1622" t="s">
        <v>7723</v>
      </c>
      <c r="B721" s="1711" t="s">
        <v>5644</v>
      </c>
      <c r="C721" s="1710" t="s">
        <v>133</v>
      </c>
      <c r="D721" s="1576">
        <f>+'PTAP TIJERETAS'!D143</f>
        <v>16</v>
      </c>
      <c r="E721" s="1531">
        <f>+'PTAP TIJERETAS'!E143</f>
        <v>4687530</v>
      </c>
      <c r="F721" s="1531">
        <f t="shared" si="45"/>
        <v>75000480</v>
      </c>
      <c r="G721" s="2354"/>
      <c r="K721" s="1733"/>
      <c r="L721" s="1733"/>
      <c r="M721" s="1733"/>
    </row>
    <row r="722" spans="1:13" s="1717" customFormat="1" ht="27.75" customHeight="1">
      <c r="A722" s="1622" t="s">
        <v>7724</v>
      </c>
      <c r="B722" s="1711" t="s">
        <v>5645</v>
      </c>
      <c r="C722" s="1710" t="s">
        <v>133</v>
      </c>
      <c r="D722" s="1576">
        <f>+'PTAP TIJERETAS'!D144</f>
        <v>48</v>
      </c>
      <c r="E722" s="1531">
        <f>+'PTAP TIJERETAS'!E144</f>
        <v>4220217</v>
      </c>
      <c r="F722" s="1531">
        <f t="shared" si="45"/>
        <v>202570416</v>
      </c>
      <c r="G722" s="2354"/>
      <c r="K722" s="1733"/>
      <c r="L722" s="1733"/>
      <c r="M722" s="1733"/>
    </row>
    <row r="723" spans="1:13" s="1717" customFormat="1" ht="30" customHeight="1">
      <c r="A723" s="1622" t="s">
        <v>7725</v>
      </c>
      <c r="B723" s="1711" t="s">
        <v>5646</v>
      </c>
      <c r="C723" s="1710" t="s">
        <v>133</v>
      </c>
      <c r="D723" s="1576">
        <f>+'PTAP TIJERETAS'!D145</f>
        <v>24</v>
      </c>
      <c r="E723" s="1531">
        <f>+'PTAP TIJERETAS'!E145</f>
        <v>14265840</v>
      </c>
      <c r="F723" s="1531">
        <f t="shared" si="45"/>
        <v>342380160</v>
      </c>
      <c r="G723" s="2354"/>
      <c r="K723" s="1733"/>
      <c r="L723" s="1733"/>
      <c r="M723" s="1733"/>
    </row>
    <row r="724" spans="1:13" s="1717" customFormat="1" ht="16.8">
      <c r="A724" s="1622" t="s">
        <v>7726</v>
      </c>
      <c r="B724" s="1711" t="s">
        <v>4816</v>
      </c>
      <c r="C724" s="1710" t="s">
        <v>133</v>
      </c>
      <c r="D724" s="1576">
        <f>+'PTAP TIJERETAS'!D146</f>
        <v>240</v>
      </c>
      <c r="E724" s="1531">
        <f>+'PTAP TIJERETAS'!E146</f>
        <v>175050</v>
      </c>
      <c r="F724" s="1531">
        <f t="shared" si="45"/>
        <v>42012000</v>
      </c>
      <c r="G724" s="2354"/>
      <c r="K724" s="1733"/>
      <c r="L724" s="1733"/>
      <c r="M724" s="1733"/>
    </row>
    <row r="725" spans="1:13" ht="16.8">
      <c r="A725" s="1622" t="s">
        <v>7727</v>
      </c>
      <c r="B725" s="1711" t="s">
        <v>4734</v>
      </c>
      <c r="C725" s="1710" t="s">
        <v>133</v>
      </c>
      <c r="D725" s="1576">
        <f>+'PTAP TIJERETAS'!D147</f>
        <v>14</v>
      </c>
      <c r="E725" s="1531">
        <f>+'PTAP TIJERETAS'!E147</f>
        <v>17168</v>
      </c>
      <c r="F725" s="1531">
        <f t="shared" si="45"/>
        <v>240352</v>
      </c>
      <c r="G725" s="2354"/>
    </row>
    <row r="726" spans="1:13" ht="30" customHeight="1">
      <c r="A726" s="1622" t="s">
        <v>7728</v>
      </c>
      <c r="B726" s="1711" t="s">
        <v>4738</v>
      </c>
      <c r="C726" s="1710" t="s">
        <v>1002</v>
      </c>
      <c r="D726" s="1576">
        <f>+'PTAP TIJERETAS'!D148</f>
        <v>50</v>
      </c>
      <c r="E726" s="1531">
        <f>+'PTAP TIJERETAS'!E148</f>
        <v>666600</v>
      </c>
      <c r="F726" s="1531">
        <f t="shared" si="45"/>
        <v>33330000</v>
      </c>
      <c r="G726" s="2354"/>
    </row>
    <row r="727" spans="1:13" ht="21" customHeight="1">
      <c r="A727" s="1622" t="s">
        <v>7729</v>
      </c>
      <c r="B727" s="1711" t="s">
        <v>5647</v>
      </c>
      <c r="C727" s="1710" t="s">
        <v>1292</v>
      </c>
      <c r="D727" s="1576">
        <f>+'PTAP TIJERETAS'!D149</f>
        <v>14.688000000000001</v>
      </c>
      <c r="E727" s="1531">
        <f>+'PTAP TIJERETAS'!E149</f>
        <v>1465311.5999999999</v>
      </c>
      <c r="F727" s="1531">
        <f t="shared" si="45"/>
        <v>21522497</v>
      </c>
      <c r="G727" s="2354"/>
    </row>
    <row r="728" spans="1:13" ht="21" customHeight="1">
      <c r="A728" s="1622" t="s">
        <v>7730</v>
      </c>
      <c r="B728" s="1711" t="s">
        <v>5648</v>
      </c>
      <c r="C728" s="1710" t="s">
        <v>1292</v>
      </c>
      <c r="D728" s="1576">
        <f>+'PTAP TIJERETAS'!D150</f>
        <v>9.18</v>
      </c>
      <c r="E728" s="1531">
        <f>+'PTAP TIJERETAS'!E150</f>
        <v>1662584.4450000001</v>
      </c>
      <c r="F728" s="1531">
        <f t="shared" si="45"/>
        <v>15262525</v>
      </c>
      <c r="G728" s="2354"/>
    </row>
    <row r="729" spans="1:13" ht="20.25" customHeight="1">
      <c r="A729" s="1622" t="s">
        <v>7731</v>
      </c>
      <c r="B729" s="1711" t="s">
        <v>5649</v>
      </c>
      <c r="C729" s="1710" t="s">
        <v>1292</v>
      </c>
      <c r="D729" s="1576">
        <f>+'PTAP TIJERETAS'!D151</f>
        <v>6.5</v>
      </c>
      <c r="E729" s="1531">
        <f>+'PTAP TIJERETAS'!E151</f>
        <v>1643811.6</v>
      </c>
      <c r="F729" s="1531">
        <f>+ROUND(D729*E729,0)</f>
        <v>10684775</v>
      </c>
      <c r="G729" s="2354"/>
    </row>
    <row r="730" spans="1:13" ht="33.6">
      <c r="A730" s="1622" t="s">
        <v>7732</v>
      </c>
      <c r="B730" s="1711" t="s">
        <v>4811</v>
      </c>
      <c r="C730" s="1710" t="s">
        <v>45</v>
      </c>
      <c r="D730" s="1576">
        <f>+'PTAP TIJERETAS'!D152</f>
        <v>389.43880419628368</v>
      </c>
      <c r="E730" s="1531">
        <f>+'PTAP TIJERETAS'!E152</f>
        <v>43753</v>
      </c>
      <c r="F730" s="1531">
        <f t="shared" si="45"/>
        <v>17039116</v>
      </c>
      <c r="G730" s="2354"/>
    </row>
    <row r="731" spans="1:13" ht="17.399999999999999" thickBot="1">
      <c r="A731" s="1622" t="s">
        <v>7733</v>
      </c>
      <c r="B731" s="1711" t="s">
        <v>4817</v>
      </c>
      <c r="C731" s="1710" t="s">
        <v>133</v>
      </c>
      <c r="D731" s="1576">
        <f>+'PTAP TIJERETAS'!D153</f>
        <v>2</v>
      </c>
      <c r="E731" s="1531">
        <f>+'PTAP TIJERETAS'!E153</f>
        <v>192900</v>
      </c>
      <c r="F731" s="1531">
        <f>+ROUND(D731*E731,0)</f>
        <v>385800</v>
      </c>
      <c r="G731" s="2354"/>
    </row>
    <row r="732" spans="1:13" ht="16.8">
      <c r="A732" s="3334" t="str">
        <f>+A252</f>
        <v>SISTEMA DE TRATAMIENTO DE LODOS EN PTAP TIJERETA</v>
      </c>
      <c r="B732" s="3371"/>
      <c r="C732" s="3371"/>
      <c r="D732" s="3371"/>
      <c r="E732" s="3371"/>
      <c r="F732" s="3356"/>
    </row>
    <row r="733" spans="1:13" ht="33.6">
      <c r="A733" s="1590" t="s">
        <v>22</v>
      </c>
      <c r="B733" s="1591" t="s">
        <v>23</v>
      </c>
      <c r="C733" s="1591" t="s">
        <v>150</v>
      </c>
      <c r="D733" s="1592" t="s">
        <v>539</v>
      </c>
      <c r="E733" s="1593" t="s">
        <v>151</v>
      </c>
      <c r="F733" s="1593" t="s">
        <v>540</v>
      </c>
    </row>
    <row r="734" spans="1:13" ht="16.8">
      <c r="A734" s="1707">
        <v>104</v>
      </c>
      <c r="B734" s="3370" t="s">
        <v>5750</v>
      </c>
      <c r="C734" s="3370"/>
      <c r="D734" s="3370"/>
      <c r="E734" s="3370"/>
      <c r="F734" s="2675">
        <f>+SUM(F735:F802)</f>
        <v>174671885</v>
      </c>
      <c r="G734" s="2220">
        <f>+SUM(F734,F803)</f>
        <v>208716385</v>
      </c>
      <c r="H734" s="1717" t="s">
        <v>8225</v>
      </c>
    </row>
    <row r="735" spans="1:13" ht="33.6">
      <c r="A735" s="1622" t="s">
        <v>7734</v>
      </c>
      <c r="B735" s="1544" t="s">
        <v>4823</v>
      </c>
      <c r="C735" s="364" t="s">
        <v>94</v>
      </c>
      <c r="D735" s="1752">
        <f>+'PTAP TIJERETAS'!D256</f>
        <v>12.4</v>
      </c>
      <c r="E735" s="1637">
        <f>+'PTAP TIJERETAS'!E256</f>
        <v>222650</v>
      </c>
      <c r="F735" s="1637">
        <f t="shared" ref="F735:F796" si="46">+ROUND(D735*E735,0)</f>
        <v>2760860</v>
      </c>
      <c r="G735" s="2799">
        <f>+'PTAP TIJERETAS'!F330</f>
        <v>208716385</v>
      </c>
    </row>
    <row r="736" spans="1:13" ht="33.6">
      <c r="A736" s="1622" t="s">
        <v>7735</v>
      </c>
      <c r="B736" s="1544" t="s">
        <v>4824</v>
      </c>
      <c r="C736" s="364" t="s">
        <v>94</v>
      </c>
      <c r="D736" s="1752">
        <f>+'PTAP TIJERETAS'!D257</f>
        <v>2.4</v>
      </c>
      <c r="E736" s="1637">
        <f>+'PTAP TIJERETAS'!E257</f>
        <v>222650</v>
      </c>
      <c r="F736" s="1637">
        <f t="shared" si="46"/>
        <v>534360</v>
      </c>
    </row>
    <row r="737" spans="1:6" ht="33.6">
      <c r="A737" s="1622" t="s">
        <v>7736</v>
      </c>
      <c r="B737" s="1544" t="s">
        <v>4825</v>
      </c>
      <c r="C737" s="364" t="s">
        <v>94</v>
      </c>
      <c r="D737" s="1752">
        <f>+'PTAP TIJERETAS'!D258</f>
        <v>8</v>
      </c>
      <c r="E737" s="1637">
        <f>+'PTAP TIJERETAS'!E258</f>
        <v>222650</v>
      </c>
      <c r="F737" s="1637">
        <f t="shared" si="46"/>
        <v>1781200</v>
      </c>
    </row>
    <row r="738" spans="1:6" ht="16.8">
      <c r="A738" s="1622" t="s">
        <v>7737</v>
      </c>
      <c r="B738" s="1544" t="s">
        <v>4801</v>
      </c>
      <c r="C738" s="364" t="s">
        <v>133</v>
      </c>
      <c r="D738" s="1752">
        <f>+'PTAP TIJERETAS'!D259</f>
        <v>1</v>
      </c>
      <c r="E738" s="1637">
        <f>+'PTAP TIJERETAS'!E259</f>
        <v>300725</v>
      </c>
      <c r="F738" s="1637">
        <f t="shared" si="46"/>
        <v>300725</v>
      </c>
    </row>
    <row r="739" spans="1:6" ht="16.8">
      <c r="A739" s="1622" t="s">
        <v>7738</v>
      </c>
      <c r="B739" s="1544" t="s">
        <v>4746</v>
      </c>
      <c r="C739" s="364" t="s">
        <v>133</v>
      </c>
      <c r="D739" s="1752">
        <f>+'PTAP TIJERETAS'!D260</f>
        <v>5</v>
      </c>
      <c r="E739" s="1637">
        <f>+'PTAP TIJERETAS'!E260</f>
        <v>175050</v>
      </c>
      <c r="F739" s="1637">
        <f t="shared" si="46"/>
        <v>875250</v>
      </c>
    </row>
    <row r="740" spans="1:6" ht="16.8">
      <c r="A740" s="1622" t="s">
        <v>7739</v>
      </c>
      <c r="B740" s="1544" t="s">
        <v>4954</v>
      </c>
      <c r="C740" s="364"/>
      <c r="D740" s="1752">
        <f>+'PTAP TIJERETAS'!D261</f>
        <v>2</v>
      </c>
      <c r="E740" s="1637">
        <f>+'PTAP TIJERETAS'!E261</f>
        <v>276200</v>
      </c>
      <c r="F740" s="1637">
        <f t="shared" si="46"/>
        <v>552400</v>
      </c>
    </row>
    <row r="741" spans="1:6" ht="16.8">
      <c r="A741" s="1622" t="s">
        <v>7740</v>
      </c>
      <c r="B741" s="1544" t="s">
        <v>4747</v>
      </c>
      <c r="C741" s="364" t="s">
        <v>133</v>
      </c>
      <c r="D741" s="1752">
        <f>+'PTAP TIJERETAS'!D262</f>
        <v>2</v>
      </c>
      <c r="E741" s="1637">
        <f>+'PTAP TIJERETAS'!E262</f>
        <v>4595900</v>
      </c>
      <c r="F741" s="1637">
        <f t="shared" si="46"/>
        <v>9191800</v>
      </c>
    </row>
    <row r="742" spans="1:6" ht="16.8">
      <c r="A742" s="1622" t="s">
        <v>7741</v>
      </c>
      <c r="B742" s="1544" t="s">
        <v>4956</v>
      </c>
      <c r="C742" s="364" t="s">
        <v>133</v>
      </c>
      <c r="D742" s="1752">
        <f>+'PTAP TIJERETAS'!D263</f>
        <v>2</v>
      </c>
      <c r="E742" s="1637">
        <f>+'PTAP TIJERETAS'!E263</f>
        <v>490400</v>
      </c>
      <c r="F742" s="1637">
        <f t="shared" si="46"/>
        <v>980800</v>
      </c>
    </row>
    <row r="743" spans="1:6" ht="16.8">
      <c r="A743" s="1622" t="s">
        <v>7742</v>
      </c>
      <c r="B743" s="1544" t="s">
        <v>4754</v>
      </c>
      <c r="C743" s="364" t="s">
        <v>133</v>
      </c>
      <c r="D743" s="1752">
        <f>+'PTAP TIJERETAS'!D264</f>
        <v>1</v>
      </c>
      <c r="E743" s="1637">
        <f>+'PTAP TIJERETAS'!E264</f>
        <v>639150</v>
      </c>
      <c r="F743" s="1637">
        <f t="shared" si="46"/>
        <v>639150</v>
      </c>
    </row>
    <row r="744" spans="1:6" ht="16.8">
      <c r="A744" s="1622" t="s">
        <v>7743</v>
      </c>
      <c r="B744" s="1544" t="s">
        <v>4755</v>
      </c>
      <c r="C744" s="364" t="s">
        <v>133</v>
      </c>
      <c r="D744" s="1752">
        <f>+'PTAP TIJERETAS'!D265</f>
        <v>6</v>
      </c>
      <c r="E744" s="1637">
        <f>+'PTAP TIJERETAS'!E265</f>
        <v>532590</v>
      </c>
      <c r="F744" s="1637">
        <f t="shared" si="46"/>
        <v>3195540</v>
      </c>
    </row>
    <row r="745" spans="1:6" ht="16.8">
      <c r="A745" s="1622" t="s">
        <v>7744</v>
      </c>
      <c r="B745" s="1545" t="s">
        <v>4872</v>
      </c>
      <c r="C745" s="364" t="s">
        <v>133</v>
      </c>
      <c r="D745" s="1752">
        <f>+'PTAP TIJERETAS'!D266</f>
        <v>2</v>
      </c>
      <c r="E745" s="1637">
        <f>+'PTAP TIJERETAS'!E266</f>
        <v>416300</v>
      </c>
      <c r="F745" s="1637">
        <f t="shared" si="46"/>
        <v>832600</v>
      </c>
    </row>
    <row r="746" spans="1:6" ht="16.8">
      <c r="A746" s="1622" t="s">
        <v>7745</v>
      </c>
      <c r="B746" s="1546" t="s">
        <v>4974</v>
      </c>
      <c r="C746" s="364" t="s">
        <v>133</v>
      </c>
      <c r="D746" s="1752">
        <f>+'PTAP TIJERETAS'!D267</f>
        <v>2</v>
      </c>
      <c r="E746" s="1637">
        <f>+'PTAP TIJERETAS'!E267</f>
        <v>1739488</v>
      </c>
      <c r="F746" s="1637">
        <f t="shared" si="46"/>
        <v>3478976</v>
      </c>
    </row>
    <row r="747" spans="1:6" ht="16.8">
      <c r="A747" s="1622" t="s">
        <v>7746</v>
      </c>
      <c r="B747" s="1546" t="s">
        <v>4975</v>
      </c>
      <c r="C747" s="364" t="s">
        <v>133</v>
      </c>
      <c r="D747" s="1752">
        <f>+'PTAP TIJERETAS'!D268</f>
        <v>2</v>
      </c>
      <c r="E747" s="1637">
        <f>+'PTAP TIJERETAS'!E268</f>
        <v>1454983</v>
      </c>
      <c r="F747" s="1637">
        <f t="shared" si="46"/>
        <v>2909966</v>
      </c>
    </row>
    <row r="748" spans="1:6" ht="16.8">
      <c r="A748" s="1622" t="s">
        <v>7747</v>
      </c>
      <c r="B748" s="1545" t="s">
        <v>4874</v>
      </c>
      <c r="C748" s="364" t="s">
        <v>133</v>
      </c>
      <c r="D748" s="1752">
        <f>+'PTAP TIJERETAS'!D269</f>
        <v>2</v>
      </c>
      <c r="E748" s="1637">
        <f>+'PTAP TIJERETAS'!E269</f>
        <v>1855870</v>
      </c>
      <c r="F748" s="1637">
        <f t="shared" si="46"/>
        <v>3711740</v>
      </c>
    </row>
    <row r="749" spans="1:6" ht="33.6">
      <c r="A749" s="1622" t="s">
        <v>7748</v>
      </c>
      <c r="B749" s="1560" t="s">
        <v>4875</v>
      </c>
      <c r="C749" s="364" t="s">
        <v>133</v>
      </c>
      <c r="D749" s="1752">
        <f>+'PTAP TIJERETAS'!D270</f>
        <v>2</v>
      </c>
      <c r="E749" s="1637">
        <f>+'PTAP TIJERETAS'!E270</f>
        <v>1063925</v>
      </c>
      <c r="F749" s="1637">
        <f t="shared" si="46"/>
        <v>2127850</v>
      </c>
    </row>
    <row r="750" spans="1:6" ht="16.8">
      <c r="A750" s="1622" t="s">
        <v>7749</v>
      </c>
      <c r="B750" s="1545" t="s">
        <v>4876</v>
      </c>
      <c r="C750" s="364" t="s">
        <v>133</v>
      </c>
      <c r="D750" s="1752">
        <f>+'PTAP TIJERETAS'!D271</f>
        <v>2</v>
      </c>
      <c r="E750" s="1637">
        <f>+'PTAP TIJERETAS'!E271</f>
        <v>639385</v>
      </c>
      <c r="F750" s="1637">
        <f t="shared" si="46"/>
        <v>1278770</v>
      </c>
    </row>
    <row r="751" spans="1:6" ht="16.8">
      <c r="A751" s="1622" t="s">
        <v>7750</v>
      </c>
      <c r="B751" s="1546" t="s">
        <v>4976</v>
      </c>
      <c r="C751" s="364" t="s">
        <v>133</v>
      </c>
      <c r="D751" s="1752">
        <f>+'PTAP TIJERETAS'!D272</f>
        <v>1</v>
      </c>
      <c r="E751" s="1637">
        <f>+'PTAP TIJERETAS'!E272</f>
        <v>1420910</v>
      </c>
      <c r="F751" s="1637">
        <f t="shared" si="46"/>
        <v>1420910</v>
      </c>
    </row>
    <row r="752" spans="1:6" ht="16.8">
      <c r="A752" s="1622" t="s">
        <v>7751</v>
      </c>
      <c r="B752" s="1545" t="s">
        <v>4877</v>
      </c>
      <c r="C752" s="364" t="s">
        <v>133</v>
      </c>
      <c r="D752" s="1752">
        <f>+'PTAP TIJERETAS'!D273</f>
        <v>1</v>
      </c>
      <c r="E752" s="1637">
        <f>+'PTAP TIJERETAS'!E273</f>
        <v>1604200</v>
      </c>
      <c r="F752" s="1637">
        <f t="shared" si="46"/>
        <v>1604200</v>
      </c>
    </row>
    <row r="753" spans="1:6" ht="16.8">
      <c r="A753" s="1622" t="s">
        <v>7752</v>
      </c>
      <c r="B753" s="1546" t="s">
        <v>4977</v>
      </c>
      <c r="C753" s="364" t="s">
        <v>133</v>
      </c>
      <c r="D753" s="1752">
        <f>+'PTAP TIJERETAS'!D274</f>
        <v>1</v>
      </c>
      <c r="E753" s="1637">
        <f>+'PTAP TIJERETAS'!E274</f>
        <v>1026342</v>
      </c>
      <c r="F753" s="1637">
        <f t="shared" si="46"/>
        <v>1026342</v>
      </c>
    </row>
    <row r="754" spans="1:6" ht="16.8">
      <c r="A754" s="1622" t="s">
        <v>7753</v>
      </c>
      <c r="B754" s="1545" t="s">
        <v>4878</v>
      </c>
      <c r="C754" s="364" t="s">
        <v>133</v>
      </c>
      <c r="D754" s="1752">
        <f>+'PTAP TIJERETAS'!D275</f>
        <v>1</v>
      </c>
      <c r="E754" s="1637">
        <f>+'PTAP TIJERETAS'!E275</f>
        <v>1191310</v>
      </c>
      <c r="F754" s="1637">
        <f t="shared" si="46"/>
        <v>1191310</v>
      </c>
    </row>
    <row r="755" spans="1:6" ht="16.8">
      <c r="A755" s="1622" t="s">
        <v>7754</v>
      </c>
      <c r="B755" s="1546" t="s">
        <v>4978</v>
      </c>
      <c r="C755" s="364" t="s">
        <v>133</v>
      </c>
      <c r="D755" s="1752">
        <f>+'PTAP TIJERETAS'!D276</f>
        <v>1</v>
      </c>
      <c r="E755" s="1637">
        <f>+'PTAP TIJERETAS'!E276</f>
        <v>968150</v>
      </c>
      <c r="F755" s="1637">
        <f t="shared" si="46"/>
        <v>968150</v>
      </c>
    </row>
    <row r="756" spans="1:6" ht="16.8">
      <c r="A756" s="1622" t="s">
        <v>7755</v>
      </c>
      <c r="B756" s="1546" t="s">
        <v>4879</v>
      </c>
      <c r="C756" s="364" t="s">
        <v>133</v>
      </c>
      <c r="D756" s="1752">
        <f>+'PTAP TIJERETAS'!D277</f>
        <v>1</v>
      </c>
      <c r="E756" s="1637">
        <f>+'PTAP TIJERETAS'!E277</f>
        <v>1245077</v>
      </c>
      <c r="F756" s="1637">
        <f t="shared" si="46"/>
        <v>1245077</v>
      </c>
    </row>
    <row r="757" spans="1:6" ht="16.8">
      <c r="A757" s="1622" t="s">
        <v>7756</v>
      </c>
      <c r="B757" s="1545" t="s">
        <v>4880</v>
      </c>
      <c r="C757" s="364" t="s">
        <v>133</v>
      </c>
      <c r="D757" s="1752">
        <f>+'PTAP TIJERETAS'!D278</f>
        <v>1</v>
      </c>
      <c r="E757" s="1637">
        <f>+'PTAP TIJERETAS'!E278</f>
        <v>447560</v>
      </c>
      <c r="F757" s="1637">
        <f t="shared" si="46"/>
        <v>447560</v>
      </c>
    </row>
    <row r="758" spans="1:6" ht="16.8">
      <c r="A758" s="1622" t="s">
        <v>7757</v>
      </c>
      <c r="B758" s="1546" t="s">
        <v>4881</v>
      </c>
      <c r="C758" s="364" t="s">
        <v>133</v>
      </c>
      <c r="D758" s="1752">
        <f>+'PTAP TIJERETAS'!D279</f>
        <v>1</v>
      </c>
      <c r="E758" s="1637">
        <f>+'PTAP TIJERETAS'!E279</f>
        <v>1135755</v>
      </c>
      <c r="F758" s="1637">
        <f t="shared" si="46"/>
        <v>1135755</v>
      </c>
    </row>
    <row r="759" spans="1:6" ht="16.8">
      <c r="A759" s="1622" t="s">
        <v>7758</v>
      </c>
      <c r="B759" s="1546" t="s">
        <v>4882</v>
      </c>
      <c r="C759" s="364" t="s">
        <v>133</v>
      </c>
      <c r="D759" s="1752">
        <f>+'PTAP TIJERETAS'!D280</f>
        <v>1</v>
      </c>
      <c r="E759" s="1637">
        <f>+'PTAP TIJERETAS'!E280</f>
        <v>557411</v>
      </c>
      <c r="F759" s="1637">
        <f t="shared" si="46"/>
        <v>557411</v>
      </c>
    </row>
    <row r="760" spans="1:6" ht="16.8">
      <c r="A760" s="1622" t="s">
        <v>7759</v>
      </c>
      <c r="B760" s="1545" t="s">
        <v>4883</v>
      </c>
      <c r="C760" s="364" t="s">
        <v>133</v>
      </c>
      <c r="D760" s="1752">
        <f>+'PTAP TIJERETAS'!D281</f>
        <v>1</v>
      </c>
      <c r="E760" s="1637">
        <f>+'PTAP TIJERETAS'!E281</f>
        <v>464220</v>
      </c>
      <c r="F760" s="1637">
        <f t="shared" si="46"/>
        <v>464220</v>
      </c>
    </row>
    <row r="761" spans="1:6" ht="16.8">
      <c r="A761" s="1622" t="s">
        <v>7760</v>
      </c>
      <c r="B761" s="1546" t="s">
        <v>4884</v>
      </c>
      <c r="C761" s="364" t="s">
        <v>133</v>
      </c>
      <c r="D761" s="1752">
        <f>+'PTAP TIJERETAS'!D282</f>
        <v>1</v>
      </c>
      <c r="E761" s="1637">
        <f>+'PTAP TIJERETAS'!E282</f>
        <v>2346424</v>
      </c>
      <c r="F761" s="1637">
        <f t="shared" si="46"/>
        <v>2346424</v>
      </c>
    </row>
    <row r="762" spans="1:6" ht="16.8">
      <c r="A762" s="1622" t="s">
        <v>7761</v>
      </c>
      <c r="B762" s="1546" t="s">
        <v>4885</v>
      </c>
      <c r="C762" s="364" t="s">
        <v>133</v>
      </c>
      <c r="D762" s="1752">
        <f>+'PTAP TIJERETAS'!D283</f>
        <v>1</v>
      </c>
      <c r="E762" s="1637">
        <f>+'PTAP TIJERETAS'!E283</f>
        <v>889481</v>
      </c>
      <c r="F762" s="1637">
        <f t="shared" si="46"/>
        <v>889481</v>
      </c>
    </row>
    <row r="763" spans="1:6" ht="16.8">
      <c r="A763" s="1622" t="s">
        <v>7762</v>
      </c>
      <c r="B763" s="1545" t="s">
        <v>4886</v>
      </c>
      <c r="C763" s="364" t="s">
        <v>133</v>
      </c>
      <c r="D763" s="1752">
        <f>+'PTAP TIJERETAS'!D284</f>
        <v>1</v>
      </c>
      <c r="E763" s="1637">
        <f>+'PTAP TIJERETAS'!E284</f>
        <v>288100</v>
      </c>
      <c r="F763" s="1637">
        <f t="shared" si="46"/>
        <v>288100</v>
      </c>
    </row>
    <row r="764" spans="1:6" ht="16.8">
      <c r="A764" s="1622" t="s">
        <v>7763</v>
      </c>
      <c r="B764" s="1546" t="s">
        <v>4979</v>
      </c>
      <c r="C764" s="364" t="s">
        <v>133</v>
      </c>
      <c r="D764" s="1752">
        <f>+'PTAP TIJERETAS'!D285</f>
        <v>1</v>
      </c>
      <c r="E764" s="1637">
        <f>+'PTAP TIJERETAS'!E285</f>
        <v>3945858</v>
      </c>
      <c r="F764" s="1637">
        <f t="shared" si="46"/>
        <v>3945858</v>
      </c>
    </row>
    <row r="765" spans="1:6" ht="16.8">
      <c r="A765" s="1622" t="s">
        <v>7764</v>
      </c>
      <c r="B765" s="1546" t="s">
        <v>4980</v>
      </c>
      <c r="C765" s="364" t="s">
        <v>133</v>
      </c>
      <c r="D765" s="1752">
        <f>+'PTAP TIJERETAS'!D286</f>
        <v>1</v>
      </c>
      <c r="E765" s="1637">
        <f>+'PTAP TIJERETAS'!E286</f>
        <v>2540319</v>
      </c>
      <c r="F765" s="1637">
        <f t="shared" si="46"/>
        <v>2540319</v>
      </c>
    </row>
    <row r="766" spans="1:6" ht="89.25" customHeight="1">
      <c r="A766" s="1622" t="s">
        <v>7765</v>
      </c>
      <c r="B766" s="1550" t="s">
        <v>4923</v>
      </c>
      <c r="C766" s="364" t="s">
        <v>133</v>
      </c>
      <c r="D766" s="1752">
        <f>+'PTAP TIJERETAS'!D287</f>
        <v>2</v>
      </c>
      <c r="E766" s="1637">
        <f>+'PTAP TIJERETAS'!E287</f>
        <v>12620000</v>
      </c>
      <c r="F766" s="1637">
        <f t="shared" si="46"/>
        <v>25240000</v>
      </c>
    </row>
    <row r="767" spans="1:6" ht="89.25" customHeight="1">
      <c r="A767" s="1622" t="s">
        <v>7766</v>
      </c>
      <c r="B767" s="1550" t="s">
        <v>5655</v>
      </c>
      <c r="C767" s="364" t="s">
        <v>133</v>
      </c>
      <c r="D767" s="1752">
        <f>+'PTAP TIJERETAS'!D288</f>
        <v>2</v>
      </c>
      <c r="E767" s="1637">
        <f>+'PTAP TIJERETAS'!E288</f>
        <v>17620000</v>
      </c>
      <c r="F767" s="1637">
        <f t="shared" si="46"/>
        <v>35240000</v>
      </c>
    </row>
    <row r="768" spans="1:6" ht="16.8">
      <c r="A768" s="1622" t="s">
        <v>7767</v>
      </c>
      <c r="B768" s="1544" t="s">
        <v>4981</v>
      </c>
      <c r="C768" s="364" t="s">
        <v>133</v>
      </c>
      <c r="D768" s="1752">
        <f>+'PTAP TIJERETAS'!D289</f>
        <v>2</v>
      </c>
      <c r="E768" s="1637">
        <f>+'PTAP TIJERETAS'!E289</f>
        <v>968747</v>
      </c>
      <c r="F768" s="1637">
        <f t="shared" si="46"/>
        <v>1937494</v>
      </c>
    </row>
    <row r="769" spans="1:6" ht="16.8">
      <c r="A769" s="1622" t="s">
        <v>7768</v>
      </c>
      <c r="B769" s="1544" t="s">
        <v>4924</v>
      </c>
      <c r="C769" s="364" t="s">
        <v>133</v>
      </c>
      <c r="D769" s="1752">
        <f>+'PTAP TIJERETAS'!D290</f>
        <v>2</v>
      </c>
      <c r="E769" s="1637">
        <f>+'PTAP TIJERETAS'!E290</f>
        <v>326000</v>
      </c>
      <c r="F769" s="1637">
        <f t="shared" si="46"/>
        <v>652000</v>
      </c>
    </row>
    <row r="770" spans="1:6" ht="33.6">
      <c r="A770" s="1622" t="s">
        <v>7769</v>
      </c>
      <c r="B770" s="1544" t="s">
        <v>4982</v>
      </c>
      <c r="C770" s="364" t="s">
        <v>133</v>
      </c>
      <c r="D770" s="1752">
        <f>+'PTAP TIJERETAS'!D291</f>
        <v>2</v>
      </c>
      <c r="E770" s="1637">
        <f>+'PTAP TIJERETAS'!E291</f>
        <v>843406</v>
      </c>
      <c r="F770" s="1637">
        <f t="shared" si="46"/>
        <v>1686812</v>
      </c>
    </row>
    <row r="771" spans="1:6" ht="16.8">
      <c r="A771" s="1622" t="s">
        <v>7770</v>
      </c>
      <c r="B771" s="1544" t="s">
        <v>4925</v>
      </c>
      <c r="C771" s="364" t="s">
        <v>133</v>
      </c>
      <c r="D771" s="1752">
        <f>+'PTAP TIJERETAS'!D292</f>
        <v>2</v>
      </c>
      <c r="E771" s="1637">
        <f>+'PTAP TIJERETAS'!E292</f>
        <v>876488</v>
      </c>
      <c r="F771" s="1637">
        <f t="shared" si="46"/>
        <v>1752976</v>
      </c>
    </row>
    <row r="772" spans="1:6" ht="33.6">
      <c r="A772" s="1622" t="s">
        <v>7771</v>
      </c>
      <c r="B772" s="1544" t="s">
        <v>4926</v>
      </c>
      <c r="C772" s="364" t="s">
        <v>133</v>
      </c>
      <c r="D772" s="1752">
        <f>+'PTAP TIJERETAS'!D293</f>
        <v>2</v>
      </c>
      <c r="E772" s="1637">
        <f>+'PTAP TIJERETAS'!E293</f>
        <v>546620</v>
      </c>
      <c r="F772" s="1637">
        <f t="shared" si="46"/>
        <v>1093240</v>
      </c>
    </row>
    <row r="773" spans="1:6" ht="33.6">
      <c r="A773" s="1622" t="s">
        <v>7772</v>
      </c>
      <c r="B773" s="1544" t="s">
        <v>4927</v>
      </c>
      <c r="C773" s="364" t="s">
        <v>133</v>
      </c>
      <c r="D773" s="1752">
        <f>+'PTAP TIJERETAS'!D294</f>
        <v>2</v>
      </c>
      <c r="E773" s="1637">
        <f>+'PTAP TIJERETAS'!E294</f>
        <v>388475</v>
      </c>
      <c r="F773" s="1637">
        <f t="shared" si="46"/>
        <v>776950</v>
      </c>
    </row>
    <row r="774" spans="1:6" ht="16.8">
      <c r="A774" s="1622" t="s">
        <v>7773</v>
      </c>
      <c r="B774" s="1544" t="s">
        <v>4983</v>
      </c>
      <c r="C774" s="364" t="s">
        <v>133</v>
      </c>
      <c r="D774" s="1752">
        <f>+'PTAP TIJERETAS'!D295</f>
        <v>2</v>
      </c>
      <c r="E774" s="1637">
        <f>+'PTAP TIJERETAS'!E295</f>
        <v>1112239</v>
      </c>
      <c r="F774" s="1637">
        <f t="shared" si="46"/>
        <v>2224478</v>
      </c>
    </row>
    <row r="775" spans="1:6" ht="16.8">
      <c r="A775" s="1622" t="s">
        <v>7774</v>
      </c>
      <c r="B775" s="1544" t="s">
        <v>4928</v>
      </c>
      <c r="C775" s="364" t="s">
        <v>133</v>
      </c>
      <c r="D775" s="1752">
        <f>+'PTAP TIJERETAS'!D296</f>
        <v>1</v>
      </c>
      <c r="E775" s="1637">
        <f>+'PTAP TIJERETAS'!E296</f>
        <v>547520</v>
      </c>
      <c r="F775" s="1637">
        <f t="shared" si="46"/>
        <v>547520</v>
      </c>
    </row>
    <row r="776" spans="1:6" ht="16.8">
      <c r="A776" s="1622" t="s">
        <v>7775</v>
      </c>
      <c r="B776" s="1544" t="s">
        <v>4984</v>
      </c>
      <c r="C776" s="364" t="s">
        <v>133</v>
      </c>
      <c r="D776" s="1752">
        <f>+'PTAP TIJERETAS'!D297</f>
        <v>1</v>
      </c>
      <c r="E776" s="1637">
        <f>+'PTAP TIJERETAS'!E297</f>
        <v>731558</v>
      </c>
      <c r="F776" s="1637">
        <f t="shared" si="46"/>
        <v>731558</v>
      </c>
    </row>
    <row r="777" spans="1:6" ht="16.8">
      <c r="A777" s="1622" t="s">
        <v>7776</v>
      </c>
      <c r="B777" s="1548" t="s">
        <v>4929</v>
      </c>
      <c r="C777" s="364" t="s">
        <v>133</v>
      </c>
      <c r="D777" s="1752">
        <f>+'PTAP TIJERETAS'!D298</f>
        <v>1</v>
      </c>
      <c r="E777" s="1637">
        <f>+'PTAP TIJERETAS'!E298</f>
        <v>674850</v>
      </c>
      <c r="F777" s="1637">
        <f t="shared" si="46"/>
        <v>674850</v>
      </c>
    </row>
    <row r="778" spans="1:6" ht="33.6">
      <c r="A778" s="1622" t="s">
        <v>7777</v>
      </c>
      <c r="B778" s="1549" t="s">
        <v>4985</v>
      </c>
      <c r="C778" s="364" t="s">
        <v>133</v>
      </c>
      <c r="D778" s="1752">
        <f>+'PTAP TIJERETAS'!D299</f>
        <v>1</v>
      </c>
      <c r="E778" s="1637">
        <f>+'PTAP TIJERETAS'!E299</f>
        <v>802688</v>
      </c>
      <c r="F778" s="1637">
        <f t="shared" si="46"/>
        <v>802688</v>
      </c>
    </row>
    <row r="779" spans="1:6" ht="16.8">
      <c r="A779" s="1622" t="s">
        <v>7778</v>
      </c>
      <c r="B779" s="1549" t="s">
        <v>4930</v>
      </c>
      <c r="C779" s="364" t="s">
        <v>133</v>
      </c>
      <c r="D779" s="1752">
        <f>+'PTAP TIJERETAS'!D300</f>
        <v>2</v>
      </c>
      <c r="E779" s="1637">
        <f>+'PTAP TIJERETAS'!E300</f>
        <v>3972102</v>
      </c>
      <c r="F779" s="1637">
        <f t="shared" si="46"/>
        <v>7944204</v>
      </c>
    </row>
    <row r="780" spans="1:6" ht="16.8">
      <c r="A780" s="1622" t="s">
        <v>7779</v>
      </c>
      <c r="B780" s="1549" t="s">
        <v>4931</v>
      </c>
      <c r="C780" s="364" t="s">
        <v>133</v>
      </c>
      <c r="D780" s="1752">
        <f>+'PTAP TIJERETAS'!D301</f>
        <v>1</v>
      </c>
      <c r="E780" s="1637">
        <f>+'PTAP TIJERETAS'!E301</f>
        <v>364985</v>
      </c>
      <c r="F780" s="1637">
        <f t="shared" si="46"/>
        <v>364985</v>
      </c>
    </row>
    <row r="781" spans="1:6" ht="16.8">
      <c r="A781" s="1622" t="s">
        <v>7780</v>
      </c>
      <c r="B781" s="1549" t="s">
        <v>4932</v>
      </c>
      <c r="C781" s="364" t="s">
        <v>133</v>
      </c>
      <c r="D781" s="1752">
        <f>+'PTAP TIJERETAS'!D302</f>
        <v>1</v>
      </c>
      <c r="E781" s="1637">
        <f>+'PTAP TIJERETAS'!E302</f>
        <v>648150</v>
      </c>
      <c r="F781" s="1637">
        <f t="shared" si="46"/>
        <v>648150</v>
      </c>
    </row>
    <row r="782" spans="1:6" ht="16.8">
      <c r="A782" s="1622" t="s">
        <v>7781</v>
      </c>
      <c r="B782" s="1549" t="s">
        <v>4933</v>
      </c>
      <c r="C782" s="364" t="s">
        <v>133</v>
      </c>
      <c r="D782" s="1752">
        <f>+'PTAP TIJERETAS'!D303</f>
        <v>1</v>
      </c>
      <c r="E782" s="1637">
        <f>+'PTAP TIJERETAS'!E303</f>
        <v>715570</v>
      </c>
      <c r="F782" s="1637">
        <f t="shared" si="46"/>
        <v>715570</v>
      </c>
    </row>
    <row r="783" spans="1:6" ht="16.8">
      <c r="A783" s="1622" t="s">
        <v>7782</v>
      </c>
      <c r="B783" s="1549" t="s">
        <v>4934</v>
      </c>
      <c r="C783" s="364" t="s">
        <v>133</v>
      </c>
      <c r="D783" s="1752">
        <f>+'PTAP TIJERETAS'!D304</f>
        <v>1</v>
      </c>
      <c r="E783" s="1637">
        <f>+'PTAP TIJERETAS'!E304</f>
        <v>836926</v>
      </c>
      <c r="F783" s="1637">
        <f t="shared" si="46"/>
        <v>836926</v>
      </c>
    </row>
    <row r="784" spans="1:6" ht="16.8">
      <c r="A784" s="1622" t="s">
        <v>7783</v>
      </c>
      <c r="B784" s="1549" t="s">
        <v>4935</v>
      </c>
      <c r="C784" s="364" t="s">
        <v>45</v>
      </c>
      <c r="D784" s="1752">
        <f>+'PTAP TIJERETAS'!D305</f>
        <v>1</v>
      </c>
      <c r="E784" s="1637">
        <f>+'PTAP TIJERETAS'!E305</f>
        <v>9419674</v>
      </c>
      <c r="F784" s="1637">
        <f t="shared" si="46"/>
        <v>9419674</v>
      </c>
    </row>
    <row r="785" spans="1:6" ht="16.8">
      <c r="A785" s="1622" t="s">
        <v>7784</v>
      </c>
      <c r="B785" s="1549" t="s">
        <v>4936</v>
      </c>
      <c r="C785" s="364" t="s">
        <v>133</v>
      </c>
      <c r="D785" s="1752">
        <f>+'PTAP TIJERETAS'!D306</f>
        <v>1</v>
      </c>
      <c r="E785" s="1637">
        <f>+'PTAP TIJERETAS'!E306</f>
        <v>2279718</v>
      </c>
      <c r="F785" s="1637">
        <f t="shared" si="46"/>
        <v>2279718</v>
      </c>
    </row>
    <row r="786" spans="1:6" ht="16.8">
      <c r="A786" s="1622" t="s">
        <v>7785</v>
      </c>
      <c r="B786" s="1549" t="s">
        <v>4937</v>
      </c>
      <c r="C786" s="364" t="s">
        <v>133</v>
      </c>
      <c r="D786" s="1752">
        <f>+'PTAP TIJERETAS'!D307</f>
        <v>1</v>
      </c>
      <c r="E786" s="1637">
        <f>+'PTAP TIJERETAS'!E307</f>
        <v>920527</v>
      </c>
      <c r="F786" s="1637">
        <f t="shared" si="46"/>
        <v>920527</v>
      </c>
    </row>
    <row r="787" spans="1:6" ht="16.8">
      <c r="A787" s="1622" t="s">
        <v>7786</v>
      </c>
      <c r="B787" s="1549" t="s">
        <v>4938</v>
      </c>
      <c r="C787" s="364" t="s">
        <v>133</v>
      </c>
      <c r="D787" s="1752">
        <f>+'PTAP TIJERETAS'!D308</f>
        <v>1</v>
      </c>
      <c r="E787" s="1637">
        <f>+'PTAP TIJERETAS'!E308</f>
        <v>300000</v>
      </c>
      <c r="F787" s="1637">
        <f t="shared" si="46"/>
        <v>300000</v>
      </c>
    </row>
    <row r="788" spans="1:6" ht="16.8">
      <c r="A788" s="1622" t="s">
        <v>7787</v>
      </c>
      <c r="B788" s="1549" t="s">
        <v>4939</v>
      </c>
      <c r="C788" s="364" t="s">
        <v>133</v>
      </c>
      <c r="D788" s="1752">
        <f>+'PTAP TIJERETAS'!D309</f>
        <v>1</v>
      </c>
      <c r="E788" s="1637">
        <f>+'PTAP TIJERETAS'!E309</f>
        <v>2225922</v>
      </c>
      <c r="F788" s="1637">
        <f t="shared" si="46"/>
        <v>2225922</v>
      </c>
    </row>
    <row r="789" spans="1:6" ht="16.8">
      <c r="A789" s="1622" t="s">
        <v>7788</v>
      </c>
      <c r="B789" s="1549" t="s">
        <v>4940</v>
      </c>
      <c r="C789" s="364" t="s">
        <v>133</v>
      </c>
      <c r="D789" s="1752">
        <f>+'PTAP TIJERETAS'!D310</f>
        <v>2</v>
      </c>
      <c r="E789" s="1637">
        <f>+'PTAP TIJERETAS'!E310</f>
        <v>197925</v>
      </c>
      <c r="F789" s="1637">
        <f t="shared" si="46"/>
        <v>395850</v>
      </c>
    </row>
    <row r="790" spans="1:6" ht="16.8">
      <c r="A790" s="1622" t="s">
        <v>7789</v>
      </c>
      <c r="B790" s="1549" t="s">
        <v>4941</v>
      </c>
      <c r="C790" s="364" t="s">
        <v>133</v>
      </c>
      <c r="D790" s="1752">
        <f>+'PTAP TIJERETAS'!D311</f>
        <v>1</v>
      </c>
      <c r="E790" s="1637">
        <f>+'PTAP TIJERETAS'!E311</f>
        <v>3185136</v>
      </c>
      <c r="F790" s="1637">
        <f t="shared" si="46"/>
        <v>3185136</v>
      </c>
    </row>
    <row r="791" spans="1:6" ht="16.8">
      <c r="A791" s="1622" t="s">
        <v>7790</v>
      </c>
      <c r="B791" s="1549" t="s">
        <v>4942</v>
      </c>
      <c r="C791" s="364" t="s">
        <v>133</v>
      </c>
      <c r="D791" s="1752">
        <f>+'PTAP TIJERETAS'!D312</f>
        <v>2</v>
      </c>
      <c r="E791" s="1637">
        <f>+'PTAP TIJERETAS'!E312</f>
        <v>510173</v>
      </c>
      <c r="F791" s="1637">
        <f t="shared" si="46"/>
        <v>1020346</v>
      </c>
    </row>
    <row r="792" spans="1:6" ht="16.8">
      <c r="A792" s="1622" t="s">
        <v>7791</v>
      </c>
      <c r="B792" s="1549" t="s">
        <v>4943</v>
      </c>
      <c r="C792" s="364" t="s">
        <v>133</v>
      </c>
      <c r="D792" s="1752">
        <f>+'PTAP TIJERETAS'!D313</f>
        <v>6</v>
      </c>
      <c r="E792" s="1637">
        <f>+'PTAP TIJERETAS'!E313</f>
        <v>585074</v>
      </c>
      <c r="F792" s="1637">
        <f t="shared" si="46"/>
        <v>3510444</v>
      </c>
    </row>
    <row r="793" spans="1:6" ht="16.8">
      <c r="A793" s="1622" t="s">
        <v>7792</v>
      </c>
      <c r="B793" s="1549" t="s">
        <v>4944</v>
      </c>
      <c r="C793" s="364" t="s">
        <v>133</v>
      </c>
      <c r="D793" s="1752">
        <f>+'PTAP TIJERETAS'!D314</f>
        <v>2</v>
      </c>
      <c r="E793" s="1637">
        <f>+'PTAP TIJERETAS'!E314</f>
        <v>437056</v>
      </c>
      <c r="F793" s="1637">
        <f t="shared" si="46"/>
        <v>874112</v>
      </c>
    </row>
    <row r="794" spans="1:6" ht="16.8">
      <c r="A794" s="1622" t="s">
        <v>7793</v>
      </c>
      <c r="B794" s="1549" t="s">
        <v>4945</v>
      </c>
      <c r="C794" s="364" t="s">
        <v>133</v>
      </c>
      <c r="D794" s="1752">
        <f>+'PTAP TIJERETAS'!D315</f>
        <v>8</v>
      </c>
      <c r="E794" s="1637">
        <f>+'PTAP TIJERETAS'!E315</f>
        <v>220746</v>
      </c>
      <c r="F794" s="1637">
        <f t="shared" si="46"/>
        <v>1765968</v>
      </c>
    </row>
    <row r="795" spans="1:6" ht="16.8">
      <c r="A795" s="1622" t="s">
        <v>7794</v>
      </c>
      <c r="B795" s="1549" t="s">
        <v>4946</v>
      </c>
      <c r="C795" s="364" t="s">
        <v>133</v>
      </c>
      <c r="D795" s="1752">
        <f>+'PTAP TIJERETAS'!D316</f>
        <v>8</v>
      </c>
      <c r="E795" s="1637">
        <f>+'PTAP TIJERETAS'!E316</f>
        <v>37956</v>
      </c>
      <c r="F795" s="1637">
        <f t="shared" si="46"/>
        <v>303648</v>
      </c>
    </row>
    <row r="796" spans="1:6" ht="16.8">
      <c r="A796" s="1622" t="s">
        <v>7795</v>
      </c>
      <c r="B796" s="1549" t="s">
        <v>4947</v>
      </c>
      <c r="C796" s="364" t="s">
        <v>133</v>
      </c>
      <c r="D796" s="1752">
        <f>+'PTAP TIJERETAS'!D317</f>
        <v>24</v>
      </c>
      <c r="E796" s="1637">
        <f>+'PTAP TIJERETAS'!E317</f>
        <v>29766</v>
      </c>
      <c r="F796" s="1637">
        <f t="shared" si="46"/>
        <v>714384</v>
      </c>
    </row>
    <row r="797" spans="1:6" ht="16.8">
      <c r="A797" s="1622" t="s">
        <v>7796</v>
      </c>
      <c r="B797" s="1549" t="s">
        <v>4948</v>
      </c>
      <c r="C797" s="364" t="s">
        <v>133</v>
      </c>
      <c r="D797" s="1752">
        <f>+'PTAP TIJERETAS'!D318</f>
        <v>8</v>
      </c>
      <c r="E797" s="1637">
        <f>+'PTAP TIJERETAS'!E318</f>
        <v>23246</v>
      </c>
      <c r="F797" s="1637">
        <f t="shared" ref="F797:F802" si="47">+ROUND(D797*E797,0)</f>
        <v>185968</v>
      </c>
    </row>
    <row r="798" spans="1:6" ht="16.8">
      <c r="A798" s="1622" t="s">
        <v>7797</v>
      </c>
      <c r="B798" s="1549" t="s">
        <v>4949</v>
      </c>
      <c r="C798" s="364" t="s">
        <v>133</v>
      </c>
      <c r="D798" s="1752">
        <f>+'PTAP TIJERETAS'!D319</f>
        <v>8</v>
      </c>
      <c r="E798" s="1637">
        <f>+'PTAP TIJERETAS'!E319</f>
        <v>153413</v>
      </c>
      <c r="F798" s="1637">
        <f t="shared" si="47"/>
        <v>1227304</v>
      </c>
    </row>
    <row r="799" spans="1:6" ht="16.8">
      <c r="A799" s="1622" t="s">
        <v>7798</v>
      </c>
      <c r="B799" s="1549" t="s">
        <v>4950</v>
      </c>
      <c r="C799" s="364" t="s">
        <v>133</v>
      </c>
      <c r="D799" s="1752">
        <f>+'PTAP TIJERETAS'!D320</f>
        <v>2</v>
      </c>
      <c r="E799" s="1637">
        <f>+'PTAP TIJERETAS'!E320</f>
        <v>1203567</v>
      </c>
      <c r="F799" s="1637">
        <f t="shared" si="47"/>
        <v>2407134</v>
      </c>
    </row>
    <row r="800" spans="1:6" ht="16.8">
      <c r="A800" s="1622" t="s">
        <v>7799</v>
      </c>
      <c r="B800" s="1549" t="s">
        <v>4951</v>
      </c>
      <c r="C800" s="364" t="s">
        <v>133</v>
      </c>
      <c r="D800" s="1752">
        <f>+'PTAP TIJERETAS'!D321</f>
        <v>10</v>
      </c>
      <c r="E800" s="1637">
        <f>+'PTAP TIJERETAS'!E321</f>
        <v>67391</v>
      </c>
      <c r="F800" s="1637">
        <f t="shared" si="47"/>
        <v>673910</v>
      </c>
    </row>
    <row r="801" spans="1:13" ht="16.8">
      <c r="A801" s="1622" t="s">
        <v>7800</v>
      </c>
      <c r="B801" s="1549" t="s">
        <v>4952</v>
      </c>
      <c r="C801" s="364" t="s">
        <v>133</v>
      </c>
      <c r="D801" s="1752">
        <f>+'PTAP TIJERETAS'!D322</f>
        <v>1</v>
      </c>
      <c r="E801" s="1637">
        <f>+'PTAP TIJERETAS'!E322</f>
        <v>1533435</v>
      </c>
      <c r="F801" s="1637">
        <f t="shared" si="47"/>
        <v>1533435</v>
      </c>
    </row>
    <row r="802" spans="1:13" ht="16.8">
      <c r="A802" s="1622" t="s">
        <v>7801</v>
      </c>
      <c r="B802" s="1549" t="s">
        <v>4986</v>
      </c>
      <c r="C802" s="364" t="s">
        <v>133</v>
      </c>
      <c r="D802" s="1752">
        <f>+'PTAP TIJERETAS'!D323</f>
        <v>2</v>
      </c>
      <c r="E802" s="1637">
        <f>+'PTAP TIJERETAS'!E323</f>
        <v>1317450</v>
      </c>
      <c r="F802" s="1637">
        <f t="shared" si="47"/>
        <v>2634900</v>
      </c>
    </row>
    <row r="803" spans="1:13" s="492" customFormat="1" ht="18">
      <c r="A803" s="1703">
        <v>105</v>
      </c>
      <c r="B803" s="1777" t="s">
        <v>5719</v>
      </c>
      <c r="C803" s="1778"/>
      <c r="D803" s="1778"/>
      <c r="E803" s="1778"/>
      <c r="F803" s="2676">
        <f>+SUM(F804:F808)</f>
        <v>34044500</v>
      </c>
      <c r="G803" s="711"/>
      <c r="H803" s="61"/>
      <c r="K803" s="1495"/>
      <c r="L803" s="1495"/>
      <c r="M803" s="1495"/>
    </row>
    <row r="804" spans="1:13" s="492" customFormat="1" ht="18">
      <c r="A804" s="1748"/>
      <c r="B804" s="1696" t="s">
        <v>5713</v>
      </c>
      <c r="C804" s="471"/>
      <c r="D804" s="1752"/>
      <c r="E804" s="260"/>
      <c r="F804" s="1531"/>
      <c r="G804" s="711"/>
      <c r="H804" s="61"/>
      <c r="K804" s="1495"/>
      <c r="L804" s="1495"/>
      <c r="M804" s="1495"/>
    </row>
    <row r="805" spans="1:13" s="492" customFormat="1" ht="134.4">
      <c r="A805" s="1622" t="s">
        <v>7804</v>
      </c>
      <c r="B805" s="1544" t="s">
        <v>5716</v>
      </c>
      <c r="C805" s="471" t="s">
        <v>133</v>
      </c>
      <c r="D805" s="1749">
        <v>1</v>
      </c>
      <c r="E805" s="260">
        <f>+'PTAP TIJERETAS'!E326</f>
        <v>25004000</v>
      </c>
      <c r="F805" s="260">
        <f t="shared" ref="F805:F808" si="48">+ROUND(D805*E805,0)</f>
        <v>25004000</v>
      </c>
      <c r="G805" s="711"/>
      <c r="H805" s="61"/>
      <c r="K805" s="1495"/>
      <c r="L805" s="1495"/>
      <c r="M805" s="1495"/>
    </row>
    <row r="806" spans="1:13" s="492" customFormat="1" ht="33.6">
      <c r="A806" s="1776"/>
      <c r="B806" s="1697" t="s">
        <v>5715</v>
      </c>
      <c r="C806" s="471"/>
      <c r="D806" s="1749"/>
      <c r="E806" s="260"/>
      <c r="F806" s="1531"/>
      <c r="G806" s="711"/>
      <c r="H806" s="61"/>
      <c r="K806" s="1495"/>
      <c r="L806" s="1495"/>
      <c r="M806" s="1495"/>
    </row>
    <row r="807" spans="1:13" s="492" customFormat="1" ht="100.8">
      <c r="A807" s="1622" t="s">
        <v>7805</v>
      </c>
      <c r="B807" s="1544" t="s">
        <v>7803</v>
      </c>
      <c r="C807" s="471" t="s">
        <v>45</v>
      </c>
      <c r="D807" s="1749">
        <v>140</v>
      </c>
      <c r="E807" s="260">
        <f>+'PTAP TIJERETAS'!E328</f>
        <v>45050</v>
      </c>
      <c r="F807" s="260">
        <f t="shared" si="48"/>
        <v>6307000</v>
      </c>
      <c r="G807" s="711"/>
      <c r="H807" s="61"/>
      <c r="K807" s="1495"/>
      <c r="L807" s="1495"/>
      <c r="M807" s="1495"/>
    </row>
    <row r="808" spans="1:13" s="492" customFormat="1" ht="101.4" thickBot="1">
      <c r="A808" s="1622" t="s">
        <v>7806</v>
      </c>
      <c r="B808" s="1544" t="s">
        <v>5119</v>
      </c>
      <c r="C808" s="471" t="s">
        <v>45</v>
      </c>
      <c r="D808" s="1749">
        <v>70</v>
      </c>
      <c r="E808" s="260">
        <f>+'PTAP TIJERETAS'!E329</f>
        <v>39050</v>
      </c>
      <c r="F808" s="260">
        <f t="shared" si="48"/>
        <v>2733500</v>
      </c>
      <c r="G808" s="711"/>
      <c r="H808" s="61"/>
      <c r="K808" s="1495"/>
      <c r="L808" s="1495"/>
      <c r="M808" s="1495"/>
    </row>
    <row r="809" spans="1:13" ht="16.8">
      <c r="A809" s="3334" t="str">
        <f>+A343</f>
        <v>BOMBEO TIJERETA-PATAGONIA</v>
      </c>
      <c r="B809" s="3335"/>
      <c r="C809" s="3335"/>
      <c r="D809" s="3335"/>
      <c r="E809" s="3335"/>
      <c r="F809" s="3336"/>
    </row>
    <row r="810" spans="1:13" ht="33.6">
      <c r="A810" s="1590" t="s">
        <v>22</v>
      </c>
      <c r="B810" s="1591" t="s">
        <v>23</v>
      </c>
      <c r="C810" s="1591" t="s">
        <v>150</v>
      </c>
      <c r="D810" s="1592" t="s">
        <v>539</v>
      </c>
      <c r="E810" s="1593" t="s">
        <v>151</v>
      </c>
      <c r="F810" s="1593" t="s">
        <v>540</v>
      </c>
    </row>
    <row r="811" spans="1:13" ht="16.8">
      <c r="A811" s="1683">
        <v>106</v>
      </c>
      <c r="B811" s="1689" t="s">
        <v>5190</v>
      </c>
      <c r="C811" s="1683"/>
      <c r="D811" s="1690"/>
      <c r="E811" s="1691"/>
      <c r="F811" s="2677">
        <f>SUM(F812:F816)</f>
        <v>18397950</v>
      </c>
      <c r="G811" s="2339">
        <f>+SUM(F811,F817,F819,F822,F824,F826,F828,F830,F832,F834,F838,F846,F850,F852)</f>
        <v>566207138</v>
      </c>
      <c r="H811" s="1717" t="s">
        <v>8225</v>
      </c>
    </row>
    <row r="812" spans="1:13" ht="33.6">
      <c r="A812" s="1622" t="s">
        <v>7807</v>
      </c>
      <c r="B812" s="1618" t="s">
        <v>5245</v>
      </c>
      <c r="C812" s="1599" t="s">
        <v>5191</v>
      </c>
      <c r="D812" s="1476">
        <v>1</v>
      </c>
      <c r="E812" s="1659">
        <f>+'PTAP TIJERETAS'!E396</f>
        <v>1994000</v>
      </c>
      <c r="F812" s="260">
        <f t="shared" ref="F812:F823" si="49">+ROUND(D812*E812,0)</f>
        <v>1994000</v>
      </c>
      <c r="G812" s="2356">
        <f>+'PTAP TIJERETAS'!F441</f>
        <v>566207138</v>
      </c>
    </row>
    <row r="813" spans="1:13" ht="33.6">
      <c r="A813" s="1622" t="s">
        <v>7808</v>
      </c>
      <c r="B813" s="1618" t="s">
        <v>5246</v>
      </c>
      <c r="C813" s="1599" t="s">
        <v>5191</v>
      </c>
      <c r="D813" s="1471">
        <v>2</v>
      </c>
      <c r="E813" s="1659">
        <f>+'PTAP TIJERETAS'!E397</f>
        <v>1389200</v>
      </c>
      <c r="F813" s="260">
        <f t="shared" si="49"/>
        <v>2778400</v>
      </c>
    </row>
    <row r="814" spans="1:13" ht="16.8">
      <c r="A814" s="1622" t="s">
        <v>7809</v>
      </c>
      <c r="B814" s="1618" t="s">
        <v>5247</v>
      </c>
      <c r="C814" s="1599" t="s">
        <v>4693</v>
      </c>
      <c r="D814" s="1692">
        <v>30</v>
      </c>
      <c r="E814" s="1659">
        <f>+'PTAP TIJERETAS'!E398</f>
        <v>3100</v>
      </c>
      <c r="F814" s="260">
        <f t="shared" si="49"/>
        <v>93000</v>
      </c>
    </row>
    <row r="815" spans="1:13" ht="16.8">
      <c r="A815" s="1622" t="s">
        <v>7810</v>
      </c>
      <c r="B815" s="1618" t="s">
        <v>5248</v>
      </c>
      <c r="C815" s="1599" t="s">
        <v>5191</v>
      </c>
      <c r="D815" s="1602">
        <v>1</v>
      </c>
      <c r="E815" s="1659">
        <f>+'PTAP TIJERETAS'!E399</f>
        <v>316150</v>
      </c>
      <c r="F815" s="260">
        <f t="shared" si="49"/>
        <v>316150</v>
      </c>
    </row>
    <row r="816" spans="1:13" ht="33.6">
      <c r="A816" s="1622" t="s">
        <v>7811</v>
      </c>
      <c r="B816" s="1618" t="s">
        <v>5249</v>
      </c>
      <c r="C816" s="1599" t="s">
        <v>5191</v>
      </c>
      <c r="D816" s="1471">
        <v>1</v>
      </c>
      <c r="E816" s="1659">
        <f>+'PTAP TIJERETAS'!E400</f>
        <v>13216400</v>
      </c>
      <c r="F816" s="260">
        <f t="shared" si="49"/>
        <v>13216400</v>
      </c>
    </row>
    <row r="817" spans="1:10" ht="16.8">
      <c r="A817" s="1683">
        <v>107</v>
      </c>
      <c r="B817" s="1689" t="s">
        <v>5526</v>
      </c>
      <c r="C817" s="1683"/>
      <c r="D817" s="1690"/>
      <c r="E817" s="1691"/>
      <c r="F817" s="2677">
        <f>+SUM(F818)</f>
        <v>2292728</v>
      </c>
    </row>
    <row r="818" spans="1:10" ht="16.8">
      <c r="A818" s="1622" t="s">
        <v>7812</v>
      </c>
      <c r="B818" s="1618" t="s">
        <v>5250</v>
      </c>
      <c r="C818" s="1599" t="s">
        <v>5191</v>
      </c>
      <c r="D818" s="1471">
        <v>9</v>
      </c>
      <c r="E818" s="1659">
        <f>+'PTAP TIJERETAS'!E402</f>
        <v>254747.5</v>
      </c>
      <c r="F818" s="260">
        <f t="shared" si="49"/>
        <v>2292728</v>
      </c>
    </row>
    <row r="819" spans="1:10" ht="16.8">
      <c r="A819" s="1683">
        <v>108</v>
      </c>
      <c r="B819" s="1689" t="s">
        <v>5527</v>
      </c>
      <c r="C819" s="1683"/>
      <c r="D819" s="1690"/>
      <c r="E819" s="1691"/>
      <c r="F819" s="2677">
        <f>SUM(F820:F821)</f>
        <v>4850000</v>
      </c>
    </row>
    <row r="820" spans="1:10" ht="50.4">
      <c r="A820" s="1622" t="s">
        <v>7813</v>
      </c>
      <c r="B820" s="1645" t="s">
        <v>5251</v>
      </c>
      <c r="C820" s="1635" t="s">
        <v>5191</v>
      </c>
      <c r="D820" s="1602">
        <v>1</v>
      </c>
      <c r="E820" s="1659">
        <f>+'PTAP TIJERETAS'!E404</f>
        <v>4120000</v>
      </c>
      <c r="F820" s="260">
        <f t="shared" si="49"/>
        <v>4120000</v>
      </c>
    </row>
    <row r="821" spans="1:10" ht="50.4">
      <c r="A821" s="1622" t="s">
        <v>7814</v>
      </c>
      <c r="B821" s="1693" t="s">
        <v>5252</v>
      </c>
      <c r="C821" s="1599" t="s">
        <v>5191</v>
      </c>
      <c r="D821" s="1472">
        <v>1</v>
      </c>
      <c r="E821" s="1659">
        <f>+'PTAP TIJERETAS'!E405</f>
        <v>730000</v>
      </c>
      <c r="F821" s="260">
        <f t="shared" si="49"/>
        <v>730000</v>
      </c>
    </row>
    <row r="822" spans="1:10" ht="33.6">
      <c r="A822" s="1683">
        <v>109</v>
      </c>
      <c r="B822" s="1689" t="s">
        <v>5528</v>
      </c>
      <c r="C822" s="1683"/>
      <c r="D822" s="1690"/>
      <c r="E822" s="1691"/>
      <c r="F822" s="2677">
        <f>SUM(F823)</f>
        <v>3380000</v>
      </c>
    </row>
    <row r="823" spans="1:10" ht="50.4">
      <c r="A823" s="1622" t="s">
        <v>7815</v>
      </c>
      <c r="B823" s="1661" t="s">
        <v>5217</v>
      </c>
      <c r="C823" s="1599" t="s">
        <v>4693</v>
      </c>
      <c r="D823" s="1471">
        <v>20</v>
      </c>
      <c r="E823" s="1659">
        <f>+'PTAP TIJERETAS'!E407</f>
        <v>169000</v>
      </c>
      <c r="F823" s="260">
        <f t="shared" si="49"/>
        <v>3380000</v>
      </c>
    </row>
    <row r="824" spans="1:10" ht="33.6">
      <c r="A824" s="1683">
        <v>110</v>
      </c>
      <c r="B824" s="1689" t="s">
        <v>5529</v>
      </c>
      <c r="C824" s="1683"/>
      <c r="D824" s="1690"/>
      <c r="E824" s="1691"/>
      <c r="F824" s="2677">
        <f>SUM(F825)</f>
        <v>17362000</v>
      </c>
    </row>
    <row r="825" spans="1:10" ht="117.6">
      <c r="A825" s="1622" t="s">
        <v>7816</v>
      </c>
      <c r="B825" s="1638" t="s">
        <v>5218</v>
      </c>
      <c r="C825" s="1635" t="s">
        <v>5191</v>
      </c>
      <c r="D825" s="1602">
        <v>1</v>
      </c>
      <c r="E825" s="1659">
        <f>+'PTAP TIJERETAS'!E409</f>
        <v>17362000</v>
      </c>
      <c r="F825" s="260">
        <f>+ROUND(D825*E825,0)</f>
        <v>17362000</v>
      </c>
      <c r="G825" s="2354"/>
      <c r="I825" s="1717"/>
      <c r="J825" s="1717"/>
    </row>
    <row r="826" spans="1:10" ht="33.6">
      <c r="A826" s="1683">
        <v>111</v>
      </c>
      <c r="B826" s="1689" t="s">
        <v>5530</v>
      </c>
      <c r="C826" s="1683"/>
      <c r="D826" s="1690"/>
      <c r="E826" s="1691"/>
      <c r="F826" s="2677">
        <f>SUM(F827)</f>
        <v>2028000</v>
      </c>
    </row>
    <row r="827" spans="1:10" ht="50.4">
      <c r="A827" s="1622" t="s">
        <v>7817</v>
      </c>
      <c r="B827" s="1661" t="s">
        <v>5219</v>
      </c>
      <c r="C827" s="1599" t="s">
        <v>4693</v>
      </c>
      <c r="D827" s="1471">
        <v>12</v>
      </c>
      <c r="E827" s="1659">
        <f>+'PTAP TIJERETAS'!E411</f>
        <v>169000</v>
      </c>
      <c r="F827" s="260">
        <f>+ROUND(D827*E827,0)</f>
        <v>2028000</v>
      </c>
    </row>
    <row r="828" spans="1:10" ht="33.6">
      <c r="A828" s="1683">
        <v>112</v>
      </c>
      <c r="B828" s="1689" t="s">
        <v>5531</v>
      </c>
      <c r="C828" s="1683"/>
      <c r="D828" s="1690"/>
      <c r="E828" s="1691"/>
      <c r="F828" s="2677">
        <f>SUM(F829)</f>
        <v>2535000</v>
      </c>
    </row>
    <row r="829" spans="1:10" ht="50.4">
      <c r="A829" s="1622" t="s">
        <v>7818</v>
      </c>
      <c r="B829" s="1661" t="s">
        <v>5220</v>
      </c>
      <c r="C829" s="1599" t="s">
        <v>4693</v>
      </c>
      <c r="D829" s="1471">
        <v>15</v>
      </c>
      <c r="E829" s="1659">
        <f>+'PTAP TIJERETAS'!E413</f>
        <v>169000</v>
      </c>
      <c r="F829" s="260">
        <f>+ROUND(D829*E829,0)</f>
        <v>2535000</v>
      </c>
    </row>
    <row r="830" spans="1:10" ht="16.8">
      <c r="A830" s="1683">
        <v>113</v>
      </c>
      <c r="B830" s="1689" t="s">
        <v>5532</v>
      </c>
      <c r="C830" s="1683"/>
      <c r="D830" s="1690"/>
      <c r="E830" s="1691"/>
      <c r="F830" s="2677">
        <f>SUM(F831)</f>
        <v>101793972</v>
      </c>
    </row>
    <row r="831" spans="1:10" ht="67.2">
      <c r="A831" s="1622" t="s">
        <v>7819</v>
      </c>
      <c r="B831" s="1662" t="s">
        <v>5254</v>
      </c>
      <c r="C831" s="1599" t="s">
        <v>5191</v>
      </c>
      <c r="D831" s="1471">
        <v>1</v>
      </c>
      <c r="E831" s="1659">
        <f>+'PTAP TIJERETAS'!E415</f>
        <v>101793972</v>
      </c>
      <c r="F831" s="260">
        <f>+ROUND(D831*E831,0)</f>
        <v>101793972</v>
      </c>
    </row>
    <row r="832" spans="1:10" ht="16.8">
      <c r="B832" s="1689" t="s">
        <v>5533</v>
      </c>
      <c r="C832" s="1683"/>
      <c r="D832" s="1690"/>
      <c r="E832" s="1691"/>
      <c r="F832" s="2677">
        <f>SUM(F833)</f>
        <v>114736000</v>
      </c>
    </row>
    <row r="833" spans="1:6" ht="201.6">
      <c r="A833" s="1622" t="s">
        <v>7820</v>
      </c>
      <c r="B833" s="1618" t="s">
        <v>5253</v>
      </c>
      <c r="C833" s="1599" t="s">
        <v>5191</v>
      </c>
      <c r="D833" s="1472">
        <v>1</v>
      </c>
      <c r="E833" s="1659">
        <f>+'PTAP TIJERETAS'!E417</f>
        <v>114736000</v>
      </c>
      <c r="F833" s="260">
        <f>+ROUND(D833*E833,0)</f>
        <v>114736000</v>
      </c>
    </row>
    <row r="834" spans="1:6" ht="33.6">
      <c r="A834" s="1683">
        <v>115</v>
      </c>
      <c r="B834" s="1689" t="s">
        <v>5534</v>
      </c>
      <c r="C834" s="1683"/>
      <c r="D834" s="1690"/>
      <c r="E834" s="1691"/>
      <c r="F834" s="2677">
        <f>SUM(F835:F837)</f>
        <v>4720800</v>
      </c>
    </row>
    <row r="835" spans="1:6" ht="50.4">
      <c r="A835" s="1622" t="s">
        <v>7821</v>
      </c>
      <c r="B835" s="1661" t="s">
        <v>5255</v>
      </c>
      <c r="C835" s="1599" t="s">
        <v>4693</v>
      </c>
      <c r="D835" s="1471">
        <v>10</v>
      </c>
      <c r="E835" s="1659">
        <f>+'PTAP TIJERETAS'!E419</f>
        <v>22050</v>
      </c>
      <c r="F835" s="260">
        <f>+ROUND(D835*E835,0)</f>
        <v>220500</v>
      </c>
    </row>
    <row r="836" spans="1:6" ht="50.4">
      <c r="A836" s="1622" t="s">
        <v>7822</v>
      </c>
      <c r="B836" s="1661" t="s">
        <v>5256</v>
      </c>
      <c r="C836" s="1599" t="s">
        <v>4693</v>
      </c>
      <c r="D836" s="1471">
        <v>30</v>
      </c>
      <c r="E836" s="1659">
        <f>+'PTAP TIJERETAS'!E420</f>
        <v>22050</v>
      </c>
      <c r="F836" s="260">
        <f t="shared" ref="F836:F837" si="50">+ROUND(D836*E836,0)</f>
        <v>661500</v>
      </c>
    </row>
    <row r="837" spans="1:6" ht="67.2">
      <c r="A837" s="1622" t="s">
        <v>7823</v>
      </c>
      <c r="B837" s="1661" t="s">
        <v>5109</v>
      </c>
      <c r="C837" s="1599" t="s">
        <v>4693</v>
      </c>
      <c r="D837" s="1471">
        <v>56</v>
      </c>
      <c r="E837" s="1659">
        <f>+'PTAP TIJERETAS'!E421</f>
        <v>68550</v>
      </c>
      <c r="F837" s="260">
        <f t="shared" si="50"/>
        <v>3838800</v>
      </c>
    </row>
    <row r="838" spans="1:6" ht="16.8">
      <c r="A838" s="1683">
        <v>116</v>
      </c>
      <c r="B838" s="1689" t="s">
        <v>5535</v>
      </c>
      <c r="C838" s="1683"/>
      <c r="D838" s="1690"/>
      <c r="E838" s="1691"/>
      <c r="F838" s="2677">
        <f>SUM(F839:F845)</f>
        <v>3163100</v>
      </c>
    </row>
    <row r="839" spans="1:6" ht="16.8">
      <c r="A839" s="1622" t="s">
        <v>7824</v>
      </c>
      <c r="B839" s="1664" t="s">
        <v>5123</v>
      </c>
      <c r="C839" s="1599" t="s">
        <v>5191</v>
      </c>
      <c r="D839" s="1471">
        <v>1</v>
      </c>
      <c r="E839" s="1659">
        <f>+'PTAP TIJERETAS'!E423</f>
        <v>284050</v>
      </c>
      <c r="F839" s="260">
        <f>+ROUND(D839*E839,0)</f>
        <v>284050</v>
      </c>
    </row>
    <row r="840" spans="1:6" ht="16.8">
      <c r="A840" s="1622" t="s">
        <v>7825</v>
      </c>
      <c r="B840" s="1664" t="s">
        <v>5129</v>
      </c>
      <c r="C840" s="1599" t="s">
        <v>5191</v>
      </c>
      <c r="D840" s="1471">
        <v>1</v>
      </c>
      <c r="E840" s="1659">
        <f>+'PTAP TIJERETAS'!E424</f>
        <v>157050</v>
      </c>
      <c r="F840" s="260">
        <f t="shared" ref="F840:F845" si="51">+ROUND(D840*E840,0)</f>
        <v>157050</v>
      </c>
    </row>
    <row r="841" spans="1:6" ht="33.6">
      <c r="A841" s="1622" t="s">
        <v>7826</v>
      </c>
      <c r="B841" s="1663" t="s">
        <v>5257</v>
      </c>
      <c r="C841" s="1599" t="s">
        <v>5191</v>
      </c>
      <c r="D841" s="1471">
        <v>14</v>
      </c>
      <c r="E841" s="1659">
        <f>+'PTAP TIJERETAS'!E425</f>
        <v>46200</v>
      </c>
      <c r="F841" s="260">
        <f t="shared" si="51"/>
        <v>646800</v>
      </c>
    </row>
    <row r="842" spans="1:6" ht="33.6">
      <c r="A842" s="1622" t="s">
        <v>7827</v>
      </c>
      <c r="B842" s="1663" t="s">
        <v>5258</v>
      </c>
      <c r="C842" s="1599" t="s">
        <v>5191</v>
      </c>
      <c r="D842" s="1471">
        <v>3</v>
      </c>
      <c r="E842" s="1659">
        <f>+'PTAP TIJERETAS'!E426</f>
        <v>39400</v>
      </c>
      <c r="F842" s="260">
        <f t="shared" si="51"/>
        <v>118200</v>
      </c>
    </row>
    <row r="843" spans="1:6" ht="33.6">
      <c r="A843" s="1622" t="s">
        <v>7828</v>
      </c>
      <c r="B843" s="1663" t="s">
        <v>5259</v>
      </c>
      <c r="C843" s="1599" t="s">
        <v>5191</v>
      </c>
      <c r="D843" s="1471">
        <v>2</v>
      </c>
      <c r="E843" s="1659">
        <f>+'PTAP TIJERETAS'!E427</f>
        <v>52100</v>
      </c>
      <c r="F843" s="260">
        <f t="shared" si="51"/>
        <v>104200</v>
      </c>
    </row>
    <row r="844" spans="1:6" ht="16.8">
      <c r="A844" s="1622" t="s">
        <v>7829</v>
      </c>
      <c r="B844" s="1663" t="s">
        <v>5260</v>
      </c>
      <c r="C844" s="1599" t="s">
        <v>5191</v>
      </c>
      <c r="D844" s="1471">
        <v>6</v>
      </c>
      <c r="E844" s="1659">
        <f>+'PTAP TIJERETAS'!E428</f>
        <v>215200</v>
      </c>
      <c r="F844" s="260">
        <f t="shared" si="51"/>
        <v>1291200</v>
      </c>
    </row>
    <row r="845" spans="1:6" ht="16.8">
      <c r="A845" s="1622" t="s">
        <v>7830</v>
      </c>
      <c r="B845" s="1663" t="s">
        <v>5261</v>
      </c>
      <c r="C845" s="1599" t="s">
        <v>5191</v>
      </c>
      <c r="D845" s="1471">
        <v>8</v>
      </c>
      <c r="E845" s="1659">
        <f>+'PTAP TIJERETAS'!E429</f>
        <v>70200</v>
      </c>
      <c r="F845" s="260">
        <f t="shared" si="51"/>
        <v>561600</v>
      </c>
    </row>
    <row r="846" spans="1:6" ht="16.8">
      <c r="A846" s="1683">
        <v>117</v>
      </c>
      <c r="B846" s="1689" t="s">
        <v>5536</v>
      </c>
      <c r="C846" s="1683"/>
      <c r="D846" s="1690"/>
      <c r="E846" s="1691"/>
      <c r="F846" s="2677">
        <f>SUM(F847:F849)</f>
        <v>11682800</v>
      </c>
    </row>
    <row r="847" spans="1:6" ht="50.4">
      <c r="A847" s="1622" t="s">
        <v>7831</v>
      </c>
      <c r="B847" s="1465" t="s">
        <v>5168</v>
      </c>
      <c r="C847" s="364" t="s">
        <v>4693</v>
      </c>
      <c r="D847" s="1610">
        <v>180</v>
      </c>
      <c r="E847" s="1659">
        <f>+'PTAP TIJERETAS'!E431</f>
        <v>12200</v>
      </c>
      <c r="F847" s="260">
        <f>+ROUND(D847*E847,0)</f>
        <v>2196000</v>
      </c>
    </row>
    <row r="848" spans="1:6" ht="33.6">
      <c r="A848" s="1622" t="s">
        <v>7832</v>
      </c>
      <c r="B848" s="1465" t="s">
        <v>5262</v>
      </c>
      <c r="C848" s="364" t="s">
        <v>5191</v>
      </c>
      <c r="D848" s="1610">
        <v>9</v>
      </c>
      <c r="E848" s="1659">
        <f>+'PTAP TIJERETAS'!E432</f>
        <v>925200</v>
      </c>
      <c r="F848" s="260">
        <f t="shared" ref="F848:F851" si="52">+ROUND(D848*E848,0)</f>
        <v>8326800</v>
      </c>
    </row>
    <row r="849" spans="1:17" ht="16.8">
      <c r="A849" s="1622" t="s">
        <v>7833</v>
      </c>
      <c r="B849" s="1465" t="s">
        <v>5263</v>
      </c>
      <c r="C849" s="364" t="s">
        <v>5191</v>
      </c>
      <c r="D849" s="1610">
        <v>8</v>
      </c>
      <c r="E849" s="1659">
        <f>+'PTAP TIJERETAS'!E433</f>
        <v>145000</v>
      </c>
      <c r="F849" s="260">
        <f t="shared" si="52"/>
        <v>1160000</v>
      </c>
    </row>
    <row r="850" spans="1:17" ht="16.8">
      <c r="A850" s="1683">
        <v>118</v>
      </c>
      <c r="B850" s="1689" t="s">
        <v>5537</v>
      </c>
      <c r="C850" s="1683"/>
      <c r="D850" s="1690"/>
      <c r="E850" s="1691"/>
      <c r="F850" s="2677">
        <f>SUM(F851)</f>
        <v>24420000</v>
      </c>
    </row>
    <row r="851" spans="1:17" ht="151.19999999999999">
      <c r="A851" s="1622" t="s">
        <v>7834</v>
      </c>
      <c r="B851" s="1618" t="s">
        <v>5264</v>
      </c>
      <c r="C851" s="1599" t="s">
        <v>5191</v>
      </c>
      <c r="D851" s="1471">
        <v>1</v>
      </c>
      <c r="E851" s="1659">
        <f>+'PTAP TIJERETAS'!E435</f>
        <v>24420000</v>
      </c>
      <c r="F851" s="260">
        <f t="shared" si="52"/>
        <v>24420000</v>
      </c>
    </row>
    <row r="852" spans="1:17" ht="16.8">
      <c r="A852" s="1683">
        <v>119</v>
      </c>
      <c r="B852" s="3357" t="s">
        <v>5657</v>
      </c>
      <c r="C852" s="3358"/>
      <c r="D852" s="3358"/>
      <c r="E852" s="1684"/>
      <c r="F852" s="2677">
        <f>SUM(F853:F855)</f>
        <v>254844788</v>
      </c>
    </row>
    <row r="853" spans="1:17" s="1717" customFormat="1" ht="117.6">
      <c r="A853" s="1622" t="s">
        <v>7835</v>
      </c>
      <c r="B853" s="349" t="s">
        <v>6229</v>
      </c>
      <c r="C853" s="1635" t="s">
        <v>5191</v>
      </c>
      <c r="D853" s="1635">
        <v>2</v>
      </c>
      <c r="E853" s="1659">
        <f>+'PTAP TIJERETAS'!E437</f>
        <v>36541188</v>
      </c>
      <c r="F853" s="260">
        <f>+ROUND(D853*E853,0)</f>
        <v>73082376</v>
      </c>
      <c r="G853" s="2354"/>
      <c r="K853" s="1733"/>
      <c r="L853" s="1733"/>
      <c r="M853" s="1733"/>
    </row>
    <row r="854" spans="1:17" s="61" customFormat="1" ht="111" customHeight="1">
      <c r="A854" s="1622" t="s">
        <v>7836</v>
      </c>
      <c r="B854" s="349" t="s">
        <v>6230</v>
      </c>
      <c r="C854" s="2926" t="s">
        <v>5191</v>
      </c>
      <c r="D854" s="2926">
        <v>2</v>
      </c>
      <c r="E854" s="1659">
        <f>+'PTAP TIJERETAS'!E438</f>
        <v>48320998</v>
      </c>
      <c r="F854" s="260">
        <f t="shared" ref="F854:F855" si="53">+ROUND(D854*E854,0)</f>
        <v>96641996</v>
      </c>
      <c r="G854" s="95"/>
      <c r="K854" s="2739"/>
      <c r="L854" s="2739"/>
      <c r="M854" s="2739"/>
    </row>
    <row r="855" spans="1:17" s="61" customFormat="1" ht="110.25" customHeight="1" thickBot="1">
      <c r="A855" s="1622" t="s">
        <v>7837</v>
      </c>
      <c r="B855" s="349" t="s">
        <v>6309</v>
      </c>
      <c r="C855" s="2926" t="s">
        <v>5191</v>
      </c>
      <c r="D855" s="2926">
        <v>2</v>
      </c>
      <c r="E855" s="1659">
        <f>+'PTAP TIJERETAS'!E439</f>
        <v>42560208</v>
      </c>
      <c r="F855" s="260">
        <f t="shared" si="53"/>
        <v>85120416</v>
      </c>
      <c r="G855" s="95"/>
      <c r="K855" s="2739"/>
      <c r="L855" s="2739"/>
      <c r="M855" s="2739"/>
    </row>
    <row r="856" spans="1:17" ht="16.8">
      <c r="A856" s="3373" t="str">
        <f>+A396</f>
        <v xml:space="preserve"> PRESUPUESTO ACCESORIOS BOMBEO TIJERETAS - PATAGONIA</v>
      </c>
      <c r="B856" s="3335"/>
      <c r="C856" s="3335"/>
      <c r="D856" s="3335"/>
      <c r="E856" s="3335"/>
      <c r="F856" s="3336"/>
    </row>
    <row r="857" spans="1:17" ht="33.6">
      <c r="A857" s="1590" t="s">
        <v>22</v>
      </c>
      <c r="B857" s="1591" t="s">
        <v>23</v>
      </c>
      <c r="C857" s="1591" t="s">
        <v>150</v>
      </c>
      <c r="D857" s="1592" t="s">
        <v>539</v>
      </c>
      <c r="E857" s="1593" t="s">
        <v>151</v>
      </c>
      <c r="F857" s="1593" t="s">
        <v>540</v>
      </c>
    </row>
    <row r="858" spans="1:17" s="1623" customFormat="1" ht="16.8">
      <c r="A858" s="1683">
        <v>120</v>
      </c>
      <c r="B858" s="3357" t="s">
        <v>1128</v>
      </c>
      <c r="C858" s="3358"/>
      <c r="D858" s="3358"/>
      <c r="E858" s="1685"/>
      <c r="F858" s="2251">
        <f>+SUM(F859:F876)</f>
        <v>47061067</v>
      </c>
      <c r="G858" s="2800">
        <f>+F858</f>
        <v>47061067</v>
      </c>
      <c r="H858" s="1623" t="s">
        <v>8225</v>
      </c>
      <c r="I858" s="1625"/>
      <c r="J858" s="1625"/>
      <c r="K858" s="1706"/>
      <c r="L858" s="1706"/>
      <c r="M858" s="1625"/>
      <c r="N858" s="1625"/>
      <c r="O858" s="1625"/>
      <c r="P858" s="1625"/>
      <c r="Q858" s="1625"/>
    </row>
    <row r="859" spans="1:17" s="1623" customFormat="1" ht="16.8">
      <c r="A859" s="1617" t="s">
        <v>7838</v>
      </c>
      <c r="B859" s="1618" t="s">
        <v>4407</v>
      </c>
      <c r="C859" s="364" t="s">
        <v>427</v>
      </c>
      <c r="D859" s="1639">
        <v>2</v>
      </c>
      <c r="E859" s="1637">
        <f>+'PTAP TIJERETAS'!E474</f>
        <v>1899100</v>
      </c>
      <c r="F859" s="260">
        <f t="shared" ref="F859:F876" si="54">+ROUND(D859*E859,0)</f>
        <v>3798200</v>
      </c>
      <c r="G859" s="1625">
        <f>+'PTAP TIJERETAS'!F473</f>
        <v>47061067</v>
      </c>
      <c r="I859" s="1625"/>
      <c r="J859" s="1625"/>
      <c r="K859" s="1706"/>
      <c r="L859" s="1706"/>
      <c r="M859" s="1625"/>
      <c r="N859" s="1625"/>
      <c r="O859" s="1625"/>
      <c r="P859" s="1625"/>
      <c r="Q859" s="1625"/>
    </row>
    <row r="860" spans="1:17" s="1623" customFormat="1" ht="16.8">
      <c r="A860" s="1617" t="s">
        <v>7839</v>
      </c>
      <c r="B860" s="1618" t="s">
        <v>4408</v>
      </c>
      <c r="C860" s="364" t="s">
        <v>427</v>
      </c>
      <c r="D860" s="1639">
        <v>2</v>
      </c>
      <c r="E860" s="1637">
        <f>+'PTAP TIJERETAS'!E475</f>
        <v>1123600</v>
      </c>
      <c r="F860" s="260">
        <f t="shared" si="54"/>
        <v>2247200</v>
      </c>
      <c r="G860" s="1704"/>
      <c r="H860" s="1625"/>
      <c r="I860" s="1625"/>
      <c r="J860" s="1625"/>
      <c r="K860" s="1706"/>
      <c r="L860" s="1706"/>
      <c r="M860" s="1625"/>
      <c r="N860" s="1625"/>
      <c r="O860" s="1625"/>
      <c r="P860" s="1625"/>
      <c r="Q860" s="1625"/>
    </row>
    <row r="861" spans="1:17" s="1623" customFormat="1" ht="16.8">
      <c r="A861" s="1617" t="s">
        <v>7840</v>
      </c>
      <c r="B861" s="1618" t="s">
        <v>4411</v>
      </c>
      <c r="C861" s="364" t="s">
        <v>427</v>
      </c>
      <c r="D861" s="1639">
        <v>5</v>
      </c>
      <c r="E861" s="1637">
        <f>+'PTAP TIJERETAS'!E476</f>
        <v>639150</v>
      </c>
      <c r="F861" s="260">
        <f t="shared" si="54"/>
        <v>3195750</v>
      </c>
      <c r="G861" s="1704"/>
      <c r="H861" s="1625"/>
      <c r="I861" s="1625"/>
      <c r="J861" s="1625"/>
      <c r="K861" s="1706"/>
      <c r="L861" s="1706"/>
      <c r="M861" s="1625"/>
      <c r="N861" s="1625"/>
      <c r="O861" s="1625"/>
      <c r="P861" s="1625"/>
      <c r="Q861" s="1625"/>
    </row>
    <row r="862" spans="1:17" s="1623" customFormat="1" ht="16.8">
      <c r="A862" s="1617" t="s">
        <v>7841</v>
      </c>
      <c r="B862" s="1618" t="s">
        <v>4412</v>
      </c>
      <c r="C862" s="364" t="s">
        <v>427</v>
      </c>
      <c r="D862" s="1639">
        <v>2</v>
      </c>
      <c r="E862" s="1637">
        <f>+'PTAP TIJERETAS'!E477</f>
        <v>1268600</v>
      </c>
      <c r="F862" s="260">
        <f t="shared" si="54"/>
        <v>2537200</v>
      </c>
      <c r="G862" s="1704"/>
      <c r="H862" s="1625"/>
      <c r="I862" s="1625"/>
      <c r="J862" s="1625"/>
      <c r="K862" s="1706"/>
      <c r="L862" s="1706"/>
      <c r="M862" s="1625"/>
      <c r="N862" s="1625"/>
      <c r="O862" s="1625"/>
      <c r="P862" s="1625"/>
      <c r="Q862" s="1625"/>
    </row>
    <row r="863" spans="1:17" s="1623" customFormat="1" ht="16.8">
      <c r="A863" s="1617" t="s">
        <v>7842</v>
      </c>
      <c r="B863" s="1618" t="s">
        <v>4413</v>
      </c>
      <c r="C863" s="364" t="s">
        <v>427</v>
      </c>
      <c r="D863" s="1639">
        <v>2</v>
      </c>
      <c r="E863" s="1637">
        <f>+'PTAP TIJERETAS'!E478</f>
        <v>750325</v>
      </c>
      <c r="F863" s="260">
        <f t="shared" si="54"/>
        <v>1500650</v>
      </c>
      <c r="G863" s="1704"/>
      <c r="H863" s="1625"/>
      <c r="I863" s="1625"/>
      <c r="J863" s="1625"/>
      <c r="K863" s="1706"/>
      <c r="L863" s="1706"/>
      <c r="M863" s="1625"/>
      <c r="N863" s="1625"/>
      <c r="O863" s="1625"/>
      <c r="P863" s="1625"/>
      <c r="Q863" s="1625"/>
    </row>
    <row r="864" spans="1:17" s="1623" customFormat="1" ht="16.8">
      <c r="A864" s="1617" t="s">
        <v>7843</v>
      </c>
      <c r="B864" s="1618" t="s">
        <v>4414</v>
      </c>
      <c r="C864" s="364" t="s">
        <v>427</v>
      </c>
      <c r="D864" s="1639">
        <v>2</v>
      </c>
      <c r="E864" s="1637">
        <f>+'PTAP TIJERETAS'!E479</f>
        <v>684300</v>
      </c>
      <c r="F864" s="260">
        <f t="shared" si="54"/>
        <v>1368600</v>
      </c>
      <c r="G864" s="1704"/>
      <c r="H864" s="1625"/>
      <c r="I864" s="1625"/>
      <c r="J864" s="1625"/>
      <c r="K864" s="1706"/>
      <c r="L864" s="1706"/>
      <c r="M864" s="1625"/>
      <c r="N864" s="1625"/>
      <c r="O864" s="1625"/>
      <c r="P864" s="1625"/>
      <c r="Q864" s="1625"/>
    </row>
    <row r="865" spans="1:17" s="1623" customFormat="1" ht="16.8">
      <c r="A865" s="1617" t="s">
        <v>7844</v>
      </c>
      <c r="B865" s="1618" t="s">
        <v>4415</v>
      </c>
      <c r="C865" s="364" t="s">
        <v>427</v>
      </c>
      <c r="D865" s="1639">
        <v>2</v>
      </c>
      <c r="E865" s="1637">
        <f>+'PTAP TIJERETAS'!E480</f>
        <v>654550</v>
      </c>
      <c r="F865" s="260">
        <f t="shared" si="54"/>
        <v>1309100</v>
      </c>
      <c r="G865" s="1704"/>
      <c r="H865" s="1625"/>
      <c r="I865" s="1625"/>
      <c r="J865" s="1625"/>
      <c r="K865" s="1706"/>
      <c r="L865" s="1706"/>
      <c r="M865" s="1625"/>
      <c r="N865" s="1625"/>
      <c r="O865" s="1625"/>
      <c r="P865" s="1625"/>
      <c r="Q865" s="1625"/>
    </row>
    <row r="866" spans="1:17" s="1623" customFormat="1" ht="16.8">
      <c r="A866" s="1617" t="s">
        <v>7845</v>
      </c>
      <c r="B866" s="1618" t="s">
        <v>4416</v>
      </c>
      <c r="C866" s="364" t="s">
        <v>427</v>
      </c>
      <c r="D866" s="1639">
        <v>2</v>
      </c>
      <c r="E866" s="1637">
        <f>+'PTAP TIJERETAS'!E481</f>
        <v>777965</v>
      </c>
      <c r="F866" s="260">
        <f t="shared" si="54"/>
        <v>1555930</v>
      </c>
      <c r="G866" s="1704"/>
      <c r="H866" s="1625"/>
      <c r="I866" s="1625"/>
      <c r="J866" s="1625"/>
      <c r="K866" s="1706"/>
      <c r="L866" s="1706"/>
      <c r="M866" s="1625"/>
      <c r="N866" s="1625"/>
      <c r="O866" s="1625"/>
      <c r="P866" s="1625"/>
      <c r="Q866" s="1625"/>
    </row>
    <row r="867" spans="1:17" s="1623" customFormat="1" ht="16.8">
      <c r="A867" s="1617" t="s">
        <v>7846</v>
      </c>
      <c r="B867" s="1618" t="s">
        <v>4417</v>
      </c>
      <c r="C867" s="364" t="s">
        <v>427</v>
      </c>
      <c r="D867" s="1639">
        <v>2</v>
      </c>
      <c r="E867" s="1637">
        <f>+'PTAP TIJERETAS'!E482</f>
        <v>693475</v>
      </c>
      <c r="F867" s="260">
        <f t="shared" si="54"/>
        <v>1386950</v>
      </c>
      <c r="G867" s="1704"/>
      <c r="H867" s="1625"/>
      <c r="I867" s="1625"/>
      <c r="J867" s="1625"/>
      <c r="K867" s="1706"/>
      <c r="L867" s="1706"/>
      <c r="M867" s="1625"/>
      <c r="N867" s="1625"/>
      <c r="O867" s="1625"/>
      <c r="P867" s="1625"/>
      <c r="Q867" s="1625"/>
    </row>
    <row r="868" spans="1:17" s="1623" customFormat="1" ht="16.8">
      <c r="A868" s="1617" t="s">
        <v>7847</v>
      </c>
      <c r="B868" s="1618" t="s">
        <v>4418</v>
      </c>
      <c r="C868" s="364" t="s">
        <v>427</v>
      </c>
      <c r="D868" s="1639">
        <v>2</v>
      </c>
      <c r="E868" s="1637">
        <f>+'PTAP TIJERETAS'!E483</f>
        <v>3338580</v>
      </c>
      <c r="F868" s="260">
        <f t="shared" si="54"/>
        <v>6677160</v>
      </c>
      <c r="G868" s="1704"/>
      <c r="H868" s="1625"/>
      <c r="I868" s="1625"/>
      <c r="J868" s="1625"/>
      <c r="K868" s="1706"/>
      <c r="L868" s="1706"/>
      <c r="M868" s="1625"/>
      <c r="N868" s="1625"/>
      <c r="O868" s="1625"/>
      <c r="P868" s="1625"/>
      <c r="Q868" s="1625"/>
    </row>
    <row r="869" spans="1:17" s="1623" customFormat="1" ht="13.5" customHeight="1">
      <c r="A869" s="1617" t="s">
        <v>7848</v>
      </c>
      <c r="B869" s="1618" t="s">
        <v>4419</v>
      </c>
      <c r="C869" s="364" t="s">
        <v>427</v>
      </c>
      <c r="D869" s="1639">
        <v>2</v>
      </c>
      <c r="E869" s="1637">
        <f>+'PTAP TIJERETAS'!E484</f>
        <v>2229000</v>
      </c>
      <c r="F869" s="260">
        <f t="shared" si="54"/>
        <v>4458000</v>
      </c>
      <c r="G869" s="1704"/>
      <c r="H869" s="1625"/>
      <c r="I869" s="1625"/>
      <c r="J869" s="1625"/>
      <c r="K869" s="1706"/>
      <c r="L869" s="1706"/>
      <c r="M869" s="1625"/>
      <c r="N869" s="1625"/>
      <c r="O869" s="1625"/>
      <c r="P869" s="1625"/>
      <c r="Q869" s="1625"/>
    </row>
    <row r="870" spans="1:17" s="1623" customFormat="1" ht="16.8">
      <c r="A870" s="1617" t="s">
        <v>7849</v>
      </c>
      <c r="B870" s="1618" t="s">
        <v>4420</v>
      </c>
      <c r="C870" s="364" t="s">
        <v>427</v>
      </c>
      <c r="D870" s="1639">
        <v>4</v>
      </c>
      <c r="E870" s="1637">
        <f>+'PTAP TIJERETAS'!E485</f>
        <v>1086600</v>
      </c>
      <c r="F870" s="260">
        <f t="shared" si="54"/>
        <v>4346400</v>
      </c>
      <c r="G870" s="1704"/>
      <c r="H870" s="1625"/>
      <c r="I870" s="1625"/>
      <c r="J870" s="1625"/>
      <c r="K870" s="1706"/>
      <c r="L870" s="1706"/>
      <c r="M870" s="1625"/>
      <c r="N870" s="1625"/>
      <c r="O870" s="1625"/>
      <c r="P870" s="1625"/>
      <c r="Q870" s="1625"/>
    </row>
    <row r="871" spans="1:17" s="1623" customFormat="1" ht="16.8">
      <c r="A871" s="1617" t="s">
        <v>7850</v>
      </c>
      <c r="B871" s="1618" t="s">
        <v>4421</v>
      </c>
      <c r="C871" s="364" t="s">
        <v>427</v>
      </c>
      <c r="D871" s="1639">
        <v>2</v>
      </c>
      <c r="E871" s="1637">
        <f>+'PTAP TIJERETAS'!E486</f>
        <v>1212910</v>
      </c>
      <c r="F871" s="260">
        <f t="shared" si="54"/>
        <v>2425820</v>
      </c>
      <c r="G871" s="1704"/>
      <c r="H871" s="1625"/>
      <c r="I871" s="1625"/>
      <c r="J871" s="1625"/>
      <c r="K871" s="1706"/>
      <c r="L871" s="1706"/>
      <c r="M871" s="1625"/>
      <c r="N871" s="1625"/>
      <c r="O871" s="1625"/>
      <c r="P871" s="1625"/>
      <c r="Q871" s="1625"/>
    </row>
    <row r="872" spans="1:17" s="1623" customFormat="1" ht="16.8">
      <c r="A872" s="1617" t="s">
        <v>7851</v>
      </c>
      <c r="B872" s="1618" t="s">
        <v>4422</v>
      </c>
      <c r="C872" s="364" t="s">
        <v>427</v>
      </c>
      <c r="D872" s="1639">
        <v>1</v>
      </c>
      <c r="E872" s="1637">
        <f>+'PTAP TIJERETAS'!E487</f>
        <v>634300</v>
      </c>
      <c r="F872" s="260">
        <f t="shared" si="54"/>
        <v>634300</v>
      </c>
      <c r="G872" s="1704"/>
      <c r="H872" s="1625"/>
      <c r="I872" s="1625"/>
      <c r="J872" s="1625"/>
      <c r="K872" s="1706"/>
      <c r="L872" s="1706"/>
      <c r="M872" s="1625"/>
      <c r="N872" s="1625"/>
      <c r="O872" s="1625"/>
      <c r="P872" s="1625"/>
      <c r="Q872" s="1625"/>
    </row>
    <row r="873" spans="1:17" s="1623" customFormat="1" ht="16.8">
      <c r="A873" s="1617" t="s">
        <v>7852</v>
      </c>
      <c r="B873" s="1618" t="s">
        <v>4423</v>
      </c>
      <c r="C873" s="364" t="s">
        <v>427</v>
      </c>
      <c r="D873" s="1639">
        <v>5</v>
      </c>
      <c r="E873" s="1637">
        <f>+'PTAP TIJERETAS'!E488</f>
        <v>1452100</v>
      </c>
      <c r="F873" s="260">
        <f t="shared" si="54"/>
        <v>7260500</v>
      </c>
      <c r="G873" s="1704"/>
      <c r="H873" s="1625"/>
      <c r="I873" s="1625"/>
      <c r="J873" s="1625"/>
      <c r="K873" s="1706"/>
      <c r="L873" s="1706"/>
      <c r="M873" s="1625"/>
      <c r="N873" s="1625"/>
      <c r="O873" s="1625"/>
      <c r="P873" s="1625"/>
      <c r="Q873" s="1625"/>
    </row>
    <row r="874" spans="1:17" s="1623" customFormat="1" ht="16.8">
      <c r="A874" s="1617" t="s">
        <v>7853</v>
      </c>
      <c r="B874" s="1618" t="s">
        <v>4424</v>
      </c>
      <c r="C874" s="364" t="s">
        <v>427</v>
      </c>
      <c r="D874" s="1639">
        <v>1</v>
      </c>
      <c r="E874" s="1637">
        <f>+'PTAP TIJERETAS'!E489</f>
        <v>1109975</v>
      </c>
      <c r="F874" s="260">
        <f t="shared" si="54"/>
        <v>1109975</v>
      </c>
      <c r="G874" s="1704"/>
      <c r="H874" s="1625"/>
      <c r="I874" s="1625"/>
      <c r="J874" s="1625"/>
      <c r="K874" s="1706"/>
      <c r="L874" s="1706"/>
      <c r="M874" s="1625"/>
      <c r="N874" s="1625"/>
      <c r="O874" s="1625"/>
      <c r="P874" s="1625"/>
      <c r="Q874" s="1625"/>
    </row>
    <row r="875" spans="1:17" s="1623" customFormat="1" ht="16.8">
      <c r="A875" s="1617" t="s">
        <v>7854</v>
      </c>
      <c r="B875" s="1618" t="s">
        <v>4527</v>
      </c>
      <c r="C875" s="364" t="s">
        <v>427</v>
      </c>
      <c r="D875" s="1639">
        <v>1</v>
      </c>
      <c r="E875" s="1637">
        <f>+'PTAP TIJERETAS'!E490</f>
        <v>854550</v>
      </c>
      <c r="F875" s="260">
        <f t="shared" si="54"/>
        <v>854550</v>
      </c>
      <c r="G875" s="1704"/>
      <c r="H875" s="1625"/>
      <c r="I875" s="1625"/>
      <c r="J875" s="1625"/>
      <c r="K875" s="1706"/>
      <c r="L875" s="1706"/>
      <c r="M875" s="1625"/>
      <c r="N875" s="1625"/>
      <c r="O875" s="1625"/>
      <c r="P875" s="1625"/>
      <c r="Q875" s="1625"/>
    </row>
    <row r="876" spans="1:17" s="1623" customFormat="1" ht="18.75" customHeight="1" thickBot="1">
      <c r="A876" s="1617" t="s">
        <v>7855</v>
      </c>
      <c r="B876" s="1618" t="s">
        <v>5084</v>
      </c>
      <c r="C876" s="364" t="s">
        <v>427</v>
      </c>
      <c r="D876" s="1639">
        <v>1</v>
      </c>
      <c r="E876" s="1637">
        <f>+'PTAP TIJERETAS'!E491</f>
        <v>394782</v>
      </c>
      <c r="F876" s="260">
        <f t="shared" si="54"/>
        <v>394782</v>
      </c>
      <c r="G876" s="1704"/>
      <c r="H876" s="1625"/>
      <c r="I876" s="1625"/>
      <c r="J876" s="1625"/>
      <c r="K876" s="1706"/>
      <c r="L876" s="1706"/>
      <c r="M876" s="1625"/>
      <c r="N876" s="1625"/>
      <c r="O876" s="1625"/>
      <c r="P876" s="1625"/>
      <c r="Q876" s="1625"/>
    </row>
    <row r="877" spans="1:17" ht="16.8">
      <c r="A877" s="3334" t="s">
        <v>5710</v>
      </c>
      <c r="B877" s="3335"/>
      <c r="C877" s="3335"/>
      <c r="D877" s="3335"/>
      <c r="E877" s="3335"/>
      <c r="F877" s="3356"/>
    </row>
    <row r="878" spans="1:17" ht="33.6">
      <c r="A878" s="1590" t="s">
        <v>22</v>
      </c>
      <c r="B878" s="1591" t="s">
        <v>23</v>
      </c>
      <c r="C878" s="1591" t="s">
        <v>150</v>
      </c>
      <c r="D878" s="1592" t="s">
        <v>539</v>
      </c>
      <c r="E878" s="1593" t="s">
        <v>151</v>
      </c>
      <c r="F878" s="1593" t="s">
        <v>540</v>
      </c>
    </row>
    <row r="879" spans="1:17" s="1623" customFormat="1" ht="16.8">
      <c r="A879" s="1683">
        <v>121</v>
      </c>
      <c r="B879" s="3357" t="s">
        <v>1128</v>
      </c>
      <c r="C879" s="3358"/>
      <c r="D879" s="3358"/>
      <c r="E879" s="1685"/>
      <c r="F879" s="2251">
        <f>+SUM(F880:F893)</f>
        <v>745534458</v>
      </c>
      <c r="G879" s="2342">
        <f>+F879</f>
        <v>745534458</v>
      </c>
      <c r="H879" s="1623" t="s">
        <v>8225</v>
      </c>
      <c r="I879" s="1625"/>
      <c r="J879" s="1625"/>
      <c r="K879" s="1706"/>
      <c r="L879" s="1706"/>
      <c r="M879" s="1625"/>
      <c r="N879" s="1625"/>
      <c r="O879" s="1625"/>
      <c r="P879" s="1625"/>
      <c r="Q879" s="1625"/>
    </row>
    <row r="880" spans="1:17" s="1623" customFormat="1" ht="16.8">
      <c r="A880" s="1617" t="s">
        <v>7871</v>
      </c>
      <c r="B880" s="258" t="str">
        <f>+'LINEAS IMPULSIÓN-CONDUCCIÓN'!B129</f>
        <v>Suministro Tubería PEAD Ø 160mm (6") PN 25 RDE 7.4</v>
      </c>
      <c r="C880" s="364" t="s">
        <v>94</v>
      </c>
      <c r="D880" s="1639">
        <f>+'LINEAS IMPULSIÓN-CONDUCCIÓN'!D129</f>
        <v>774</v>
      </c>
      <c r="E880" s="1637">
        <f>+'LINEAS IMPULSIÓN-CONDUCCIÓN'!E129</f>
        <v>149428</v>
      </c>
      <c r="F880" s="1637">
        <f>ROUND(+E880*D880,0)</f>
        <v>115657272</v>
      </c>
      <c r="G880" s="2805">
        <f>+'LINEAS IMPULSIÓN-CONDUCCIÓN'!G128</f>
        <v>745534458</v>
      </c>
      <c r="I880" s="1625"/>
    </row>
    <row r="881" spans="1:17" s="1623" customFormat="1" ht="16.8">
      <c r="A881" s="1617" t="s">
        <v>7872</v>
      </c>
      <c r="B881" s="258" t="str">
        <f>+'LINEAS IMPULSIÓN-CONDUCCIÓN'!B130</f>
        <v>Suministro Tubería PEAD Ø 160mm (6") PN 16 RDE 11</v>
      </c>
      <c r="C881" s="364" t="s">
        <v>94</v>
      </c>
      <c r="D881" s="1639">
        <f>+'LINEAS IMPULSIÓN-CONDUCCIÓN'!D130</f>
        <v>1441</v>
      </c>
      <c r="E881" s="1637">
        <f>+'LINEAS IMPULSIÓN-CONDUCCIÓN'!E130</f>
        <v>80327</v>
      </c>
      <c r="F881" s="1637">
        <f>ROUND(+E881*D881,0)</f>
        <v>115751207</v>
      </c>
      <c r="G881" s="1704"/>
      <c r="I881" s="1625"/>
    </row>
    <row r="882" spans="1:17" s="1623" customFormat="1" ht="16.8">
      <c r="A882" s="1617" t="s">
        <v>7873</v>
      </c>
      <c r="B882" s="258" t="str">
        <f>+'LINEAS IMPULSIÓN-CONDUCCIÓN'!B131</f>
        <v>Suministro Tubería PEAD Ø 160mm (6") PN 12.5 RDE 13.6</v>
      </c>
      <c r="C882" s="364" t="s">
        <v>94</v>
      </c>
      <c r="D882" s="1639">
        <f>+'LINEAS IMPULSIÓN-CONDUCCIÓN'!D131</f>
        <v>3207</v>
      </c>
      <c r="E882" s="1637">
        <f>+'LINEAS IMPULSIÓN-CONDUCCIÓN'!E131</f>
        <v>71493</v>
      </c>
      <c r="F882" s="1637">
        <f t="shared" ref="F882:F891" si="55">ROUND(+E882*D882,0)</f>
        <v>229278051</v>
      </c>
      <c r="G882" s="1704"/>
      <c r="H882" s="1780"/>
      <c r="I882" s="1625"/>
    </row>
    <row r="883" spans="1:17" s="1623" customFormat="1" ht="16.8">
      <c r="A883" s="1617" t="s">
        <v>7874</v>
      </c>
      <c r="B883" s="258" t="str">
        <f>+'LINEAS IMPULSIÓN-CONDUCCIÓN'!B132</f>
        <v>Suministro Tubería PEAD Ø 160mm (6") PN 10 RDE 17</v>
      </c>
      <c r="C883" s="364" t="s">
        <v>94</v>
      </c>
      <c r="D883" s="1639">
        <f>+'LINEAS IMPULSIÓN-CONDUCCIÓN'!D132</f>
        <v>1178</v>
      </c>
      <c r="E883" s="1637">
        <f>+'LINEAS IMPULSIÓN-CONDUCCIÓN'!E132</f>
        <v>55834</v>
      </c>
      <c r="F883" s="1637">
        <f t="shared" si="55"/>
        <v>65772452</v>
      </c>
      <c r="G883" s="1704"/>
      <c r="H883" s="1780"/>
      <c r="I883" s="1625"/>
    </row>
    <row r="884" spans="1:17" s="1623" customFormat="1" ht="16.8">
      <c r="A884" s="1617" t="s">
        <v>7875</v>
      </c>
      <c r="B884" s="258" t="str">
        <f>+'LINEAS IMPULSIÓN-CONDUCCIÓN'!B133</f>
        <v>Suministro Tubería PEAD Ø 160mm (6") PN 8 RDE 21</v>
      </c>
      <c r="C884" s="364" t="s">
        <v>94</v>
      </c>
      <c r="D884" s="1639">
        <f>+'LINEAS IMPULSIÓN-CONDUCCIÓN'!D133</f>
        <v>643</v>
      </c>
      <c r="E884" s="1637">
        <f>+'LINEAS IMPULSIÓN-CONDUCCIÓN'!E133</f>
        <v>49624</v>
      </c>
      <c r="F884" s="1637">
        <f t="shared" si="55"/>
        <v>31908232</v>
      </c>
      <c r="G884" s="1704"/>
      <c r="H884" s="1780"/>
      <c r="I884" s="1625"/>
    </row>
    <row r="885" spans="1:17" s="1623" customFormat="1" ht="16.8">
      <c r="A885" s="1617" t="s">
        <v>7876</v>
      </c>
      <c r="B885" s="258" t="str">
        <f>+'LINEAS IMPULSIÓN-CONDUCCIÓN'!B134</f>
        <v>Suministro Tubería PEAD Ø 160mm (6") PN 6 RDE 26</v>
      </c>
      <c r="C885" s="364" t="s">
        <v>94</v>
      </c>
      <c r="D885" s="1639">
        <f>+'LINEAS IMPULSIÓN-CONDUCCIÓN'!D134</f>
        <v>1130</v>
      </c>
      <c r="E885" s="1637">
        <f>+'LINEAS IMPULSIÓN-CONDUCCIÓN'!E134</f>
        <v>41579</v>
      </c>
      <c r="F885" s="1637">
        <f t="shared" si="55"/>
        <v>46984270</v>
      </c>
      <c r="G885" s="1704"/>
      <c r="H885" s="1780"/>
      <c r="I885" s="1625"/>
    </row>
    <row r="886" spans="1:17" s="1623" customFormat="1" ht="16.8">
      <c r="A886" s="1617" t="s">
        <v>7877</v>
      </c>
      <c r="B886" s="258" t="str">
        <f>+'LINEAS IMPULSIÓN-CONDUCCIÓN'!B135</f>
        <v>Suministro Tubería PEAD Ø 160mm (6") PN 9 RDE 20</v>
      </c>
      <c r="C886" s="364" t="s">
        <v>94</v>
      </c>
      <c r="D886" s="1639">
        <f>+'LINEAS IMPULSIÓN-CONDUCCIÓN'!D135</f>
        <v>2130</v>
      </c>
      <c r="E886" s="1637">
        <f>+'LINEAS IMPULSIÓN-CONDUCCIÓN'!E135</f>
        <v>53451</v>
      </c>
      <c r="F886" s="1637">
        <f t="shared" ref="F886" si="56">ROUND(+E886*D886,0)</f>
        <v>113850630</v>
      </c>
      <c r="G886" s="1704"/>
      <c r="H886" s="1780"/>
      <c r="I886" s="1625"/>
    </row>
    <row r="887" spans="1:17" s="1623" customFormat="1" ht="20.25" customHeight="1">
      <c r="A887" s="1617" t="s">
        <v>7878</v>
      </c>
      <c r="B887" s="258" t="s">
        <v>6516</v>
      </c>
      <c r="C887" s="364" t="s">
        <v>427</v>
      </c>
      <c r="D887" s="1646">
        <v>9</v>
      </c>
      <c r="E887" s="1637">
        <f>+'LINEAS IMPULSIÓN-CONDUCCIÓN'!E136</f>
        <v>128159.43</v>
      </c>
      <c r="F887" s="1637">
        <f t="shared" si="55"/>
        <v>1153435</v>
      </c>
      <c r="G887" s="1704"/>
      <c r="H887" s="1625"/>
      <c r="I887" s="1625"/>
      <c r="J887" s="1669"/>
    </row>
    <row r="888" spans="1:17" s="1623" customFormat="1" ht="33.6">
      <c r="A888" s="1617" t="s">
        <v>7879</v>
      </c>
      <c r="B888" s="258" t="s">
        <v>6518</v>
      </c>
      <c r="C888" s="364" t="s">
        <v>427</v>
      </c>
      <c r="D888" s="1646">
        <v>8</v>
      </c>
      <c r="E888" s="1637">
        <f>+'LINEAS IMPULSIÓN-CONDUCCIÓN'!E137</f>
        <v>184345.28</v>
      </c>
      <c r="F888" s="1637">
        <f>ROUND(+E888*D888,0)</f>
        <v>1474762</v>
      </c>
      <c r="G888" s="1704"/>
      <c r="H888" s="1625"/>
      <c r="I888" s="1625"/>
      <c r="J888" s="1669"/>
    </row>
    <row r="889" spans="1:17" s="1623" customFormat="1" ht="34.5" customHeight="1">
      <c r="A889" s="1617" t="s">
        <v>7880</v>
      </c>
      <c r="B889" s="258" t="s">
        <v>6519</v>
      </c>
      <c r="C889" s="364" t="s">
        <v>427</v>
      </c>
      <c r="D889" s="1646">
        <v>8</v>
      </c>
      <c r="E889" s="1637">
        <f>+'LINEAS IMPULSIÓN-CONDUCCIÓN'!E138</f>
        <v>184345.28</v>
      </c>
      <c r="F889" s="1637">
        <f>ROUND(+E889*D889,0)</f>
        <v>1474762</v>
      </c>
      <c r="G889" s="1704"/>
      <c r="H889" s="1625"/>
      <c r="I889" s="1625"/>
      <c r="J889" s="1669"/>
    </row>
    <row r="890" spans="1:17" s="1623" customFormat="1" ht="66" customHeight="1">
      <c r="A890" s="1617" t="s">
        <v>8762</v>
      </c>
      <c r="B890" s="269" t="s">
        <v>6918</v>
      </c>
      <c r="C890" s="1636" t="s">
        <v>133</v>
      </c>
      <c r="D890" s="1646">
        <v>10</v>
      </c>
      <c r="E890" s="1637">
        <f>+'LINEAS IMPULSIÓN-CONDUCCIÓN'!E139</f>
        <v>565450</v>
      </c>
      <c r="F890" s="1637">
        <f>ROUND(+E890*D890,0)</f>
        <v>5654500</v>
      </c>
      <c r="G890" s="1704"/>
      <c r="I890" s="273"/>
      <c r="J890" s="273"/>
      <c r="K890" s="1706"/>
      <c r="L890" s="275"/>
      <c r="M890" s="1625"/>
      <c r="N890" s="1625"/>
      <c r="O890" s="273"/>
      <c r="P890" s="276"/>
      <c r="Q890" s="276"/>
    </row>
    <row r="891" spans="1:17" s="1623" customFormat="1" ht="72.75" customHeight="1">
      <c r="A891" s="1617" t="s">
        <v>8763</v>
      </c>
      <c r="B891" s="269" t="s">
        <v>6924</v>
      </c>
      <c r="C891" s="1636" t="s">
        <v>133</v>
      </c>
      <c r="D891" s="1646">
        <v>9</v>
      </c>
      <c r="E891" s="1637">
        <f>+'LINEAS IMPULSIÓN-CONDUCCIÓN'!E140</f>
        <v>442220</v>
      </c>
      <c r="F891" s="1637">
        <f t="shared" si="55"/>
        <v>3979980</v>
      </c>
      <c r="G891" s="1704"/>
      <c r="I891" s="273"/>
      <c r="J891" s="273"/>
      <c r="K891" s="1706"/>
      <c r="L891" s="275"/>
      <c r="M891" s="1625"/>
      <c r="N891" s="1625"/>
      <c r="O891" s="273"/>
      <c r="P891" s="276"/>
      <c r="Q891" s="276"/>
    </row>
    <row r="892" spans="1:17" s="1623" customFormat="1" ht="50.4">
      <c r="A892" s="1617" t="s">
        <v>8764</v>
      </c>
      <c r="B892" s="269" t="s">
        <v>6926</v>
      </c>
      <c r="C892" s="1636" t="s">
        <v>133</v>
      </c>
      <c r="D892" s="1646">
        <v>1</v>
      </c>
      <c r="E892" s="1637">
        <f>+'LINEAS IMPULSIÓN-CONDUCCIÓN'!E141</f>
        <v>1063925</v>
      </c>
      <c r="F892" s="1637">
        <f>ROUND(+E892*D892,0)</f>
        <v>1063925</v>
      </c>
      <c r="G892" s="1704"/>
      <c r="I892" s="273"/>
      <c r="J892" s="273"/>
      <c r="K892" s="1706"/>
      <c r="L892" s="275"/>
      <c r="M892" s="1625"/>
      <c r="N892" s="1625"/>
      <c r="O892" s="273"/>
      <c r="P892" s="276"/>
      <c r="Q892" s="276"/>
    </row>
    <row r="893" spans="1:17" s="1623" customFormat="1" ht="151.80000000000001" thickBot="1">
      <c r="A893" s="1617" t="s">
        <v>8777</v>
      </c>
      <c r="B893" s="269" t="s">
        <v>6940</v>
      </c>
      <c r="C893" s="1636" t="s">
        <v>133</v>
      </c>
      <c r="D893" s="1649">
        <v>2</v>
      </c>
      <c r="E893" s="1637">
        <f>+'LINEAS IMPULSIÓN-CONDUCCIÓN'!E142</f>
        <v>5765490.1099999994</v>
      </c>
      <c r="F893" s="1637">
        <f>ROUND(+E893*D893,0)</f>
        <v>11530980</v>
      </c>
      <c r="G893" s="1704"/>
      <c r="I893" s="273"/>
      <c r="J893" s="273"/>
      <c r="K893" s="1706"/>
      <c r="L893" s="275"/>
      <c r="M893" s="1625"/>
      <c r="N893" s="1625"/>
      <c r="O893" s="273"/>
      <c r="P893" s="276"/>
      <c r="Q893" s="276"/>
    </row>
    <row r="894" spans="1:17" ht="16.8">
      <c r="A894" s="3334" t="s">
        <v>5711</v>
      </c>
      <c r="B894" s="3335"/>
      <c r="C894" s="3335"/>
      <c r="D894" s="3335"/>
      <c r="E894" s="3335"/>
      <c r="F894" s="3356"/>
    </row>
    <row r="895" spans="1:17" ht="33.6">
      <c r="A895" s="1590" t="s">
        <v>22</v>
      </c>
      <c r="B895" s="1591" t="s">
        <v>23</v>
      </c>
      <c r="C895" s="1591" t="s">
        <v>150</v>
      </c>
      <c r="D895" s="1592" t="s">
        <v>539</v>
      </c>
      <c r="E895" s="1593" t="s">
        <v>151</v>
      </c>
      <c r="F895" s="1593" t="s">
        <v>540</v>
      </c>
    </row>
    <row r="896" spans="1:17" ht="18">
      <c r="A896" s="1686"/>
      <c r="B896" s="3374" t="s">
        <v>5751</v>
      </c>
      <c r="C896" s="3374"/>
      <c r="D896" s="3374"/>
      <c r="E896" s="3374"/>
      <c r="F896" s="2251">
        <f>+F897+F899+F902</f>
        <v>15147950</v>
      </c>
      <c r="G896" s="2797">
        <f>+F896</f>
        <v>15147950</v>
      </c>
    </row>
    <row r="897" spans="1:8" ht="18">
      <c r="A897" s="1776">
        <v>122</v>
      </c>
      <c r="B897" s="1694" t="s">
        <v>1475</v>
      </c>
      <c r="C897" s="1748"/>
      <c r="D897" s="1748"/>
      <c r="E897" s="1760"/>
      <c r="F897" s="1781">
        <f>ROUND(+SUM(F898),0)</f>
        <v>3435750</v>
      </c>
      <c r="G897" s="2356">
        <f>+' TANQUE PATAGONIA'!G69</f>
        <v>15147950</v>
      </c>
    </row>
    <row r="898" spans="1:8" ht="19.5" customHeight="1">
      <c r="A898" s="1737"/>
      <c r="B898" s="1671" t="s">
        <v>1477</v>
      </c>
      <c r="C898" s="1751" t="s">
        <v>94</v>
      </c>
      <c r="D898" s="1737">
        <v>90</v>
      </c>
      <c r="E898" s="1759">
        <f>+' TANQUE PATAGONIA'!F61</f>
        <v>38175</v>
      </c>
      <c r="F898" s="1760">
        <f>ROUND(D898*E898,0)</f>
        <v>3435750</v>
      </c>
    </row>
    <row r="899" spans="1:8" ht="18">
      <c r="A899" s="1776">
        <v>123</v>
      </c>
      <c r="B899" s="1694" t="s">
        <v>5080</v>
      </c>
      <c r="C899" s="1748"/>
      <c r="D899" s="1748"/>
      <c r="E899" s="1760"/>
      <c r="F899" s="1781">
        <f>ROUND(+SUM(F900:F901),0)</f>
        <v>4784400</v>
      </c>
    </row>
    <row r="900" spans="1:8" ht="19.5" customHeight="1">
      <c r="A900" s="1737"/>
      <c r="B900" s="649" t="s">
        <v>7207</v>
      </c>
      <c r="C900" s="1751" t="s">
        <v>133</v>
      </c>
      <c r="D900" s="1737">
        <v>12</v>
      </c>
      <c r="E900" s="1759">
        <f>+' TANQUE PATAGONIA'!F63</f>
        <v>302300</v>
      </c>
      <c r="F900" s="1760">
        <f>ROUND(D900*E900,0)</f>
        <v>3627600</v>
      </c>
    </row>
    <row r="901" spans="1:8" ht="19.5" customHeight="1">
      <c r="A901" s="1737"/>
      <c r="B901" s="649" t="s">
        <v>7206</v>
      </c>
      <c r="C901" s="1751" t="s">
        <v>133</v>
      </c>
      <c r="D901" s="1737">
        <v>3</v>
      </c>
      <c r="E901" s="1759">
        <f>+' TANQUE PATAGONIA'!F64</f>
        <v>385600</v>
      </c>
      <c r="F901" s="1760">
        <f>ROUND(D901*E901,0)</f>
        <v>1156800</v>
      </c>
    </row>
    <row r="902" spans="1:8" ht="18">
      <c r="A902" s="1683">
        <v>124</v>
      </c>
      <c r="B902" s="1694" t="s">
        <v>1513</v>
      </c>
      <c r="C902" s="1748"/>
      <c r="D902" s="1748"/>
      <c r="E902" s="2200"/>
      <c r="F902" s="1781">
        <f>ROUND(+SUM(F903:F904),0)</f>
        <v>6927800</v>
      </c>
    </row>
    <row r="903" spans="1:8" ht="54">
      <c r="A903" s="1737"/>
      <c r="B903" s="2201" t="s">
        <v>6634</v>
      </c>
      <c r="C903" s="1748" t="s">
        <v>363</v>
      </c>
      <c r="D903" s="1748">
        <v>1</v>
      </c>
      <c r="E903" s="2200">
        <f>+' TANQUE PATAGONIA'!F66</f>
        <v>960140</v>
      </c>
      <c r="F903" s="1760">
        <f>+ROUND(E903*D903,0)</f>
        <v>960140</v>
      </c>
    </row>
    <row r="904" spans="1:8" ht="36.6" thickBot="1">
      <c r="A904" s="1737"/>
      <c r="B904" s="2201" t="s">
        <v>6628</v>
      </c>
      <c r="C904" s="1748" t="s">
        <v>363</v>
      </c>
      <c r="D904" s="1748">
        <v>1</v>
      </c>
      <c r="E904" s="1759">
        <f>+' TANQUE PATAGONIA'!F67</f>
        <v>5967660</v>
      </c>
      <c r="F904" s="1760">
        <f t="shared" ref="F904" si="57">+ROUND(E904*D904,0)</f>
        <v>5967660</v>
      </c>
    </row>
    <row r="905" spans="1:8" ht="16.8">
      <c r="A905" s="3334" t="s">
        <v>5752</v>
      </c>
      <c r="B905" s="3335"/>
      <c r="C905" s="3335"/>
      <c r="D905" s="3335"/>
      <c r="E905" s="3335"/>
      <c r="F905" s="3336"/>
    </row>
    <row r="906" spans="1:8" ht="33.6">
      <c r="A906" s="1590" t="s">
        <v>22</v>
      </c>
      <c r="B906" s="1591" t="s">
        <v>23</v>
      </c>
      <c r="C906" s="1591" t="s">
        <v>150</v>
      </c>
      <c r="D906" s="1592" t="s">
        <v>539</v>
      </c>
      <c r="E906" s="1593" t="s">
        <v>151</v>
      </c>
      <c r="F906" s="1593" t="s">
        <v>540</v>
      </c>
    </row>
    <row r="907" spans="1:8" ht="16.8">
      <c r="A907" s="1683">
        <v>125</v>
      </c>
      <c r="B907" s="2930" t="s">
        <v>5750</v>
      </c>
      <c r="C907" s="2931"/>
      <c r="D907" s="2931"/>
      <c r="E907" s="1685"/>
      <c r="F907" s="2251">
        <f>+SUM(F908:F928)</f>
        <v>138326642</v>
      </c>
      <c r="G907" s="2979">
        <f>+F907</f>
        <v>138326642</v>
      </c>
      <c r="H907" s="1717" t="s">
        <v>8225</v>
      </c>
    </row>
    <row r="908" spans="1:8" ht="16.8">
      <c r="A908" s="1681" t="s">
        <v>7883</v>
      </c>
      <c r="B908" s="258" t="s">
        <v>6848</v>
      </c>
      <c r="C908" s="364" t="s">
        <v>427</v>
      </c>
      <c r="D908" s="364">
        <v>7</v>
      </c>
      <c r="E908" s="1637">
        <f>+' TANQUE PATAGONIA'!F107</f>
        <v>1836800</v>
      </c>
      <c r="F908" s="1637">
        <f>+ROUND(E908*D908,0)</f>
        <v>12857600</v>
      </c>
      <c r="G908" s="2356">
        <f>+' TANQUE PATAGONIA'!G128</f>
        <v>138326642</v>
      </c>
    </row>
    <row r="909" spans="1:8" ht="16.8">
      <c r="A909" s="1681" t="s">
        <v>7884</v>
      </c>
      <c r="B909" s="258" t="s">
        <v>6849</v>
      </c>
      <c r="C909" s="364" t="s">
        <v>427</v>
      </c>
      <c r="D909" s="364">
        <v>4</v>
      </c>
      <c r="E909" s="1637">
        <f>+' TANQUE PATAGONIA'!F108</f>
        <v>2344500</v>
      </c>
      <c r="F909" s="1637">
        <f t="shared" ref="F909:F928" si="58">+ROUND(E909*D909,0)</f>
        <v>9378000</v>
      </c>
    </row>
    <row r="910" spans="1:8" ht="33.6">
      <c r="A910" s="1681" t="s">
        <v>7885</v>
      </c>
      <c r="B910" s="258" t="s">
        <v>6850</v>
      </c>
      <c r="C910" s="364" t="s">
        <v>427</v>
      </c>
      <c r="D910" s="364">
        <v>8</v>
      </c>
      <c r="E910" s="1637">
        <f>+' TANQUE PATAGONIA'!F109</f>
        <v>3404150</v>
      </c>
      <c r="F910" s="1637">
        <f t="shared" si="58"/>
        <v>27233200</v>
      </c>
    </row>
    <row r="911" spans="1:8" ht="16.8">
      <c r="A911" s="1681" t="s">
        <v>7886</v>
      </c>
      <c r="B911" s="258" t="s">
        <v>6851</v>
      </c>
      <c r="C911" s="364" t="s">
        <v>427</v>
      </c>
      <c r="D911" s="364">
        <v>1</v>
      </c>
      <c r="E911" s="1637">
        <f>+' TANQUE PATAGONIA'!F110</f>
        <v>473125</v>
      </c>
      <c r="F911" s="1637">
        <f t="shared" si="58"/>
        <v>473125</v>
      </c>
    </row>
    <row r="912" spans="1:8" ht="33.6">
      <c r="A912" s="1681" t="s">
        <v>7887</v>
      </c>
      <c r="B912" s="258" t="s">
        <v>6852</v>
      </c>
      <c r="C912" s="364" t="s">
        <v>427</v>
      </c>
      <c r="D912" s="364">
        <v>3</v>
      </c>
      <c r="E912" s="1637">
        <f>+' TANQUE PATAGONIA'!F111</f>
        <v>2214050</v>
      </c>
      <c r="F912" s="1637">
        <f t="shared" si="58"/>
        <v>6642150</v>
      </c>
    </row>
    <row r="913" spans="1:6" ht="16.8">
      <c r="A913" s="1681" t="s">
        <v>7888</v>
      </c>
      <c r="B913" s="258" t="s">
        <v>6853</v>
      </c>
      <c r="C913" s="364" t="s">
        <v>427</v>
      </c>
      <c r="D913" s="364">
        <v>1</v>
      </c>
      <c r="E913" s="1637">
        <f>+' TANQUE PATAGONIA'!F112</f>
        <v>2450870</v>
      </c>
      <c r="F913" s="1637">
        <f t="shared" si="58"/>
        <v>2450870</v>
      </c>
    </row>
    <row r="914" spans="1:6" ht="33.6">
      <c r="A914" s="1681" t="s">
        <v>7889</v>
      </c>
      <c r="B914" s="258" t="s">
        <v>6854</v>
      </c>
      <c r="C914" s="364" t="s">
        <v>427</v>
      </c>
      <c r="D914" s="364">
        <v>2</v>
      </c>
      <c r="E914" s="1637">
        <f>+' TANQUE PATAGONIA'!F113</f>
        <v>2084578</v>
      </c>
      <c r="F914" s="1637">
        <f t="shared" si="58"/>
        <v>4169156</v>
      </c>
    </row>
    <row r="915" spans="1:6" ht="33.6">
      <c r="A915" s="1681" t="s">
        <v>7890</v>
      </c>
      <c r="B915" s="258" t="s">
        <v>6855</v>
      </c>
      <c r="C915" s="364" t="s">
        <v>427</v>
      </c>
      <c r="D915" s="364">
        <v>2</v>
      </c>
      <c r="E915" s="1637">
        <f>+' TANQUE PATAGONIA'!F114</f>
        <v>6828337</v>
      </c>
      <c r="F915" s="1637">
        <f t="shared" si="58"/>
        <v>13656674</v>
      </c>
    </row>
    <row r="916" spans="1:6" ht="33.6">
      <c r="A916" s="1681" t="s">
        <v>7891</v>
      </c>
      <c r="B916" s="258" t="s">
        <v>6856</v>
      </c>
      <c r="C916" s="364" t="s">
        <v>427</v>
      </c>
      <c r="D916" s="364">
        <v>2</v>
      </c>
      <c r="E916" s="1637">
        <f>+' TANQUE PATAGONIA'!F115</f>
        <v>6568798</v>
      </c>
      <c r="F916" s="1637">
        <f t="shared" si="58"/>
        <v>13137596</v>
      </c>
    </row>
    <row r="917" spans="1:6" ht="33.6">
      <c r="A917" s="1681" t="s">
        <v>7892</v>
      </c>
      <c r="B917" s="258" t="s">
        <v>6857</v>
      </c>
      <c r="C917" s="364" t="s">
        <v>427</v>
      </c>
      <c r="D917" s="364">
        <v>1</v>
      </c>
      <c r="E917" s="1637">
        <f>+' TANQUE PATAGONIA'!F116</f>
        <v>4844150</v>
      </c>
      <c r="F917" s="1637">
        <f t="shared" si="58"/>
        <v>4844150</v>
      </c>
    </row>
    <row r="918" spans="1:6" ht="33.6">
      <c r="A918" s="1681" t="s">
        <v>7893</v>
      </c>
      <c r="B918" s="258" t="s">
        <v>6858</v>
      </c>
      <c r="C918" s="364" t="s">
        <v>427</v>
      </c>
      <c r="D918" s="364">
        <v>1</v>
      </c>
      <c r="E918" s="1637">
        <f>+' TANQUE PATAGONIA'!F117</f>
        <v>22186443.129999999</v>
      </c>
      <c r="F918" s="1637">
        <f t="shared" si="58"/>
        <v>22186443</v>
      </c>
    </row>
    <row r="919" spans="1:6" ht="16.8">
      <c r="A919" s="1681" t="s">
        <v>7894</v>
      </c>
      <c r="B919" s="258" t="s">
        <v>6859</v>
      </c>
      <c r="C919" s="364" t="s">
        <v>427</v>
      </c>
      <c r="D919" s="364">
        <v>1</v>
      </c>
      <c r="E919" s="1637">
        <f>+' TANQUE PATAGONIA'!F118</f>
        <v>6974350</v>
      </c>
      <c r="F919" s="1637">
        <f t="shared" si="58"/>
        <v>6974350</v>
      </c>
    </row>
    <row r="920" spans="1:6" ht="33.6">
      <c r="A920" s="1681" t="s">
        <v>7895</v>
      </c>
      <c r="B920" s="258" t="s">
        <v>6860</v>
      </c>
      <c r="C920" s="364" t="s">
        <v>427</v>
      </c>
      <c r="D920" s="364">
        <v>1</v>
      </c>
      <c r="E920" s="1637">
        <f>+' TANQUE PATAGONIA'!F119</f>
        <v>3119650</v>
      </c>
      <c r="F920" s="1637">
        <f t="shared" si="58"/>
        <v>3119650</v>
      </c>
    </row>
    <row r="921" spans="1:6" ht="33.6">
      <c r="A921" s="1681" t="s">
        <v>7896</v>
      </c>
      <c r="B921" s="258" t="s">
        <v>6861</v>
      </c>
      <c r="C921" s="364" t="s">
        <v>427</v>
      </c>
      <c r="D921" s="364">
        <v>1</v>
      </c>
      <c r="E921" s="1637">
        <f>+' TANQUE PATAGONIA'!F120</f>
        <v>1603850</v>
      </c>
      <c r="F921" s="1637">
        <f t="shared" si="58"/>
        <v>1603850</v>
      </c>
    </row>
    <row r="922" spans="1:6" ht="16.8">
      <c r="A922" s="1681" t="s">
        <v>7897</v>
      </c>
      <c r="B922" s="258" t="s">
        <v>6862</v>
      </c>
      <c r="C922" s="364" t="s">
        <v>427</v>
      </c>
      <c r="D922" s="364">
        <v>2</v>
      </c>
      <c r="E922" s="1637">
        <f>+' TANQUE PATAGONIA'!F121</f>
        <v>1269150</v>
      </c>
      <c r="F922" s="1637">
        <f t="shared" si="58"/>
        <v>2538300</v>
      </c>
    </row>
    <row r="923" spans="1:6" ht="16.8">
      <c r="A923" s="1681" t="s">
        <v>7898</v>
      </c>
      <c r="B923" s="258" t="s">
        <v>6863</v>
      </c>
      <c r="C923" s="364" t="s">
        <v>427</v>
      </c>
      <c r="D923" s="364">
        <v>2</v>
      </c>
      <c r="E923" s="1637">
        <f>+' TANQUE PATAGONIA'!F122</f>
        <v>474900</v>
      </c>
      <c r="F923" s="1637">
        <f t="shared" si="58"/>
        <v>949800</v>
      </c>
    </row>
    <row r="924" spans="1:6" ht="16.8">
      <c r="A924" s="1681" t="s">
        <v>7899</v>
      </c>
      <c r="B924" s="258" t="s">
        <v>6864</v>
      </c>
      <c r="C924" s="364" t="s">
        <v>427</v>
      </c>
      <c r="D924" s="364">
        <v>1</v>
      </c>
      <c r="E924" s="1637">
        <f>+' TANQUE PATAGONIA'!F123</f>
        <v>1039128</v>
      </c>
      <c r="F924" s="1637">
        <f t="shared" si="58"/>
        <v>1039128</v>
      </c>
    </row>
    <row r="925" spans="1:6" ht="16.8">
      <c r="A925" s="1681" t="s">
        <v>7900</v>
      </c>
      <c r="B925" s="258" t="s">
        <v>6865</v>
      </c>
      <c r="C925" s="364" t="s">
        <v>427</v>
      </c>
      <c r="D925" s="364">
        <v>1</v>
      </c>
      <c r="E925" s="1637">
        <f>+' TANQUE PATAGONIA'!F124</f>
        <v>1310500</v>
      </c>
      <c r="F925" s="1637">
        <f t="shared" si="58"/>
        <v>1310500</v>
      </c>
    </row>
    <row r="926" spans="1:6" ht="16.8">
      <c r="A926" s="1681" t="s">
        <v>7901</v>
      </c>
      <c r="B926" s="258" t="s">
        <v>6866</v>
      </c>
      <c r="C926" s="364" t="s">
        <v>427</v>
      </c>
      <c r="D926" s="364">
        <v>1</v>
      </c>
      <c r="E926" s="1637">
        <f>+' TANQUE PATAGONIA'!F125</f>
        <v>1526900</v>
      </c>
      <c r="F926" s="1637">
        <f t="shared" si="58"/>
        <v>1526900</v>
      </c>
    </row>
    <row r="927" spans="1:6" ht="16.8">
      <c r="A927" s="1681" t="s">
        <v>7902</v>
      </c>
      <c r="B927" s="258" t="s">
        <v>6867</v>
      </c>
      <c r="C927" s="364" t="s">
        <v>427</v>
      </c>
      <c r="D927" s="364">
        <v>1</v>
      </c>
      <c r="E927" s="1637">
        <f>+' TANQUE PATAGONIA'!F126</f>
        <v>1604200</v>
      </c>
      <c r="F927" s="1637">
        <f t="shared" si="58"/>
        <v>1604200</v>
      </c>
    </row>
    <row r="928" spans="1:6" ht="34.200000000000003" thickBot="1">
      <c r="A928" s="1681" t="s">
        <v>7903</v>
      </c>
      <c r="B928" s="258" t="s">
        <v>6868</v>
      </c>
      <c r="C928" s="364" t="s">
        <v>427</v>
      </c>
      <c r="D928" s="364">
        <v>1</v>
      </c>
      <c r="E928" s="1637">
        <f>+' TANQUE PATAGONIA'!F127</f>
        <v>631000</v>
      </c>
      <c r="F928" s="1637">
        <f t="shared" si="58"/>
        <v>631000</v>
      </c>
    </row>
    <row r="929" spans="1:17" ht="16.8">
      <c r="A929" s="3334" t="s">
        <v>5756</v>
      </c>
      <c r="B929" s="3335"/>
      <c r="C929" s="3335"/>
      <c r="D929" s="3335"/>
      <c r="E929" s="3335"/>
      <c r="F929" s="3336"/>
    </row>
    <row r="930" spans="1:17" ht="33.6">
      <c r="A930" s="1590" t="s">
        <v>22</v>
      </c>
      <c r="B930" s="1591" t="s">
        <v>23</v>
      </c>
      <c r="C930" s="1591" t="s">
        <v>150</v>
      </c>
      <c r="D930" s="1592" t="s">
        <v>539</v>
      </c>
      <c r="E930" s="1593" t="s">
        <v>151</v>
      </c>
      <c r="F930" s="1593" t="s">
        <v>540</v>
      </c>
    </row>
    <row r="931" spans="1:17" s="1623" customFormat="1" ht="16.8">
      <c r="A931" s="1683">
        <v>126</v>
      </c>
      <c r="B931" s="3357" t="s">
        <v>5753</v>
      </c>
      <c r="C931" s="3358"/>
      <c r="D931" s="3358"/>
      <c r="E931" s="1685"/>
      <c r="F931" s="2251">
        <f>+SUM(F932:F946)</f>
        <v>666637294</v>
      </c>
      <c r="G931" s="2342">
        <f>+F931</f>
        <v>666637294</v>
      </c>
      <c r="H931" s="1623" t="s">
        <v>8225</v>
      </c>
      <c r="I931" s="1625"/>
      <c r="J931" s="1625"/>
      <c r="K931" s="1706"/>
      <c r="L931" s="1706"/>
      <c r="M931" s="1625"/>
      <c r="N931" s="1625"/>
      <c r="O931" s="1625"/>
      <c r="P931" s="1625"/>
      <c r="Q931" s="1625"/>
    </row>
    <row r="932" spans="1:17" s="1623" customFormat="1" ht="20.25" customHeight="1">
      <c r="A932" s="1617" t="s">
        <v>7904</v>
      </c>
      <c r="B932" s="258" t="s">
        <v>6508</v>
      </c>
      <c r="C932" s="364" t="s">
        <v>94</v>
      </c>
      <c r="D932" s="1639">
        <v>5515.8</v>
      </c>
      <c r="E932" s="1637">
        <f>+'LINEAS IMPULSIÓN-CONDUCCIÓN'!E199</f>
        <v>74100</v>
      </c>
      <c r="F932" s="1637">
        <f>+ROUND(E932*D932,0)</f>
        <v>408720780</v>
      </c>
      <c r="G932" s="2802">
        <f>+'LINEAS IMPULSIÓN-CONDUCCIÓN'!F214</f>
        <v>666637294</v>
      </c>
    </row>
    <row r="933" spans="1:17" s="1623" customFormat="1" ht="16.8">
      <c r="A933" s="1617" t="s">
        <v>7905</v>
      </c>
      <c r="B933" s="258" t="s">
        <v>1289</v>
      </c>
      <c r="C933" s="364" t="s">
        <v>94</v>
      </c>
      <c r="D933" s="1639">
        <v>1609.8</v>
      </c>
      <c r="E933" s="1637">
        <f>+'LINEAS IMPULSIÓN-CONDUCCIÓN'!E200</f>
        <v>112861</v>
      </c>
      <c r="F933" s="1637">
        <f t="shared" ref="F933:F946" si="59">+ROUND(E933*D933,0)</f>
        <v>181683638</v>
      </c>
      <c r="G933" s="2349"/>
    </row>
    <row r="934" spans="1:17" s="1623" customFormat="1" ht="16.8">
      <c r="A934" s="1617" t="s">
        <v>7906</v>
      </c>
      <c r="B934" s="258" t="s">
        <v>1291</v>
      </c>
      <c r="C934" s="364" t="s">
        <v>94</v>
      </c>
      <c r="D934" s="1639">
        <v>443.9</v>
      </c>
      <c r="E934" s="1637">
        <f>+'LINEAS IMPULSIÓN-CONDUCCIÓN'!E201</f>
        <v>66629</v>
      </c>
      <c r="F934" s="1637">
        <f t="shared" si="59"/>
        <v>29576613</v>
      </c>
      <c r="G934" s="2349"/>
    </row>
    <row r="935" spans="1:17" s="1623" customFormat="1" ht="16.8">
      <c r="A935" s="1617" t="s">
        <v>7907</v>
      </c>
      <c r="B935" s="258" t="s">
        <v>6953</v>
      </c>
      <c r="C935" s="364" t="s">
        <v>133</v>
      </c>
      <c r="D935" s="1639">
        <v>8</v>
      </c>
      <c r="E935" s="1637">
        <f>+'LINEAS IMPULSIÓN-CONDUCCIÓN'!E202</f>
        <v>220095.25999999998</v>
      </c>
      <c r="F935" s="1637">
        <f t="shared" si="59"/>
        <v>1760762</v>
      </c>
      <c r="G935" s="2349"/>
    </row>
    <row r="936" spans="1:17" s="1623" customFormat="1" ht="16.8">
      <c r="A936" s="1617" t="s">
        <v>7908</v>
      </c>
      <c r="B936" s="258" t="s">
        <v>6525</v>
      </c>
      <c r="C936" s="364" t="s">
        <v>133</v>
      </c>
      <c r="D936" s="1639">
        <v>3</v>
      </c>
      <c r="E936" s="1637">
        <f>+'LINEAS IMPULSIÓN-CONDUCCIÓN'!E203</f>
        <v>326546</v>
      </c>
      <c r="F936" s="1637">
        <f t="shared" si="59"/>
        <v>979638</v>
      </c>
      <c r="G936" s="279"/>
      <c r="H936" s="1625"/>
      <c r="I936" s="1669"/>
      <c r="J936" s="1669"/>
    </row>
    <row r="937" spans="1:17" s="1623" customFormat="1" ht="16.8">
      <c r="A937" s="1617" t="s">
        <v>7909</v>
      </c>
      <c r="B937" s="258" t="s">
        <v>6528</v>
      </c>
      <c r="C937" s="1636" t="s">
        <v>133</v>
      </c>
      <c r="D937" s="1639">
        <v>1</v>
      </c>
      <c r="E937" s="1637">
        <f>+'LINEAS IMPULSIÓN-CONDUCCIÓN'!E204</f>
        <v>351628</v>
      </c>
      <c r="F937" s="1637">
        <f t="shared" si="59"/>
        <v>351628</v>
      </c>
      <c r="G937" s="279"/>
      <c r="H937" s="1625"/>
      <c r="I937" s="1669"/>
      <c r="J937" s="1669"/>
    </row>
    <row r="938" spans="1:17" s="1623" customFormat="1" ht="16.8">
      <c r="A938" s="1617" t="s">
        <v>7910</v>
      </c>
      <c r="B938" s="258" t="s">
        <v>6531</v>
      </c>
      <c r="C938" s="1636" t="s">
        <v>133</v>
      </c>
      <c r="D938" s="1639">
        <v>5</v>
      </c>
      <c r="E938" s="1637">
        <f>+'LINEAS IMPULSIÓN-CONDUCCIÓN'!E205</f>
        <v>371912</v>
      </c>
      <c r="F938" s="1637">
        <f t="shared" si="59"/>
        <v>1859560</v>
      </c>
      <c r="G938" s="279"/>
      <c r="H938" s="1625"/>
      <c r="I938" s="1669"/>
      <c r="J938" s="1669"/>
    </row>
    <row r="939" spans="1:17" s="1623" customFormat="1" ht="16.8">
      <c r="A939" s="1617" t="s">
        <v>7911</v>
      </c>
      <c r="B939" s="258" t="s">
        <v>6535</v>
      </c>
      <c r="C939" s="1636" t="s">
        <v>133</v>
      </c>
      <c r="D939" s="1639">
        <v>1</v>
      </c>
      <c r="E939" s="1637">
        <f>+'LINEAS IMPULSIÓN-CONDUCCIÓN'!E206</f>
        <v>391144.54545454547</v>
      </c>
      <c r="F939" s="1637">
        <f t="shared" si="59"/>
        <v>391145</v>
      </c>
      <c r="G939" s="2351"/>
      <c r="I939" s="273"/>
      <c r="J939" s="273"/>
      <c r="K939" s="1706"/>
      <c r="L939" s="275"/>
      <c r="M939" s="1625"/>
      <c r="N939" s="1625"/>
      <c r="O939" s="273"/>
      <c r="P939" s="276"/>
      <c r="Q939" s="276"/>
    </row>
    <row r="940" spans="1:17" s="1623" customFormat="1" ht="84">
      <c r="A940" s="1617" t="s">
        <v>7912</v>
      </c>
      <c r="B940" s="269" t="s">
        <v>1311</v>
      </c>
      <c r="C940" s="1636" t="s">
        <v>133</v>
      </c>
      <c r="D940" s="1649">
        <v>5</v>
      </c>
      <c r="E940" s="1637">
        <f>+'LINEAS IMPULSIÓN-CONDUCCIÓN'!E207</f>
        <v>575736</v>
      </c>
      <c r="F940" s="1637">
        <f t="shared" ref="F940" si="60">ROUND(+E940*D940,0)</f>
        <v>2878680</v>
      </c>
      <c r="G940" s="2351"/>
      <c r="I940" s="273"/>
      <c r="J940" s="273"/>
      <c r="K940" s="1706"/>
      <c r="L940" s="275"/>
      <c r="M940" s="1625"/>
      <c r="N940" s="1625"/>
      <c r="O940" s="273"/>
      <c r="P940" s="276"/>
      <c r="Q940" s="276"/>
    </row>
    <row r="941" spans="1:17" s="1623" customFormat="1" ht="67.2">
      <c r="A941" s="1617" t="s">
        <v>7913</v>
      </c>
      <c r="B941" s="269" t="s">
        <v>6931</v>
      </c>
      <c r="C941" s="1636" t="s">
        <v>133</v>
      </c>
      <c r="D941" s="1639">
        <v>3</v>
      </c>
      <c r="E941" s="1637">
        <f>+'LINEAS IMPULSIÓN-CONDUCCIÓN'!E208</f>
        <v>635071</v>
      </c>
      <c r="F941" s="1637">
        <f t="shared" si="59"/>
        <v>1905213</v>
      </c>
      <c r="G941" s="2351"/>
      <c r="I941" s="273"/>
      <c r="J941" s="273"/>
      <c r="K941" s="1706"/>
      <c r="L941" s="275"/>
      <c r="M941" s="1625"/>
      <c r="N941" s="1625"/>
      <c r="O941" s="273"/>
      <c r="P941" s="276"/>
      <c r="Q941" s="276"/>
    </row>
    <row r="942" spans="1:17" s="1623" customFormat="1" ht="56.25" customHeight="1">
      <c r="A942" s="1617" t="s">
        <v>7914</v>
      </c>
      <c r="B942" s="269" t="s">
        <v>6933</v>
      </c>
      <c r="C942" s="1636" t="s">
        <v>133</v>
      </c>
      <c r="D942" s="1639">
        <v>1</v>
      </c>
      <c r="E942" s="1637">
        <f>+'LINEAS IMPULSIÓN-CONDUCCIÓN'!E209</f>
        <v>442220</v>
      </c>
      <c r="F942" s="1637">
        <f t="shared" si="59"/>
        <v>442220</v>
      </c>
      <c r="G942" s="2351"/>
      <c r="I942" s="273"/>
      <c r="J942" s="273"/>
      <c r="K942" s="1706"/>
      <c r="L942" s="275"/>
      <c r="M942" s="1625"/>
      <c r="N942" s="1625"/>
      <c r="O942" s="273"/>
      <c r="P942" s="276"/>
      <c r="Q942" s="276"/>
    </row>
    <row r="943" spans="1:17" s="1623" customFormat="1" ht="27.75" customHeight="1">
      <c r="A943" s="1617" t="s">
        <v>7915</v>
      </c>
      <c r="B943" s="269" t="s">
        <v>6935</v>
      </c>
      <c r="C943" s="1636" t="s">
        <v>133</v>
      </c>
      <c r="D943" s="1639">
        <v>1</v>
      </c>
      <c r="E943" s="1637">
        <f>+'LINEAS IMPULSIÓN-CONDUCCIÓN'!E210</f>
        <v>1358591</v>
      </c>
      <c r="F943" s="1637">
        <f t="shared" si="59"/>
        <v>1358591</v>
      </c>
      <c r="G943" s="2351"/>
      <c r="I943" s="273"/>
      <c r="J943" s="273"/>
      <c r="K943" s="1706"/>
      <c r="L943" s="275"/>
      <c r="M943" s="1625"/>
      <c r="N943" s="1625"/>
      <c r="O943" s="273"/>
      <c r="P943" s="276"/>
      <c r="Q943" s="276"/>
    </row>
    <row r="944" spans="1:17" s="1623" customFormat="1" ht="27.75" customHeight="1">
      <c r="A944" s="1617" t="s">
        <v>7916</v>
      </c>
      <c r="B944" s="269" t="s">
        <v>6937</v>
      </c>
      <c r="C944" s="1636" t="s">
        <v>133</v>
      </c>
      <c r="D944" s="1639">
        <v>1</v>
      </c>
      <c r="E944" s="1637">
        <f>+'LINEAS IMPULSIÓN-CONDUCCIÓN'!E211</f>
        <v>1694766</v>
      </c>
      <c r="F944" s="1637">
        <f t="shared" si="59"/>
        <v>1694766</v>
      </c>
      <c r="G944" s="2351"/>
      <c r="I944" s="273"/>
      <c r="J944" s="273"/>
      <c r="K944" s="1706"/>
      <c r="L944" s="275"/>
      <c r="M944" s="1625"/>
      <c r="N944" s="1625"/>
      <c r="O944" s="273"/>
      <c r="P944" s="276"/>
      <c r="Q944" s="276"/>
    </row>
    <row r="945" spans="1:17" s="1623" customFormat="1" ht="151.19999999999999">
      <c r="A945" s="1617" t="s">
        <v>7917</v>
      </c>
      <c r="B945" s="269" t="s">
        <v>6940</v>
      </c>
      <c r="C945" s="1636" t="s">
        <v>133</v>
      </c>
      <c r="D945" s="1649">
        <v>1</v>
      </c>
      <c r="E945" s="1637">
        <f>+'LINEAS IMPULSIÓN-CONDUCCIÓN'!E212</f>
        <v>5765490.1099999994</v>
      </c>
      <c r="F945" s="1637">
        <f t="shared" si="59"/>
        <v>5765490</v>
      </c>
      <c r="G945" s="2351"/>
      <c r="I945" s="273"/>
      <c r="J945" s="273"/>
      <c r="K945" s="1706"/>
      <c r="L945" s="275"/>
      <c r="M945" s="1625"/>
      <c r="N945" s="1625"/>
      <c r="O945" s="273"/>
      <c r="P945" s="276"/>
      <c r="Q945" s="276"/>
    </row>
    <row r="946" spans="1:17" s="1623" customFormat="1" ht="184.8">
      <c r="A946" s="1617" t="s">
        <v>7918</v>
      </c>
      <c r="B946" s="269" t="s">
        <v>6945</v>
      </c>
      <c r="C946" s="1636" t="s">
        <v>133</v>
      </c>
      <c r="D946" s="1649">
        <v>2</v>
      </c>
      <c r="E946" s="1637">
        <f>+'LINEAS IMPULSIÓN-CONDUCCIÓN'!E213</f>
        <v>13634284.99</v>
      </c>
      <c r="F946" s="1637">
        <f t="shared" si="59"/>
        <v>27268570</v>
      </c>
      <c r="G946" s="2351"/>
      <c r="I946" s="273"/>
      <c r="J946" s="273"/>
      <c r="K946" s="1706"/>
      <c r="L946" s="275"/>
      <c r="M946" s="1625"/>
      <c r="N946" s="1625"/>
      <c r="O946" s="273"/>
      <c r="P946" s="276"/>
      <c r="Q946" s="276"/>
    </row>
    <row r="947" spans="1:17" s="1623" customFormat="1" ht="40.5" customHeight="1">
      <c r="A947" s="3375" t="s">
        <v>8787</v>
      </c>
      <c r="B947" s="3375"/>
      <c r="C947" s="3375"/>
      <c r="D947" s="3375"/>
      <c r="E947" s="3375"/>
      <c r="F947" s="2957" t="e">
        <f>F563+F561+F554+F546+F540+F538+F512+F507+F504+F502+F499+F497+F495+F493+F485+F483+F479+F476+F472+F466++F446+F448+F438+F429+F422+F420+F397+F392+F390+F388+F384+F376+F372+F370+F368+F366+F364+F362+F360+F357+F355+F348+F337+F268+F261+F258+F255+F239+F235+F231+F218+F184+F175+F173+F171+F169+F167+F150+F147+F132+F122+F111+F105+F103+F58+F54+F52+F48+F40+F35+F33+F31+F28+F26+F24+F22+F19+F16+F10+F6</f>
        <v>#REF!</v>
      </c>
      <c r="G947" s="2351"/>
      <c r="H947" s="2964" t="e">
        <f>+F947+F950</f>
        <v>#REF!</v>
      </c>
      <c r="I947" s="273"/>
      <c r="J947" s="273"/>
      <c r="K947" s="1706"/>
      <c r="L947" s="275"/>
      <c r="M947" s="1625"/>
      <c r="N947" s="1625"/>
      <c r="O947" s="273"/>
      <c r="P947" s="276"/>
      <c r="Q947" s="276"/>
    </row>
    <row r="948" spans="1:17" s="1623" customFormat="1" ht="40.5" customHeight="1">
      <c r="A948" s="3372" t="s">
        <v>139</v>
      </c>
      <c r="B948" s="3372"/>
      <c r="C948" s="3372"/>
      <c r="D948" s="3372"/>
      <c r="E948" s="2958">
        <f>+AIU</f>
        <v>0.29572249606750989</v>
      </c>
      <c r="F948" s="2962" t="e">
        <f>+ROUND(F947*E948,0)</f>
        <v>#REF!</v>
      </c>
      <c r="G948" s="2351"/>
      <c r="I948" s="273"/>
      <c r="J948" s="273"/>
      <c r="K948" s="1706"/>
      <c r="L948" s="275"/>
      <c r="M948" s="1625"/>
      <c r="N948" s="1625"/>
      <c r="O948" s="273"/>
      <c r="P948" s="276"/>
      <c r="Q948" s="276"/>
    </row>
    <row r="949" spans="1:17" s="1623" customFormat="1" ht="44.25" customHeight="1">
      <c r="A949" s="3377" t="s">
        <v>8786</v>
      </c>
      <c r="B949" s="3378"/>
      <c r="C949" s="3378"/>
      <c r="D949" s="3378"/>
      <c r="E949" s="3379"/>
      <c r="F949" s="2962" t="e">
        <f>SUM(F947:F948)</f>
        <v>#REF!</v>
      </c>
      <c r="G949" s="2351"/>
      <c r="I949" s="273"/>
      <c r="J949" s="273"/>
      <c r="K949" s="1706"/>
      <c r="L949" s="275"/>
      <c r="M949" s="1625"/>
      <c r="N949" s="1625"/>
      <c r="O949" s="273"/>
      <c r="P949" s="276"/>
      <c r="Q949" s="276"/>
    </row>
    <row r="950" spans="1:17" s="492" customFormat="1" ht="30" customHeight="1">
      <c r="A950" s="3375" t="s">
        <v>8788</v>
      </c>
      <c r="B950" s="3375"/>
      <c r="C950" s="3375"/>
      <c r="D950" s="3375"/>
      <c r="E950" s="3375"/>
      <c r="F950" s="2959">
        <f>+F931+F907+F902+F899+F897+F879+F858+F852+F850+F846+F838+F834+F832+F830+F828+F826+F824+F822+F819+F817+F811+F803+F734+F719+F715+F711+F698+F683+F640+F636+F634+F632+F628+F620+F615+F613+F611+F608+F606+F604+F602+F599+F596+F590+F587</f>
        <v>8172181004</v>
      </c>
      <c r="G950" s="2360"/>
      <c r="H950" s="2798">
        <f>+SUM(F931,F907,F896,F879,F858,F852,F850,F846,F838,F834,F832,F830,F828,F826,F824,F822,F819,F817,F811,F803,F734,F719,F715,F711,F698,F683,F640,F636,F634,F632,F628,F620,F615,F613,F611,F608,F606,F604,F602,F599,F596,F590,F587)</f>
        <v>8172181004</v>
      </c>
      <c r="K950" s="1495"/>
      <c r="L950" s="1495"/>
      <c r="M950" s="1495"/>
    </row>
    <row r="951" spans="1:17" s="492" customFormat="1" ht="16.8">
      <c r="A951" s="3380" t="s">
        <v>3843</v>
      </c>
      <c r="B951" s="3380"/>
      <c r="C951" s="3380"/>
      <c r="D951" s="3380"/>
      <c r="E951" s="2960">
        <f>+AIU!H47</f>
        <v>0.18358899999999997</v>
      </c>
      <c r="F951" s="2959">
        <f>ROUNDUP(+E951*F950,0)</f>
        <v>1500322539</v>
      </c>
      <c r="G951" s="2360"/>
      <c r="H951" s="61"/>
      <c r="K951" s="1495"/>
      <c r="L951" s="1495"/>
      <c r="M951" s="1495"/>
    </row>
    <row r="952" spans="1:17" s="492" customFormat="1" ht="31.5" customHeight="1">
      <c r="A952" s="3381" t="s">
        <v>4297</v>
      </c>
      <c r="B952" s="3382"/>
      <c r="C952" s="3382"/>
      <c r="D952" s="3382"/>
      <c r="E952" s="3383"/>
      <c r="F952" s="2961">
        <f>ROUND(+SUM(F950:F951),0)</f>
        <v>9672503543</v>
      </c>
      <c r="G952" s="711"/>
      <c r="H952" s="61"/>
      <c r="K952" s="1495"/>
      <c r="L952" s="1495"/>
      <c r="M952" s="1495"/>
    </row>
    <row r="953" spans="1:17" s="492" customFormat="1" ht="31.5" customHeight="1">
      <c r="A953" s="3381" t="s">
        <v>8789</v>
      </c>
      <c r="B953" s="3382"/>
      <c r="C953" s="3382"/>
      <c r="D953" s="3382"/>
      <c r="E953" s="3383"/>
      <c r="F953" s="2961" t="e">
        <f>+F952+F949</f>
        <v>#REF!</v>
      </c>
      <c r="G953" s="3021">
        <v>17226660082</v>
      </c>
      <c r="H953" s="3022" t="e">
        <f>+F953-G953</f>
        <v>#REF!</v>
      </c>
      <c r="K953" s="1495"/>
      <c r="L953" s="1495"/>
      <c r="M953" s="1495"/>
    </row>
    <row r="954" spans="1:17" s="492" customFormat="1" ht="31.5" customHeight="1">
      <c r="A954" s="3381" t="s">
        <v>8785</v>
      </c>
      <c r="B954" s="3382"/>
      <c r="C954" s="3382"/>
      <c r="D954" s="3382"/>
      <c r="E954" s="3383"/>
      <c r="F954" s="2961">
        <f>+INTERVENTORIA!J49</f>
        <v>618803028</v>
      </c>
      <c r="G954" s="3021">
        <v>618803028</v>
      </c>
      <c r="H954" s="3021">
        <f>+F954-G954</f>
        <v>0</v>
      </c>
      <c r="K954" s="1495"/>
      <c r="L954" s="1495"/>
      <c r="M954" s="1495"/>
    </row>
    <row r="955" spans="1:17" ht="16.8">
      <c r="A955" s="3376" t="s">
        <v>7922</v>
      </c>
      <c r="B955" s="3376"/>
      <c r="C955" s="3376"/>
      <c r="D955" s="3376"/>
      <c r="E955" s="3376"/>
      <c r="F955" s="2961" t="e">
        <f>+F953+F954</f>
        <v>#REF!</v>
      </c>
      <c r="G955" s="3021">
        <v>156862745</v>
      </c>
      <c r="H955" s="2339"/>
    </row>
    <row r="956" spans="1:17" ht="15" customHeight="1">
      <c r="G956" s="3023">
        <f>SUM(G953:G955)</f>
        <v>18002325855</v>
      </c>
    </row>
    <row r="957" spans="1:17" ht="16.8">
      <c r="F957" s="2288">
        <v>17226660082</v>
      </c>
      <c r="H957" s="2398"/>
    </row>
    <row r="958" spans="1:17">
      <c r="F958" s="2796"/>
      <c r="H958" s="1716"/>
    </row>
    <row r="959" spans="1:17">
      <c r="H959" s="1608"/>
    </row>
    <row r="960" spans="1:17">
      <c r="F960" s="2398"/>
      <c r="H960" s="2399"/>
    </row>
    <row r="961" spans="6:6">
      <c r="F961" s="2399"/>
    </row>
  </sheetData>
  <autoFilter ref="A4:F955"/>
  <mergeCells count="85">
    <mergeCell ref="K171:L171"/>
    <mergeCell ref="A510:F510"/>
    <mergeCell ref="A582:D582"/>
    <mergeCell ref="H117:N117"/>
    <mergeCell ref="A3:F3"/>
    <mergeCell ref="B5:F5"/>
    <mergeCell ref="A56:F56"/>
    <mergeCell ref="A99:F99"/>
    <mergeCell ref="B101:F101"/>
    <mergeCell ref="A252:F252"/>
    <mergeCell ref="A144:F144"/>
    <mergeCell ref="B150:E150"/>
    <mergeCell ref="K166:L166"/>
    <mergeCell ref="K167:L167"/>
    <mergeCell ref="K168:L168"/>
    <mergeCell ref="K169:L169"/>
    <mergeCell ref="K170:L170"/>
    <mergeCell ref="A583:E583"/>
    <mergeCell ref="K172:L172"/>
    <mergeCell ref="K173:L173"/>
    <mergeCell ref="K174:L174"/>
    <mergeCell ref="B536:F536"/>
    <mergeCell ref="A254:F254"/>
    <mergeCell ref="A343:F343"/>
    <mergeCell ref="A345:F345"/>
    <mergeCell ref="A396:F396"/>
    <mergeCell ref="A416:F416"/>
    <mergeCell ref="B418:F418"/>
    <mergeCell ref="H435:N435"/>
    <mergeCell ref="A463:F463"/>
    <mergeCell ref="A465:F465"/>
    <mergeCell ref="B501:E501"/>
    <mergeCell ref="A534:F534"/>
    <mergeCell ref="B683:D683"/>
    <mergeCell ref="B611:D611"/>
    <mergeCell ref="H551:N551"/>
    <mergeCell ref="A584:F584"/>
    <mergeCell ref="A585:F585"/>
    <mergeCell ref="B587:D587"/>
    <mergeCell ref="B590:D590"/>
    <mergeCell ref="B596:D596"/>
    <mergeCell ref="B599:D599"/>
    <mergeCell ref="B602:D602"/>
    <mergeCell ref="B604:D604"/>
    <mergeCell ref="B606:D606"/>
    <mergeCell ref="B608:D608"/>
    <mergeCell ref="A579:E579"/>
    <mergeCell ref="A580:D580"/>
    <mergeCell ref="A581:D581"/>
    <mergeCell ref="B634:D634"/>
    <mergeCell ref="B636:D636"/>
    <mergeCell ref="A638:F638"/>
    <mergeCell ref="B640:D640"/>
    <mergeCell ref="A681:F681"/>
    <mergeCell ref="B613:D613"/>
    <mergeCell ref="B615:D615"/>
    <mergeCell ref="B620:D620"/>
    <mergeCell ref="B628:D628"/>
    <mergeCell ref="B632:D632"/>
    <mergeCell ref="A877:F877"/>
    <mergeCell ref="B879:D879"/>
    <mergeCell ref="A894:F894"/>
    <mergeCell ref="B896:E896"/>
    <mergeCell ref="A695:F695"/>
    <mergeCell ref="A955:E955"/>
    <mergeCell ref="A950:E950"/>
    <mergeCell ref="A951:D951"/>
    <mergeCell ref="A953:E953"/>
    <mergeCell ref="A954:E954"/>
    <mergeCell ref="A1:F1"/>
    <mergeCell ref="A2:F2"/>
    <mergeCell ref="A947:E947"/>
    <mergeCell ref="A952:E952"/>
    <mergeCell ref="A949:E949"/>
    <mergeCell ref="A948:D948"/>
    <mergeCell ref="B931:D931"/>
    <mergeCell ref="A929:F929"/>
    <mergeCell ref="B697:E697"/>
    <mergeCell ref="A732:F732"/>
    <mergeCell ref="B734:E734"/>
    <mergeCell ref="A809:F809"/>
    <mergeCell ref="B852:D852"/>
    <mergeCell ref="A856:F856"/>
    <mergeCell ref="A905:F905"/>
    <mergeCell ref="B858:D858"/>
  </mergeCells>
  <phoneticPr fontId="143" type="noConversion"/>
  <pageMargins left="0.70866141732283472" right="0.70866141732283472" top="0.74803149606299213" bottom="0.74803149606299213" header="0.31496062992125984" footer="0.31496062992125984"/>
  <pageSetup scale="67" orientation="portrait" horizontalDpi="360" verticalDpi="360" r:id="rId1"/>
  <colBreaks count="1" manualBreakCount="1">
    <brk id="6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58"/>
  <sheetViews>
    <sheetView tabSelected="1" zoomScale="85" zoomScaleNormal="85" workbookViewId="0">
      <selection activeCell="A247" sqref="A247:XFD257"/>
    </sheetView>
  </sheetViews>
  <sheetFormatPr baseColWidth="10" defaultColWidth="11.44140625" defaultRowHeight="13.2"/>
  <cols>
    <col min="1" max="1" width="14.109375" style="1244" customWidth="1"/>
    <col min="2" max="2" width="62.33203125" style="3187" customWidth="1"/>
    <col min="3" max="4" width="11.44140625" style="3160"/>
    <col min="5" max="5" width="18.88671875" style="1244" customWidth="1"/>
    <col min="6" max="6" width="18.109375" style="1244" bestFit="1" customWidth="1"/>
    <col min="7" max="7" width="14.21875" style="1244" bestFit="1" customWidth="1"/>
    <col min="8" max="8" width="12.6640625" style="1244" bestFit="1" customWidth="1"/>
    <col min="9" max="16384" width="11.44140625" style="1244"/>
  </cols>
  <sheetData>
    <row r="1" spans="1:13" s="3166" customFormat="1" ht="54" customHeight="1">
      <c r="A1" s="3385" t="s">
        <v>9106</v>
      </c>
      <c r="B1" s="3385"/>
      <c r="C1" s="3039"/>
      <c r="D1" s="3039"/>
      <c r="E1" s="3386" t="s">
        <v>9100</v>
      </c>
      <c r="F1" s="3386"/>
      <c r="G1" s="3039"/>
      <c r="H1" s="3387"/>
      <c r="I1" s="3387"/>
      <c r="J1" s="3387"/>
      <c r="K1" s="3387"/>
      <c r="L1" s="3164"/>
      <c r="M1" s="3165"/>
    </row>
    <row r="2" spans="1:13" s="3166" customFormat="1" ht="15.6">
      <c r="A2" s="3188" t="s">
        <v>798</v>
      </c>
      <c r="B2" s="3189" t="s">
        <v>8878</v>
      </c>
      <c r="C2" s="3190" t="s">
        <v>8879</v>
      </c>
      <c r="D2" s="3191">
        <v>1.1000000000000001</v>
      </c>
      <c r="E2" s="3386"/>
      <c r="F2" s="3386"/>
      <c r="G2" s="3167"/>
      <c r="H2" s="3168"/>
      <c r="I2" s="3168"/>
      <c r="J2" s="3168"/>
      <c r="K2" s="3168"/>
      <c r="L2" s="3164"/>
      <c r="M2" s="3165"/>
    </row>
    <row r="3" spans="1:13" s="3171" customFormat="1" ht="15" customHeight="1">
      <c r="A3" s="3384" t="s">
        <v>9101</v>
      </c>
      <c r="B3" s="3384"/>
      <c r="C3" s="3384"/>
      <c r="D3" s="3384"/>
      <c r="E3" s="3384"/>
      <c r="F3" s="3384"/>
      <c r="G3" s="3169"/>
      <c r="H3" s="3170"/>
      <c r="K3" s="3172"/>
      <c r="L3" s="3172"/>
      <c r="M3" s="3172"/>
    </row>
    <row r="4" spans="1:13" s="3171" customFormat="1" ht="33.6">
      <c r="A4" s="1590" t="s">
        <v>22</v>
      </c>
      <c r="B4" s="1591" t="s">
        <v>23</v>
      </c>
      <c r="C4" s="1591" t="s">
        <v>150</v>
      </c>
      <c r="D4" s="1592" t="s">
        <v>539</v>
      </c>
      <c r="E4" s="1593" t="s">
        <v>151</v>
      </c>
      <c r="F4" s="1593" t="s">
        <v>540</v>
      </c>
      <c r="G4" s="3169"/>
      <c r="H4" s="3170"/>
      <c r="K4" s="3172"/>
      <c r="L4" s="3172"/>
      <c r="M4" s="3172"/>
    </row>
    <row r="5" spans="1:13" s="966" customFormat="1">
      <c r="A5" s="3173">
        <v>2</v>
      </c>
      <c r="B5" s="3174" t="s">
        <v>8930</v>
      </c>
      <c r="C5" s="3175"/>
      <c r="D5" s="3175"/>
      <c r="E5" s="3176"/>
      <c r="F5" s="3176"/>
    </row>
    <row r="6" spans="1:13">
      <c r="A6" s="3177">
        <v>201</v>
      </c>
      <c r="B6" s="941" t="s">
        <v>8931</v>
      </c>
      <c r="C6" s="514" t="s">
        <v>8932</v>
      </c>
      <c r="D6" s="514">
        <v>12290</v>
      </c>
      <c r="E6" s="3178">
        <v>1829.3366516229744</v>
      </c>
      <c r="F6" s="3178">
        <f>+D6*E6</f>
        <v>22482547.448446356</v>
      </c>
    </row>
    <row r="7" spans="1:13" s="966" customFormat="1">
      <c r="A7" s="3173">
        <v>3</v>
      </c>
      <c r="B7" s="3174" t="s">
        <v>6197</v>
      </c>
      <c r="C7" s="3175"/>
      <c r="D7" s="3175"/>
      <c r="E7" s="3176"/>
      <c r="F7" s="3176"/>
    </row>
    <row r="8" spans="1:13">
      <c r="A8" s="3177">
        <v>301</v>
      </c>
      <c r="B8" s="941" t="s">
        <v>8933</v>
      </c>
      <c r="C8" s="514" t="s">
        <v>3639</v>
      </c>
      <c r="D8" s="514">
        <v>10600</v>
      </c>
      <c r="E8" s="3178">
        <v>9422.6024708927052</v>
      </c>
      <c r="F8" s="3178">
        <f t="shared" ref="F8:F70" si="0">+D8*E8</f>
        <v>99879586.191462681</v>
      </c>
    </row>
    <row r="9" spans="1:13">
      <c r="A9" s="3177">
        <v>302</v>
      </c>
      <c r="B9" s="941" t="s">
        <v>8951</v>
      </c>
      <c r="C9" s="514" t="s">
        <v>3639</v>
      </c>
      <c r="D9" s="514">
        <v>26200</v>
      </c>
      <c r="E9" s="3178">
        <v>11607.366585884789</v>
      </c>
      <c r="F9" s="3178">
        <f t="shared" si="0"/>
        <v>304113004.55018145</v>
      </c>
    </row>
    <row r="10" spans="1:13">
      <c r="A10" s="3177">
        <v>303</v>
      </c>
      <c r="B10" s="941" t="s">
        <v>8952</v>
      </c>
      <c r="C10" s="514" t="s">
        <v>3639</v>
      </c>
      <c r="D10" s="514">
        <v>1600</v>
      </c>
      <c r="E10" s="3178">
        <v>14668.344632231147</v>
      </c>
      <c r="F10" s="3178">
        <f t="shared" si="0"/>
        <v>23469351.411569834</v>
      </c>
    </row>
    <row r="11" spans="1:13">
      <c r="A11" s="3177">
        <v>304</v>
      </c>
      <c r="B11" s="941" t="s">
        <v>8953</v>
      </c>
      <c r="C11" s="514" t="s">
        <v>3639</v>
      </c>
      <c r="D11" s="514">
        <v>1000</v>
      </c>
      <c r="E11" s="3178">
        <v>8574.4860101337617</v>
      </c>
      <c r="F11" s="3178">
        <f t="shared" si="0"/>
        <v>8574486.0101337619</v>
      </c>
    </row>
    <row r="12" spans="1:13">
      <c r="A12" s="3177">
        <v>305</v>
      </c>
      <c r="B12" s="941" t="s">
        <v>8954</v>
      </c>
      <c r="C12" s="514" t="s">
        <v>3639</v>
      </c>
      <c r="D12" s="514">
        <v>2400</v>
      </c>
      <c r="E12" s="3178">
        <v>11186.049878827182</v>
      </c>
      <c r="F12" s="3178">
        <f t="shared" si="0"/>
        <v>26846519.709185235</v>
      </c>
    </row>
    <row r="13" spans="1:13">
      <c r="A13" s="3177">
        <v>306</v>
      </c>
      <c r="B13" s="941" t="s">
        <v>8955</v>
      </c>
      <c r="C13" s="514" t="s">
        <v>3639</v>
      </c>
      <c r="D13" s="514">
        <v>500</v>
      </c>
      <c r="E13" s="3178">
        <v>16319.383212160516</v>
      </c>
      <c r="F13" s="3178">
        <f t="shared" si="0"/>
        <v>8159691.6060802573</v>
      </c>
    </row>
    <row r="14" spans="1:13">
      <c r="A14" s="3177">
        <v>307</v>
      </c>
      <c r="B14" s="941" t="s">
        <v>8956</v>
      </c>
      <c r="C14" s="514" t="s">
        <v>3639</v>
      </c>
      <c r="D14" s="514">
        <v>5400</v>
      </c>
      <c r="E14" s="3178">
        <v>23432.554023125871</v>
      </c>
      <c r="F14" s="3178">
        <f t="shared" si="0"/>
        <v>126535791.7248797</v>
      </c>
    </row>
    <row r="15" spans="1:13" s="966" customFormat="1">
      <c r="A15" s="3173">
        <v>4</v>
      </c>
      <c r="B15" s="3174" t="s">
        <v>6183</v>
      </c>
      <c r="C15" s="3175"/>
      <c r="D15" s="3175"/>
      <c r="E15" s="3176"/>
      <c r="F15" s="3176"/>
    </row>
    <row r="16" spans="1:13">
      <c r="A16" s="3177">
        <v>403</v>
      </c>
      <c r="B16" s="941" t="s">
        <v>6256</v>
      </c>
      <c r="C16" s="514" t="s">
        <v>4696</v>
      </c>
      <c r="D16" s="514">
        <v>2900</v>
      </c>
      <c r="E16" s="3178">
        <v>16023.021609250349</v>
      </c>
      <c r="F16" s="3178">
        <f t="shared" si="0"/>
        <v>46466762.66682601</v>
      </c>
    </row>
    <row r="17" spans="1:6">
      <c r="A17" s="3177">
        <v>404</v>
      </c>
      <c r="B17" s="941" t="s">
        <v>8957</v>
      </c>
      <c r="C17" s="514" t="s">
        <v>8932</v>
      </c>
      <c r="D17" s="514">
        <v>1940</v>
      </c>
      <c r="E17" s="3178">
        <v>4438.5918558606545</v>
      </c>
      <c r="F17" s="3178">
        <f t="shared" si="0"/>
        <v>8610868.2003696691</v>
      </c>
    </row>
    <row r="18" spans="1:6">
      <c r="A18" s="3177">
        <v>406</v>
      </c>
      <c r="B18" s="941" t="s">
        <v>8934</v>
      </c>
      <c r="C18" s="514" t="s">
        <v>3639</v>
      </c>
      <c r="D18" s="514">
        <v>748.32240000000002</v>
      </c>
      <c r="E18" s="3178">
        <v>73216.299272963093</v>
      </c>
      <c r="F18" s="3178">
        <f t="shared" si="0"/>
        <v>54789396.791061997</v>
      </c>
    </row>
    <row r="19" spans="1:6" s="966" customFormat="1">
      <c r="A19" s="3173">
        <v>5</v>
      </c>
      <c r="B19" s="3174" t="s">
        <v>8935</v>
      </c>
      <c r="C19" s="3175"/>
      <c r="D19" s="3175"/>
      <c r="E19" s="3176"/>
      <c r="F19" s="3176"/>
    </row>
    <row r="20" spans="1:6">
      <c r="A20" s="3177">
        <v>502</v>
      </c>
      <c r="B20" s="941" t="s">
        <v>8958</v>
      </c>
      <c r="C20" s="514" t="s">
        <v>4696</v>
      </c>
      <c r="D20" s="514">
        <v>24520</v>
      </c>
      <c r="E20" s="3178">
        <v>21583.891855860653</v>
      </c>
      <c r="F20" s="3178">
        <f t="shared" si="0"/>
        <v>529237028.30570322</v>
      </c>
    </row>
    <row r="21" spans="1:6">
      <c r="A21" s="3177">
        <v>503</v>
      </c>
      <c r="B21" s="941" t="s">
        <v>8936</v>
      </c>
      <c r="C21" s="514" t="s">
        <v>4696</v>
      </c>
      <c r="D21" s="514">
        <v>26200</v>
      </c>
      <c r="E21" s="3178">
        <v>27237.302160925035</v>
      </c>
      <c r="F21" s="3178">
        <f t="shared" si="0"/>
        <v>713617316.61623597</v>
      </c>
    </row>
    <row r="22" spans="1:6" s="966" customFormat="1">
      <c r="A22" s="3173">
        <v>6</v>
      </c>
      <c r="B22" s="3174" t="s">
        <v>8937</v>
      </c>
      <c r="C22" s="3175"/>
      <c r="D22" s="3175"/>
      <c r="E22" s="3176"/>
      <c r="F22" s="3176"/>
    </row>
    <row r="23" spans="1:6" ht="26.4">
      <c r="A23" s="3177">
        <v>601</v>
      </c>
      <c r="B23" s="941" t="s">
        <v>8959</v>
      </c>
      <c r="C23" s="514" t="s">
        <v>8960</v>
      </c>
      <c r="D23" s="514">
        <v>477000</v>
      </c>
      <c r="E23" s="3178">
        <v>1250</v>
      </c>
      <c r="F23" s="3178">
        <f t="shared" si="0"/>
        <v>596250000</v>
      </c>
    </row>
    <row r="24" spans="1:6" s="966" customFormat="1">
      <c r="A24" s="3173">
        <v>7</v>
      </c>
      <c r="B24" s="3174" t="s">
        <v>8938</v>
      </c>
      <c r="C24" s="3175"/>
      <c r="D24" s="3175"/>
      <c r="E24" s="3176"/>
      <c r="F24" s="3176"/>
    </row>
    <row r="25" spans="1:6">
      <c r="A25" s="3177">
        <v>701</v>
      </c>
      <c r="B25" s="941" t="s">
        <v>8961</v>
      </c>
      <c r="C25" s="514" t="s">
        <v>3639</v>
      </c>
      <c r="D25" s="514">
        <v>18755</v>
      </c>
      <c r="E25" s="3178">
        <v>18734.580304012881</v>
      </c>
      <c r="F25" s="3178">
        <f t="shared" si="0"/>
        <v>351367053.60176158</v>
      </c>
    </row>
    <row r="26" spans="1:6">
      <c r="A26" s="3177">
        <v>702</v>
      </c>
      <c r="B26" s="941" t="s">
        <v>8962</v>
      </c>
      <c r="C26" s="514" t="s">
        <v>3639</v>
      </c>
      <c r="D26" s="514">
        <v>18755</v>
      </c>
      <c r="E26" s="3178">
        <v>59276.380304012884</v>
      </c>
      <c r="F26" s="3178">
        <f t="shared" si="0"/>
        <v>1111728512.6017616</v>
      </c>
    </row>
    <row r="27" spans="1:6">
      <c r="A27" s="3177">
        <v>704</v>
      </c>
      <c r="B27" s="941" t="s">
        <v>8963</v>
      </c>
      <c r="C27" s="514" t="s">
        <v>3639</v>
      </c>
      <c r="D27" s="514">
        <v>2300</v>
      </c>
      <c r="E27" s="3178">
        <v>124902.66424321031</v>
      </c>
      <c r="F27" s="3178">
        <f t="shared" si="0"/>
        <v>287276127.75938374</v>
      </c>
    </row>
    <row r="28" spans="1:6">
      <c r="A28" s="3177">
        <v>705</v>
      </c>
      <c r="B28" s="941" t="s">
        <v>8964</v>
      </c>
      <c r="C28" s="514" t="s">
        <v>3639</v>
      </c>
      <c r="D28" s="514">
        <v>2400</v>
      </c>
      <c r="E28" s="3178">
        <v>105267.66424321031</v>
      </c>
      <c r="F28" s="3178">
        <f t="shared" si="0"/>
        <v>252642394.18370473</v>
      </c>
    </row>
    <row r="29" spans="1:6">
      <c r="A29" s="3177">
        <v>706</v>
      </c>
      <c r="B29" s="941" t="s">
        <v>8965</v>
      </c>
      <c r="C29" s="514" t="s">
        <v>3639</v>
      </c>
      <c r="D29" s="514">
        <v>3700</v>
      </c>
      <c r="E29" s="3178">
        <v>132872.66424321031</v>
      </c>
      <c r="F29" s="3178">
        <f t="shared" si="0"/>
        <v>491628857.69987816</v>
      </c>
    </row>
    <row r="30" spans="1:6">
      <c r="A30" s="3177">
        <v>707</v>
      </c>
      <c r="B30" s="941" t="s">
        <v>8966</v>
      </c>
      <c r="C30" s="514" t="s">
        <v>3639</v>
      </c>
      <c r="D30" s="514">
        <v>1790</v>
      </c>
      <c r="E30" s="3178">
        <v>104870.61424321029</v>
      </c>
      <c r="F30" s="3178">
        <f t="shared" si="0"/>
        <v>187718399.49534643</v>
      </c>
    </row>
    <row r="31" spans="1:6" s="966" customFormat="1">
      <c r="A31" s="3173">
        <v>8</v>
      </c>
      <c r="B31" s="3174" t="s">
        <v>8939</v>
      </c>
      <c r="C31" s="3175"/>
      <c r="D31" s="3175"/>
      <c r="E31" s="3176"/>
      <c r="F31" s="3176"/>
    </row>
    <row r="32" spans="1:6">
      <c r="A32" s="3179">
        <v>801</v>
      </c>
      <c r="B32" s="3180" t="s">
        <v>8967</v>
      </c>
      <c r="C32" s="514"/>
      <c r="D32" s="514"/>
      <c r="E32" s="3178"/>
      <c r="F32" s="3178"/>
    </row>
    <row r="33" spans="1:6">
      <c r="A33" s="3179">
        <v>80101</v>
      </c>
      <c r="B33" s="3180" t="s">
        <v>8940</v>
      </c>
      <c r="C33" s="514"/>
      <c r="D33" s="514"/>
      <c r="E33" s="3178"/>
      <c r="F33" s="3178"/>
    </row>
    <row r="34" spans="1:6">
      <c r="A34" s="3177">
        <v>8010106</v>
      </c>
      <c r="B34" s="941" t="s">
        <v>8941</v>
      </c>
      <c r="C34" s="514" t="s">
        <v>8932</v>
      </c>
      <c r="D34" s="514">
        <v>7800</v>
      </c>
      <c r="E34" s="3178">
        <v>4420.2133939371297</v>
      </c>
      <c r="F34" s="3178">
        <f t="shared" si="0"/>
        <v>34477664.472709611</v>
      </c>
    </row>
    <row r="35" spans="1:6">
      <c r="A35" s="3177">
        <v>8010107</v>
      </c>
      <c r="B35" s="941" t="s">
        <v>8968</v>
      </c>
      <c r="C35" s="514" t="s">
        <v>8932</v>
      </c>
      <c r="D35" s="514">
        <v>1410</v>
      </c>
      <c r="E35" s="3178">
        <v>4749.5633939371301</v>
      </c>
      <c r="F35" s="3178">
        <f t="shared" si="0"/>
        <v>6696884.3854513532</v>
      </c>
    </row>
    <row r="36" spans="1:6">
      <c r="A36" s="3177">
        <v>8010108</v>
      </c>
      <c r="B36" s="941" t="s">
        <v>8969</v>
      </c>
      <c r="C36" s="514" t="s">
        <v>8932</v>
      </c>
      <c r="D36" s="514">
        <v>700</v>
      </c>
      <c r="E36" s="3178">
        <v>5078.9133939371295</v>
      </c>
      <c r="F36" s="3178">
        <f t="shared" si="0"/>
        <v>3555239.3757559909</v>
      </c>
    </row>
    <row r="37" spans="1:6">
      <c r="A37" s="3177">
        <v>8010109</v>
      </c>
      <c r="B37" s="941" t="s">
        <v>8970</v>
      </c>
      <c r="C37" s="514" t="s">
        <v>8932</v>
      </c>
      <c r="D37" s="514">
        <v>1270</v>
      </c>
      <c r="E37" s="3178">
        <v>8215.2700909056948</v>
      </c>
      <c r="F37" s="3178">
        <f t="shared" si="0"/>
        <v>10433393.015450232</v>
      </c>
    </row>
    <row r="38" spans="1:6">
      <c r="A38" s="3177">
        <v>8010111</v>
      </c>
      <c r="B38" s="941" t="s">
        <v>8971</v>
      </c>
      <c r="C38" s="514" t="s">
        <v>8932</v>
      </c>
      <c r="D38" s="514">
        <v>100</v>
      </c>
      <c r="E38" s="3178">
        <v>15594.470090905694</v>
      </c>
      <c r="F38" s="3178">
        <f t="shared" si="0"/>
        <v>1559447.0090905693</v>
      </c>
    </row>
    <row r="39" spans="1:6">
      <c r="A39" s="3177">
        <v>8010112</v>
      </c>
      <c r="B39" s="941" t="s">
        <v>8972</v>
      </c>
      <c r="C39" s="514" t="s">
        <v>8932</v>
      </c>
      <c r="D39" s="514">
        <v>700</v>
      </c>
      <c r="E39" s="3178">
        <v>39403.256907692921</v>
      </c>
      <c r="F39" s="3178">
        <f t="shared" si="0"/>
        <v>27582279.835385043</v>
      </c>
    </row>
    <row r="40" spans="1:6">
      <c r="A40" s="3177">
        <v>8010115</v>
      </c>
      <c r="B40" s="941" t="s">
        <v>8973</v>
      </c>
      <c r="C40" s="514" t="s">
        <v>8932</v>
      </c>
      <c r="D40" s="514">
        <v>310</v>
      </c>
      <c r="E40" s="3178">
        <v>41903.256907692921</v>
      </c>
      <c r="F40" s="3178">
        <f t="shared" si="0"/>
        <v>12990009.641384806</v>
      </c>
    </row>
    <row r="41" spans="1:6" s="966" customFormat="1">
      <c r="A41" s="3173">
        <v>9</v>
      </c>
      <c r="B41" s="3174" t="s">
        <v>8942</v>
      </c>
      <c r="C41" s="3175"/>
      <c r="D41" s="3175"/>
      <c r="E41" s="3176"/>
      <c r="F41" s="3176"/>
    </row>
    <row r="42" spans="1:6">
      <c r="A42" s="3179">
        <v>901</v>
      </c>
      <c r="B42" s="941" t="s">
        <v>8943</v>
      </c>
      <c r="C42" s="514"/>
      <c r="D42" s="514"/>
      <c r="E42" s="3178"/>
      <c r="F42" s="3178"/>
    </row>
    <row r="43" spans="1:6">
      <c r="A43" s="3179">
        <v>90101</v>
      </c>
      <c r="B43" s="941" t="s">
        <v>8944</v>
      </c>
      <c r="C43" s="514"/>
      <c r="D43" s="514"/>
      <c r="E43" s="3178"/>
      <c r="F43" s="3178"/>
    </row>
    <row r="44" spans="1:6">
      <c r="A44" s="3177">
        <v>9010101</v>
      </c>
      <c r="B44" s="941" t="s">
        <v>8974</v>
      </c>
      <c r="C44" s="514" t="s">
        <v>8945</v>
      </c>
      <c r="D44" s="514">
        <v>182</v>
      </c>
      <c r="E44" s="3178">
        <v>635375.10142200836</v>
      </c>
      <c r="F44" s="3178">
        <f t="shared" si="0"/>
        <v>115638268.45880552</v>
      </c>
    </row>
    <row r="45" spans="1:6">
      <c r="A45" s="3177">
        <v>9010103</v>
      </c>
      <c r="B45" s="941" t="s">
        <v>8975</v>
      </c>
      <c r="C45" s="514" t="s">
        <v>8932</v>
      </c>
      <c r="D45" s="514">
        <v>223</v>
      </c>
      <c r="E45" s="3178">
        <v>673214.74046251748</v>
      </c>
      <c r="F45" s="3178">
        <f t="shared" si="0"/>
        <v>150126887.12314141</v>
      </c>
    </row>
    <row r="46" spans="1:6">
      <c r="A46" s="3177">
        <v>9010104</v>
      </c>
      <c r="B46" s="941" t="s">
        <v>8976</v>
      </c>
      <c r="C46" s="514" t="s">
        <v>8932</v>
      </c>
      <c r="D46" s="514">
        <v>26</v>
      </c>
      <c r="E46" s="3178">
        <v>757126.10046251747</v>
      </c>
      <c r="F46" s="3178">
        <f t="shared" si="0"/>
        <v>19685278.612025455</v>
      </c>
    </row>
    <row r="47" spans="1:6">
      <c r="A47" s="3177">
        <v>9010109</v>
      </c>
      <c r="B47" s="941" t="s">
        <v>8977</v>
      </c>
      <c r="C47" s="514" t="s">
        <v>8945</v>
      </c>
      <c r="D47" s="514">
        <v>182</v>
      </c>
      <c r="E47" s="3178">
        <v>451447.78509250353</v>
      </c>
      <c r="F47" s="3178">
        <f t="shared" si="0"/>
        <v>82163496.88683565</v>
      </c>
    </row>
    <row r="48" spans="1:6" s="966" customFormat="1">
      <c r="A48" s="3173">
        <v>10</v>
      </c>
      <c r="B48" s="3174" t="s">
        <v>8946</v>
      </c>
      <c r="C48" s="3175"/>
      <c r="D48" s="3175"/>
      <c r="E48" s="3176"/>
      <c r="F48" s="3176"/>
    </row>
    <row r="49" spans="1:6">
      <c r="A49" s="3179">
        <v>1001</v>
      </c>
      <c r="B49" s="3180" t="s">
        <v>8947</v>
      </c>
      <c r="C49" s="514"/>
      <c r="D49" s="514"/>
      <c r="E49" s="3178"/>
      <c r="F49" s="3178"/>
    </row>
    <row r="50" spans="1:6">
      <c r="A50" s="3177">
        <v>100101</v>
      </c>
      <c r="B50" s="941" t="s">
        <v>8948</v>
      </c>
      <c r="C50" s="514" t="s">
        <v>8932</v>
      </c>
      <c r="D50" s="514">
        <v>8760</v>
      </c>
      <c r="E50" s="3178">
        <v>8325.6202765899361</v>
      </c>
      <c r="F50" s="3178">
        <f t="shared" si="0"/>
        <v>72932433.622927845</v>
      </c>
    </row>
    <row r="51" spans="1:6">
      <c r="A51" s="3179">
        <v>1002</v>
      </c>
      <c r="B51" s="3180" t="s">
        <v>8978</v>
      </c>
      <c r="C51" s="3181"/>
      <c r="D51" s="3181"/>
      <c r="E51" s="3182"/>
      <c r="F51" s="3182"/>
    </row>
    <row r="52" spans="1:6">
      <c r="A52" s="3179">
        <v>100201</v>
      </c>
      <c r="B52" s="3180" t="s">
        <v>8979</v>
      </c>
      <c r="C52" s="3181"/>
      <c r="D52" s="3181"/>
      <c r="E52" s="3182"/>
      <c r="F52" s="3182"/>
    </row>
    <row r="53" spans="1:6">
      <c r="A53" s="3177">
        <v>10020101</v>
      </c>
      <c r="B53" s="941" t="s">
        <v>8980</v>
      </c>
      <c r="C53" s="514" t="s">
        <v>8945</v>
      </c>
      <c r="D53" s="514">
        <v>703</v>
      </c>
      <c r="E53" s="3178">
        <v>147312</v>
      </c>
      <c r="F53" s="3178">
        <f t="shared" si="0"/>
        <v>103560336</v>
      </c>
    </row>
    <row r="54" spans="1:6">
      <c r="A54" s="3177">
        <v>10020102</v>
      </c>
      <c r="B54" s="941" t="s">
        <v>8981</v>
      </c>
      <c r="C54" s="514" t="s">
        <v>8945</v>
      </c>
      <c r="D54" s="514">
        <v>150</v>
      </c>
      <c r="E54" s="3178">
        <v>279474</v>
      </c>
      <c r="F54" s="3178">
        <f t="shared" si="0"/>
        <v>41921100</v>
      </c>
    </row>
    <row r="55" spans="1:6">
      <c r="A55" s="3177">
        <v>10020103</v>
      </c>
      <c r="B55" s="941" t="s">
        <v>8982</v>
      </c>
      <c r="C55" s="514" t="s">
        <v>8945</v>
      </c>
      <c r="D55" s="514">
        <v>116</v>
      </c>
      <c r="E55" s="3178">
        <v>298864</v>
      </c>
      <c r="F55" s="3178">
        <f t="shared" si="0"/>
        <v>34668224</v>
      </c>
    </row>
    <row r="56" spans="1:6">
      <c r="A56" s="3177">
        <v>10020107</v>
      </c>
      <c r="B56" s="941" t="s">
        <v>8983</v>
      </c>
      <c r="C56" s="514" t="s">
        <v>8945</v>
      </c>
      <c r="D56" s="514">
        <v>123</v>
      </c>
      <c r="E56" s="3178">
        <v>562436</v>
      </c>
      <c r="F56" s="3178">
        <f t="shared" si="0"/>
        <v>69179628</v>
      </c>
    </row>
    <row r="57" spans="1:6">
      <c r="A57" s="3177">
        <v>10020111</v>
      </c>
      <c r="B57" s="941" t="s">
        <v>8984</v>
      </c>
      <c r="C57" s="514" t="s">
        <v>8945</v>
      </c>
      <c r="D57" s="514">
        <v>4</v>
      </c>
      <c r="E57" s="3178">
        <v>734876</v>
      </c>
      <c r="F57" s="3178">
        <f t="shared" si="0"/>
        <v>2939504</v>
      </c>
    </row>
    <row r="58" spans="1:6">
      <c r="A58" s="3177">
        <v>10020113</v>
      </c>
      <c r="B58" s="941" t="s">
        <v>8985</v>
      </c>
      <c r="C58" s="514" t="s">
        <v>8945</v>
      </c>
      <c r="D58" s="514">
        <v>37</v>
      </c>
      <c r="E58" s="3178">
        <v>889700</v>
      </c>
      <c r="F58" s="3178">
        <f t="shared" si="0"/>
        <v>32918900</v>
      </c>
    </row>
    <row r="59" spans="1:6">
      <c r="A59" s="3177">
        <v>10020115</v>
      </c>
      <c r="B59" s="941" t="s">
        <v>8986</v>
      </c>
      <c r="C59" s="514" t="s">
        <v>8945</v>
      </c>
      <c r="D59" s="514">
        <v>13</v>
      </c>
      <c r="E59" s="3178">
        <v>915432</v>
      </c>
      <c r="F59" s="3178">
        <f t="shared" si="0"/>
        <v>11900616</v>
      </c>
    </row>
    <row r="60" spans="1:6">
      <c r="A60" s="3179">
        <v>100203</v>
      </c>
      <c r="B60" s="3180" t="s">
        <v>8987</v>
      </c>
      <c r="C60" s="514"/>
      <c r="D60" s="514"/>
      <c r="E60" s="3178"/>
      <c r="F60" s="3178"/>
    </row>
    <row r="61" spans="1:6">
      <c r="A61" s="3177">
        <v>10020301</v>
      </c>
      <c r="B61" s="941" t="s">
        <v>8988</v>
      </c>
      <c r="C61" s="514" t="s">
        <v>8945</v>
      </c>
      <c r="D61" s="514">
        <v>565</v>
      </c>
      <c r="E61" s="3178">
        <v>48514</v>
      </c>
      <c r="F61" s="3178">
        <f t="shared" si="0"/>
        <v>27410410</v>
      </c>
    </row>
    <row r="62" spans="1:6">
      <c r="A62" s="3179" t="s">
        <v>9102</v>
      </c>
      <c r="B62" s="3180" t="s">
        <v>8989</v>
      </c>
      <c r="C62" s="514"/>
      <c r="D62" s="514"/>
      <c r="E62" s="3178"/>
      <c r="F62" s="3178"/>
    </row>
    <row r="63" spans="1:6">
      <c r="A63" s="3177" t="s">
        <v>9103</v>
      </c>
      <c r="B63" s="941" t="s">
        <v>8990</v>
      </c>
      <c r="C63" s="514" t="s">
        <v>8945</v>
      </c>
      <c r="D63" s="514">
        <v>1146</v>
      </c>
      <c r="E63" s="3178">
        <v>253146.55310366806</v>
      </c>
      <c r="F63" s="3178">
        <f t="shared" si="0"/>
        <v>290105949.8568036</v>
      </c>
    </row>
    <row r="64" spans="1:6" s="966" customFormat="1">
      <c r="A64" s="3173">
        <v>12</v>
      </c>
      <c r="B64" s="3174" t="s">
        <v>8949</v>
      </c>
      <c r="C64" s="3175"/>
      <c r="D64" s="3175"/>
      <c r="E64" s="3176"/>
      <c r="F64" s="3176"/>
    </row>
    <row r="65" spans="1:6">
      <c r="A65" s="3183">
        <v>120102</v>
      </c>
      <c r="B65" s="941" t="s">
        <v>8950</v>
      </c>
      <c r="C65" s="514"/>
      <c r="D65" s="514"/>
      <c r="E65" s="3178"/>
      <c r="F65" s="3178"/>
    </row>
    <row r="66" spans="1:6">
      <c r="A66" s="3184">
        <v>12010201</v>
      </c>
      <c r="B66" s="941" t="s">
        <v>8991</v>
      </c>
      <c r="C66" s="514" t="s">
        <v>3639</v>
      </c>
      <c r="D66" s="514">
        <v>748.32240000000002</v>
      </c>
      <c r="E66" s="3178">
        <v>607203.87687073718</v>
      </c>
      <c r="F66" s="3178">
        <f t="shared" si="0"/>
        <v>454384262.42921454</v>
      </c>
    </row>
    <row r="67" spans="1:6">
      <c r="A67" s="3179">
        <v>1202</v>
      </c>
      <c r="B67" s="941" t="s">
        <v>8992</v>
      </c>
      <c r="C67" s="514"/>
      <c r="D67" s="514"/>
      <c r="E67" s="3178"/>
      <c r="F67" s="3178"/>
    </row>
    <row r="68" spans="1:6">
      <c r="A68" s="3177">
        <v>120201</v>
      </c>
      <c r="B68" s="941" t="s">
        <v>8993</v>
      </c>
      <c r="C68" s="514" t="s">
        <v>4696</v>
      </c>
      <c r="D68" s="514">
        <v>2900</v>
      </c>
      <c r="E68" s="3178">
        <v>58892.240902800564</v>
      </c>
      <c r="F68" s="3178">
        <f t="shared" si="0"/>
        <v>170787498.61812162</v>
      </c>
    </row>
    <row r="69" spans="1:6">
      <c r="A69" s="3179">
        <v>1203</v>
      </c>
      <c r="B69" s="941" t="s">
        <v>8994</v>
      </c>
      <c r="C69" s="514"/>
      <c r="D69" s="514"/>
      <c r="E69" s="3178"/>
      <c r="F69" s="3178"/>
    </row>
    <row r="70" spans="1:6">
      <c r="A70" s="3177">
        <v>120301</v>
      </c>
      <c r="B70" s="941" t="s">
        <v>8995</v>
      </c>
      <c r="C70" s="514" t="s">
        <v>8932</v>
      </c>
      <c r="D70" s="514">
        <v>970</v>
      </c>
      <c r="E70" s="3178">
        <v>46687.484770175382</v>
      </c>
      <c r="F70" s="3178">
        <f t="shared" si="0"/>
        <v>45286860.227070123</v>
      </c>
    </row>
    <row r="71" spans="1:6">
      <c r="A71" s="3177">
        <v>120302</v>
      </c>
      <c r="B71" s="941" t="s">
        <v>8996</v>
      </c>
      <c r="C71" s="514" t="s">
        <v>8932</v>
      </c>
      <c r="D71" s="514">
        <v>970</v>
      </c>
      <c r="E71" s="3178">
        <v>33034.250887400281</v>
      </c>
      <c r="F71" s="3178">
        <f t="shared" ref="F71:F76" si="1">+D71*E71</f>
        <v>32043223.360778272</v>
      </c>
    </row>
    <row r="72" spans="1:6" s="966" customFormat="1">
      <c r="A72" s="3173">
        <v>13</v>
      </c>
      <c r="B72" s="3174" t="s">
        <v>8997</v>
      </c>
      <c r="C72" s="3175"/>
      <c r="D72" s="3175"/>
      <c r="E72" s="3176"/>
      <c r="F72" s="3176"/>
    </row>
    <row r="73" spans="1:6">
      <c r="A73" s="3179">
        <v>1301</v>
      </c>
      <c r="B73" s="3180" t="s">
        <v>8998</v>
      </c>
      <c r="C73" s="514"/>
      <c r="D73" s="514"/>
      <c r="E73" s="3178"/>
      <c r="F73" s="3178"/>
    </row>
    <row r="74" spans="1:6">
      <c r="A74" s="3177">
        <v>130103</v>
      </c>
      <c r="B74" s="941" t="s">
        <v>8999</v>
      </c>
      <c r="C74" s="514" t="s">
        <v>3639</v>
      </c>
      <c r="D74" s="514">
        <v>30</v>
      </c>
      <c r="E74" s="3178">
        <v>83627.53958331616</v>
      </c>
      <c r="F74" s="3178">
        <f t="shared" si="1"/>
        <v>2508826.187499485</v>
      </c>
    </row>
    <row r="75" spans="1:6">
      <c r="A75" s="3179">
        <v>1302</v>
      </c>
      <c r="B75" s="3180" t="s">
        <v>9000</v>
      </c>
      <c r="C75" s="514"/>
      <c r="D75" s="514"/>
      <c r="E75" s="3178"/>
      <c r="F75" s="3178"/>
    </row>
    <row r="76" spans="1:6">
      <c r="A76" s="3177">
        <v>130205</v>
      </c>
      <c r="B76" s="941" t="s">
        <v>9001</v>
      </c>
      <c r="C76" s="514" t="s">
        <v>3639</v>
      </c>
      <c r="D76" s="514">
        <v>30</v>
      </c>
      <c r="E76" s="3178">
        <v>389922.23787400278</v>
      </c>
      <c r="F76" s="3178">
        <f t="shared" si="1"/>
        <v>11697667.136220083</v>
      </c>
    </row>
    <row r="77" spans="1:6">
      <c r="A77" s="3185"/>
      <c r="B77" s="941"/>
      <c r="C77" s="514"/>
      <c r="D77" s="514"/>
      <c r="E77" s="3178"/>
      <c r="F77" s="3178"/>
    </row>
    <row r="78" spans="1:6" ht="16.8">
      <c r="A78" s="3384" t="s">
        <v>9104</v>
      </c>
      <c r="B78" s="3384"/>
      <c r="C78" s="3384"/>
      <c r="D78" s="3384"/>
      <c r="E78" s="3384"/>
      <c r="F78" s="3384"/>
    </row>
    <row r="79" spans="1:6">
      <c r="A79" s="3186"/>
      <c r="B79" s="941"/>
      <c r="C79" s="514"/>
      <c r="D79" s="514"/>
      <c r="E79" s="3178"/>
      <c r="F79" s="3178"/>
    </row>
    <row r="80" spans="1:6" s="966" customFormat="1">
      <c r="A80" s="3173">
        <v>2</v>
      </c>
      <c r="B80" s="3174" t="s">
        <v>8930</v>
      </c>
      <c r="C80" s="3175"/>
      <c r="D80" s="3175"/>
      <c r="E80" s="3176"/>
      <c r="F80" s="3176"/>
    </row>
    <row r="81" spans="1:6">
      <c r="A81" s="3177">
        <v>202</v>
      </c>
      <c r="B81" s="941" t="s">
        <v>9002</v>
      </c>
      <c r="C81" s="514" t="s">
        <v>4696</v>
      </c>
      <c r="D81" s="514">
        <v>1010</v>
      </c>
      <c r="E81" s="3178">
        <v>1064.6683258114872</v>
      </c>
      <c r="F81" s="3178">
        <f t="shared" ref="F81:F144" si="2">+D81*E81</f>
        <v>1075315.009069602</v>
      </c>
    </row>
    <row r="82" spans="1:6">
      <c r="A82" s="3177">
        <v>203</v>
      </c>
      <c r="B82" s="941" t="s">
        <v>9003</v>
      </c>
      <c r="C82" s="514" t="s">
        <v>4696</v>
      </c>
      <c r="D82" s="514">
        <v>1010</v>
      </c>
      <c r="E82" s="3178">
        <v>2650.8149636481544</v>
      </c>
      <c r="F82" s="3178">
        <f t="shared" si="2"/>
        <v>2677323.1132846358</v>
      </c>
    </row>
    <row r="83" spans="1:6" s="966" customFormat="1">
      <c r="A83" s="3173">
        <v>3</v>
      </c>
      <c r="B83" s="3174" t="s">
        <v>6197</v>
      </c>
      <c r="C83" s="3175"/>
      <c r="D83" s="3175"/>
      <c r="E83" s="3176"/>
      <c r="F83" s="3176"/>
    </row>
    <row r="84" spans="1:6">
      <c r="A84" s="3177">
        <v>304</v>
      </c>
      <c r="B84" s="941" t="s">
        <v>8953</v>
      </c>
      <c r="C84" s="514" t="s">
        <v>3639</v>
      </c>
      <c r="D84" s="514">
        <v>200</v>
      </c>
      <c r="E84" s="3178">
        <v>8574.4860101337617</v>
      </c>
      <c r="F84" s="3178">
        <f t="shared" si="2"/>
        <v>1714897.2020267523</v>
      </c>
    </row>
    <row r="85" spans="1:6">
      <c r="A85" s="3177">
        <v>306</v>
      </c>
      <c r="B85" s="941" t="s">
        <v>8955</v>
      </c>
      <c r="C85" s="514" t="s">
        <v>3639</v>
      </c>
      <c r="D85" s="514">
        <v>2676.9600000000005</v>
      </c>
      <c r="E85" s="3178">
        <v>16319.383212160516</v>
      </c>
      <c r="F85" s="3178">
        <f t="shared" si="2"/>
        <v>43686336.08362522</v>
      </c>
    </row>
    <row r="86" spans="1:6" s="966" customFormat="1">
      <c r="A86" s="3173">
        <v>6</v>
      </c>
      <c r="B86" s="3174" t="s">
        <v>8937</v>
      </c>
      <c r="C86" s="3175"/>
      <c r="D86" s="3175"/>
      <c r="E86" s="3176"/>
      <c r="F86" s="3176"/>
    </row>
    <row r="87" spans="1:6" ht="26.4">
      <c r="A87" s="3177">
        <v>601</v>
      </c>
      <c r="B87" s="941" t="s">
        <v>8959</v>
      </c>
      <c r="C87" s="514" t="s">
        <v>8960</v>
      </c>
      <c r="D87" s="514">
        <v>28769.599999999999</v>
      </c>
      <c r="E87" s="3178">
        <v>1250</v>
      </c>
      <c r="F87" s="3178">
        <f t="shared" si="2"/>
        <v>35962000</v>
      </c>
    </row>
    <row r="88" spans="1:6" s="966" customFormat="1">
      <c r="A88" s="3173">
        <v>7</v>
      </c>
      <c r="B88" s="3174" t="s">
        <v>8938</v>
      </c>
      <c r="C88" s="3175"/>
      <c r="D88" s="3175"/>
      <c r="E88" s="3176"/>
      <c r="F88" s="3176"/>
    </row>
    <row r="89" spans="1:6">
      <c r="A89" s="3177">
        <v>702</v>
      </c>
      <c r="B89" s="941" t="s">
        <v>8962</v>
      </c>
      <c r="C89" s="514" t="s">
        <v>3639</v>
      </c>
      <c r="D89" s="514">
        <v>1350</v>
      </c>
      <c r="E89" s="3178">
        <v>59276.380304012884</v>
      </c>
      <c r="F89" s="3178">
        <f t="shared" si="2"/>
        <v>80023113.410417393</v>
      </c>
    </row>
    <row r="90" spans="1:6">
      <c r="A90" s="3177">
        <v>708</v>
      </c>
      <c r="B90" s="941" t="s">
        <v>9004</v>
      </c>
      <c r="C90" s="514" t="s">
        <v>3639</v>
      </c>
      <c r="D90" s="514">
        <v>85</v>
      </c>
      <c r="E90" s="3178">
        <v>130530.5642432103</v>
      </c>
      <c r="F90" s="3178">
        <f t="shared" si="2"/>
        <v>11095097.960672876</v>
      </c>
    </row>
    <row r="91" spans="1:6" s="966" customFormat="1">
      <c r="A91" s="3173">
        <v>12</v>
      </c>
      <c r="B91" s="3174" t="s">
        <v>8949</v>
      </c>
      <c r="C91" s="3175"/>
      <c r="D91" s="3175"/>
      <c r="E91" s="3176"/>
      <c r="F91" s="3176"/>
    </row>
    <row r="92" spans="1:6">
      <c r="A92" s="3179">
        <v>1202</v>
      </c>
      <c r="B92" s="3180" t="s">
        <v>8992</v>
      </c>
      <c r="C92" s="514"/>
      <c r="D92" s="514"/>
      <c r="E92" s="3178"/>
      <c r="F92" s="3178"/>
    </row>
    <row r="93" spans="1:6">
      <c r="A93" s="3177">
        <v>120201</v>
      </c>
      <c r="B93" s="941" t="s">
        <v>8993</v>
      </c>
      <c r="C93" s="514" t="s">
        <v>4696</v>
      </c>
      <c r="D93" s="514">
        <v>240</v>
      </c>
      <c r="E93" s="3178">
        <v>58892.240902800564</v>
      </c>
      <c r="F93" s="3178">
        <f t="shared" si="2"/>
        <v>14134137.816672135</v>
      </c>
    </row>
    <row r="94" spans="1:6">
      <c r="A94" s="3179">
        <v>1203</v>
      </c>
      <c r="B94" s="3180" t="s">
        <v>8994</v>
      </c>
      <c r="C94" s="514"/>
      <c r="D94" s="514"/>
      <c r="E94" s="3178"/>
      <c r="F94" s="3178"/>
    </row>
    <row r="95" spans="1:6">
      <c r="A95" s="3177">
        <v>120301</v>
      </c>
      <c r="B95" s="941" t="s">
        <v>8995</v>
      </c>
      <c r="C95" s="514" t="s">
        <v>8932</v>
      </c>
      <c r="D95" s="514">
        <v>140</v>
      </c>
      <c r="E95" s="3178">
        <v>46687.484770175382</v>
      </c>
      <c r="F95" s="3178">
        <f t="shared" si="2"/>
        <v>6536247.8678245535</v>
      </c>
    </row>
    <row r="96" spans="1:6">
      <c r="A96" s="3179">
        <v>1204</v>
      </c>
      <c r="B96" s="3180" t="s">
        <v>9005</v>
      </c>
      <c r="C96" s="514"/>
      <c r="D96" s="514"/>
      <c r="E96" s="3178"/>
      <c r="F96" s="3178"/>
    </row>
    <row r="97" spans="1:6">
      <c r="A97" s="3177">
        <v>120401</v>
      </c>
      <c r="B97" s="941" t="s">
        <v>9006</v>
      </c>
      <c r="C97" s="514" t="s">
        <v>4696</v>
      </c>
      <c r="D97" s="514">
        <v>170</v>
      </c>
      <c r="E97" s="3178">
        <v>55441.707287400277</v>
      </c>
      <c r="F97" s="3178">
        <f t="shared" si="2"/>
        <v>9425090.2388580479</v>
      </c>
    </row>
    <row r="98" spans="1:6">
      <c r="A98" s="3179">
        <v>1205</v>
      </c>
      <c r="B98" s="3180" t="s">
        <v>9007</v>
      </c>
      <c r="C98" s="514"/>
      <c r="D98" s="514"/>
      <c r="E98" s="3178"/>
      <c r="F98" s="3178"/>
    </row>
    <row r="99" spans="1:6">
      <c r="A99" s="3177">
        <v>120501</v>
      </c>
      <c r="B99" s="941" t="s">
        <v>9008</v>
      </c>
      <c r="C99" s="514" t="s">
        <v>4696</v>
      </c>
      <c r="D99" s="514">
        <v>500</v>
      </c>
      <c r="E99" s="3178">
        <v>11429.383212160516</v>
      </c>
      <c r="F99" s="3178">
        <f t="shared" si="2"/>
        <v>5714691.6060802573</v>
      </c>
    </row>
    <row r="100" spans="1:6">
      <c r="A100" s="3177">
        <v>120502</v>
      </c>
      <c r="B100" s="941" t="s">
        <v>9009</v>
      </c>
      <c r="C100" s="514" t="s">
        <v>8945</v>
      </c>
      <c r="D100" s="514">
        <v>5</v>
      </c>
      <c r="E100" s="3178">
        <v>11348.766424321031</v>
      </c>
      <c r="F100" s="3178">
        <f t="shared" si="2"/>
        <v>56743.832121605155</v>
      </c>
    </row>
    <row r="101" spans="1:6" s="966" customFormat="1">
      <c r="A101" s="3173">
        <v>13</v>
      </c>
      <c r="B101" s="3174" t="s">
        <v>8997</v>
      </c>
      <c r="C101" s="3175"/>
      <c r="D101" s="3175"/>
      <c r="E101" s="3176"/>
      <c r="F101" s="3176"/>
    </row>
    <row r="102" spans="1:6">
      <c r="A102" s="3179">
        <v>1302</v>
      </c>
      <c r="B102" s="3180" t="s">
        <v>9000</v>
      </c>
      <c r="C102" s="514"/>
      <c r="D102" s="514"/>
      <c r="E102" s="3178"/>
      <c r="F102" s="3178"/>
    </row>
    <row r="103" spans="1:6">
      <c r="A103" s="3192">
        <v>20</v>
      </c>
      <c r="B103" s="3180" t="s">
        <v>9010</v>
      </c>
      <c r="C103" s="514"/>
      <c r="D103" s="514"/>
      <c r="E103" s="3178"/>
      <c r="F103" s="3178"/>
    </row>
    <row r="104" spans="1:6">
      <c r="A104" s="3179"/>
      <c r="B104" s="3180" t="s">
        <v>9011</v>
      </c>
      <c r="C104" s="514"/>
      <c r="D104" s="514"/>
      <c r="E104" s="3178"/>
      <c r="F104" s="3178"/>
    </row>
    <row r="105" spans="1:6">
      <c r="A105" s="3177">
        <v>130201</v>
      </c>
      <c r="B105" s="941" t="s">
        <v>9012</v>
      </c>
      <c r="C105" s="514" t="s">
        <v>3639</v>
      </c>
      <c r="D105" s="514">
        <v>10</v>
      </c>
      <c r="E105" s="3178">
        <v>379642.74074800557</v>
      </c>
      <c r="F105" s="3178">
        <f t="shared" si="2"/>
        <v>3796427.4074800555</v>
      </c>
    </row>
    <row r="106" spans="1:6" ht="26.4">
      <c r="A106" s="3193">
        <v>200101</v>
      </c>
      <c r="B106" s="941" t="s">
        <v>9013</v>
      </c>
      <c r="C106" s="514" t="s">
        <v>3639</v>
      </c>
      <c r="D106" s="514">
        <v>89.4</v>
      </c>
      <c r="E106" s="3178">
        <v>599888.06454994844</v>
      </c>
      <c r="F106" s="3178">
        <f t="shared" si="2"/>
        <v>53629992.970765397</v>
      </c>
    </row>
    <row r="107" spans="1:6" ht="26.4">
      <c r="A107" s="3193">
        <v>200102</v>
      </c>
      <c r="B107" s="941" t="s">
        <v>9014</v>
      </c>
      <c r="C107" s="514" t="s">
        <v>3639</v>
      </c>
      <c r="D107" s="514">
        <v>221.79999999999998</v>
      </c>
      <c r="E107" s="3178">
        <v>695103.26837647497</v>
      </c>
      <c r="F107" s="3178">
        <f t="shared" si="2"/>
        <v>154173904.92590213</v>
      </c>
    </row>
    <row r="108" spans="1:6" ht="26.4">
      <c r="A108" s="3193">
        <v>200103</v>
      </c>
      <c r="B108" s="941" t="s">
        <v>9015</v>
      </c>
      <c r="C108" s="514" t="s">
        <v>3639</v>
      </c>
      <c r="D108" s="514">
        <v>22.5</v>
      </c>
      <c r="E108" s="3178">
        <v>686755.47947337048</v>
      </c>
      <c r="F108" s="3178">
        <f t="shared" si="2"/>
        <v>15451998.288150836</v>
      </c>
    </row>
    <row r="109" spans="1:6" ht="26.4">
      <c r="A109" s="3193">
        <v>200104</v>
      </c>
      <c r="B109" s="941" t="s">
        <v>9016</v>
      </c>
      <c r="C109" s="514" t="s">
        <v>3639</v>
      </c>
      <c r="D109" s="514">
        <v>73.599999999999994</v>
      </c>
      <c r="E109" s="3178">
        <v>572594.23242834327</v>
      </c>
      <c r="F109" s="3178">
        <f t="shared" si="2"/>
        <v>42142935.506726064</v>
      </c>
    </row>
    <row r="110" spans="1:6">
      <c r="A110" s="3177">
        <v>200108</v>
      </c>
      <c r="B110" s="941" t="s">
        <v>9017</v>
      </c>
      <c r="C110" s="514" t="s">
        <v>3639</v>
      </c>
      <c r="D110" s="514">
        <v>2.9</v>
      </c>
      <c r="E110" s="3178">
        <v>621364.97913326463</v>
      </c>
      <c r="F110" s="3178">
        <f t="shared" si="2"/>
        <v>1801958.4394864673</v>
      </c>
    </row>
    <row r="111" spans="1:6">
      <c r="A111" s="3179"/>
      <c r="B111" s="3180" t="s">
        <v>9018</v>
      </c>
      <c r="C111" s="514"/>
      <c r="D111" s="514"/>
      <c r="E111" s="3178"/>
      <c r="F111" s="3178"/>
    </row>
    <row r="112" spans="1:6" ht="26.4">
      <c r="A112" s="3193">
        <v>200104</v>
      </c>
      <c r="B112" s="941" t="s">
        <v>9016</v>
      </c>
      <c r="C112" s="514" t="s">
        <v>3639</v>
      </c>
      <c r="D112" s="514">
        <v>43</v>
      </c>
      <c r="E112" s="3178">
        <v>572594.23242834327</v>
      </c>
      <c r="F112" s="3178">
        <f t="shared" si="2"/>
        <v>24621551.994418759</v>
      </c>
    </row>
    <row r="113" spans="1:6">
      <c r="A113" s="3193">
        <v>200105</v>
      </c>
      <c r="B113" s="941" t="s">
        <v>9019</v>
      </c>
      <c r="C113" s="514" t="s">
        <v>3639</v>
      </c>
      <c r="D113" s="514">
        <v>2.7</v>
      </c>
      <c r="E113" s="3178">
        <v>733572.4289845007</v>
      </c>
      <c r="F113" s="3178">
        <f t="shared" si="2"/>
        <v>1980645.5582581521</v>
      </c>
    </row>
    <row r="114" spans="1:6">
      <c r="A114" s="3193">
        <v>200106</v>
      </c>
      <c r="B114" s="941" t="s">
        <v>9020</v>
      </c>
      <c r="C114" s="514" t="s">
        <v>3639</v>
      </c>
      <c r="D114" s="514">
        <v>8.1</v>
      </c>
      <c r="E114" s="3178">
        <v>706797.10049808002</v>
      </c>
      <c r="F114" s="3178">
        <f t="shared" si="2"/>
        <v>5725056.5140344482</v>
      </c>
    </row>
    <row r="115" spans="1:6">
      <c r="A115" s="3193">
        <v>200107</v>
      </c>
      <c r="B115" s="941" t="s">
        <v>9021</v>
      </c>
      <c r="C115" s="514" t="s">
        <v>3639</v>
      </c>
      <c r="D115" s="514">
        <v>7.9</v>
      </c>
      <c r="E115" s="3178">
        <v>581288.06454994844</v>
      </c>
      <c r="F115" s="3178">
        <f t="shared" si="2"/>
        <v>4592175.7099445928</v>
      </c>
    </row>
    <row r="116" spans="1:6">
      <c r="A116" s="3177">
        <v>140105</v>
      </c>
      <c r="B116" s="941" t="s">
        <v>9022</v>
      </c>
      <c r="C116" s="514" t="s">
        <v>8932</v>
      </c>
      <c r="D116" s="514">
        <v>100</v>
      </c>
      <c r="E116" s="3178">
        <v>32681.066666666666</v>
      </c>
      <c r="F116" s="3178">
        <f t="shared" si="2"/>
        <v>3268106.6666666665</v>
      </c>
    </row>
    <row r="117" spans="1:6">
      <c r="A117" s="3177"/>
      <c r="B117" s="3180" t="s">
        <v>9023</v>
      </c>
      <c r="C117" s="514"/>
      <c r="D117" s="514"/>
      <c r="E117" s="3178"/>
      <c r="F117" s="3178"/>
    </row>
    <row r="118" spans="1:6" ht="26.4">
      <c r="A118" s="3193">
        <v>200104</v>
      </c>
      <c r="B118" s="941" t="s">
        <v>9016</v>
      </c>
      <c r="C118" s="514" t="s">
        <v>3639</v>
      </c>
      <c r="D118" s="514">
        <v>8.41</v>
      </c>
      <c r="E118" s="3178">
        <v>572594.23242834327</v>
      </c>
      <c r="F118" s="3178">
        <f t="shared" si="2"/>
        <v>4815517.4947223673</v>
      </c>
    </row>
    <row r="119" spans="1:6" s="966" customFormat="1">
      <c r="A119" s="3173">
        <v>1402</v>
      </c>
      <c r="B119" s="3174" t="s">
        <v>5088</v>
      </c>
      <c r="C119" s="3175"/>
      <c r="D119" s="3175"/>
      <c r="E119" s="3176"/>
      <c r="F119" s="3176"/>
    </row>
    <row r="120" spans="1:6">
      <c r="A120" s="3177">
        <v>140201</v>
      </c>
      <c r="B120" s="941" t="s">
        <v>9024</v>
      </c>
      <c r="C120" s="514" t="s">
        <v>426</v>
      </c>
      <c r="D120" s="514">
        <v>54650</v>
      </c>
      <c r="E120" s="3178">
        <v>4085.0748182407729</v>
      </c>
      <c r="F120" s="3178">
        <f t="shared" si="2"/>
        <v>223249338.81685823</v>
      </c>
    </row>
    <row r="121" spans="1:6" s="966" customFormat="1">
      <c r="A121" s="3173">
        <v>15</v>
      </c>
      <c r="B121" s="3174" t="s">
        <v>9025</v>
      </c>
      <c r="C121" s="3175"/>
      <c r="D121" s="3175"/>
      <c r="E121" s="3176"/>
      <c r="F121" s="3176"/>
    </row>
    <row r="122" spans="1:6">
      <c r="A122" s="3179">
        <v>1501</v>
      </c>
      <c r="B122" s="3180" t="s">
        <v>9026</v>
      </c>
      <c r="C122" s="514"/>
      <c r="D122" s="514"/>
      <c r="E122" s="3178"/>
      <c r="F122" s="3178"/>
    </row>
    <row r="123" spans="1:6">
      <c r="A123" s="3179">
        <v>150101</v>
      </c>
      <c r="B123" s="3180" t="s">
        <v>9027</v>
      </c>
      <c r="C123" s="514"/>
      <c r="D123" s="514"/>
      <c r="E123" s="3178"/>
      <c r="F123" s="3178"/>
    </row>
    <row r="124" spans="1:6">
      <c r="A124" s="3177">
        <v>15010102</v>
      </c>
      <c r="B124" s="941" t="s">
        <v>9028</v>
      </c>
      <c r="C124" s="514" t="s">
        <v>8945</v>
      </c>
      <c r="D124" s="514">
        <v>1</v>
      </c>
      <c r="E124" s="3178">
        <v>16174058.12077477</v>
      </c>
      <c r="F124" s="3178">
        <f t="shared" si="2"/>
        <v>16174058.12077477</v>
      </c>
    </row>
    <row r="125" spans="1:6">
      <c r="A125" s="3179">
        <v>1502</v>
      </c>
      <c r="B125" s="3180" t="s">
        <v>9029</v>
      </c>
      <c r="C125" s="514"/>
      <c r="D125" s="514"/>
      <c r="E125" s="3178"/>
      <c r="F125" s="3178"/>
    </row>
    <row r="126" spans="1:6">
      <c r="A126" s="3179">
        <v>150201</v>
      </c>
      <c r="B126" s="3180" t="s">
        <v>9030</v>
      </c>
      <c r="C126" s="514"/>
      <c r="D126" s="514"/>
      <c r="E126" s="3178"/>
      <c r="F126" s="3178"/>
    </row>
    <row r="127" spans="1:6">
      <c r="A127" s="3177">
        <v>15020102</v>
      </c>
      <c r="B127" s="941" t="s">
        <v>9031</v>
      </c>
      <c r="C127" s="514" t="s">
        <v>8945</v>
      </c>
      <c r="D127" s="514">
        <v>1</v>
      </c>
      <c r="E127" s="3178">
        <v>62788181.318519086</v>
      </c>
      <c r="F127" s="3178">
        <f t="shared" si="2"/>
        <v>62788181.318519086</v>
      </c>
    </row>
    <row r="128" spans="1:6" s="966" customFormat="1">
      <c r="A128" s="3173">
        <v>15</v>
      </c>
      <c r="B128" s="3174" t="s">
        <v>9025</v>
      </c>
      <c r="C128" s="3175"/>
      <c r="D128" s="3175"/>
      <c r="E128" s="3176"/>
      <c r="F128" s="3176"/>
    </row>
    <row r="129" spans="1:6">
      <c r="A129" s="3179">
        <v>1501</v>
      </c>
      <c r="B129" s="3180" t="s">
        <v>9026</v>
      </c>
      <c r="C129" s="514"/>
      <c r="D129" s="514"/>
      <c r="E129" s="3178"/>
      <c r="F129" s="3178"/>
    </row>
    <row r="130" spans="1:6">
      <c r="A130" s="3179">
        <v>150102</v>
      </c>
      <c r="B130" s="3180" t="s">
        <v>9032</v>
      </c>
      <c r="C130" s="514"/>
      <c r="D130" s="514"/>
      <c r="E130" s="3178"/>
      <c r="F130" s="3178"/>
    </row>
    <row r="131" spans="1:6">
      <c r="A131" s="3179">
        <v>15010201</v>
      </c>
      <c r="B131" s="3180" t="s">
        <v>9033</v>
      </c>
      <c r="C131" s="514"/>
      <c r="D131" s="514"/>
      <c r="E131" s="3178"/>
      <c r="F131" s="3178"/>
    </row>
    <row r="132" spans="1:6">
      <c r="A132" s="3177">
        <v>1501020101</v>
      </c>
      <c r="B132" s="941" t="s">
        <v>9034</v>
      </c>
      <c r="C132" s="514" t="s">
        <v>8945</v>
      </c>
      <c r="D132" s="514">
        <v>2</v>
      </c>
      <c r="E132" s="3178">
        <v>34360000</v>
      </c>
      <c r="F132" s="3178">
        <f t="shared" si="2"/>
        <v>68720000</v>
      </c>
    </row>
    <row r="133" spans="1:6">
      <c r="A133" s="3179">
        <v>15010206</v>
      </c>
      <c r="B133" s="3180" t="s">
        <v>9035</v>
      </c>
      <c r="C133" s="514"/>
      <c r="D133" s="514"/>
      <c r="E133" s="3178"/>
      <c r="F133" s="3178"/>
    </row>
    <row r="134" spans="1:6">
      <c r="A134" s="3177">
        <v>1501020602</v>
      </c>
      <c r="B134" s="941" t="s">
        <v>9036</v>
      </c>
      <c r="C134" s="514" t="s">
        <v>8945</v>
      </c>
      <c r="D134" s="514">
        <v>3</v>
      </c>
      <c r="E134" s="3178">
        <v>3082816.0000000005</v>
      </c>
      <c r="F134" s="3178">
        <f t="shared" si="2"/>
        <v>9248448.0000000019</v>
      </c>
    </row>
    <row r="135" spans="1:6">
      <c r="A135" s="3177">
        <v>1501020614</v>
      </c>
      <c r="B135" s="941" t="s">
        <v>9037</v>
      </c>
      <c r="C135" s="514" t="s">
        <v>8945</v>
      </c>
      <c r="D135" s="514">
        <v>2</v>
      </c>
      <c r="E135" s="3178">
        <v>1915276</v>
      </c>
      <c r="F135" s="3178">
        <f t="shared" si="2"/>
        <v>3830552</v>
      </c>
    </row>
    <row r="136" spans="1:6">
      <c r="A136" s="3177">
        <v>1501020615</v>
      </c>
      <c r="B136" s="941" t="s">
        <v>9038</v>
      </c>
      <c r="C136" s="514" t="s">
        <v>8945</v>
      </c>
      <c r="D136" s="514">
        <v>2</v>
      </c>
      <c r="E136" s="3178">
        <v>2319768</v>
      </c>
      <c r="F136" s="3178">
        <f t="shared" si="2"/>
        <v>4639536</v>
      </c>
    </row>
    <row r="137" spans="1:6">
      <c r="A137" s="3177">
        <v>1501020616</v>
      </c>
      <c r="B137" s="941" t="s">
        <v>9039</v>
      </c>
      <c r="C137" s="514" t="s">
        <v>8945</v>
      </c>
      <c r="D137" s="514">
        <v>2</v>
      </c>
      <c r="E137" s="3178">
        <v>206712.00000000003</v>
      </c>
      <c r="F137" s="3178">
        <f t="shared" si="2"/>
        <v>413424.00000000006</v>
      </c>
    </row>
    <row r="138" spans="1:6">
      <c r="A138" s="3177">
        <v>1501020617</v>
      </c>
      <c r="B138" s="941" t="s">
        <v>9040</v>
      </c>
      <c r="C138" s="514" t="s">
        <v>8945</v>
      </c>
      <c r="D138" s="514">
        <v>2</v>
      </c>
      <c r="E138" s="3178">
        <v>2181960</v>
      </c>
      <c r="F138" s="3178">
        <f t="shared" si="2"/>
        <v>4363920</v>
      </c>
    </row>
    <row r="139" spans="1:6">
      <c r="A139" s="3177">
        <v>1501020618</v>
      </c>
      <c r="B139" s="941" t="s">
        <v>9041</v>
      </c>
      <c r="C139" s="514" t="s">
        <v>8945</v>
      </c>
      <c r="D139" s="514">
        <v>2</v>
      </c>
      <c r="E139" s="3178">
        <v>649484</v>
      </c>
      <c r="F139" s="3178">
        <f t="shared" si="2"/>
        <v>1298968</v>
      </c>
    </row>
    <row r="140" spans="1:6">
      <c r="A140" s="3177">
        <v>1501020619</v>
      </c>
      <c r="B140" s="941" t="s">
        <v>9042</v>
      </c>
      <c r="C140" s="514" t="s">
        <v>8945</v>
      </c>
      <c r="D140" s="514">
        <v>2</v>
      </c>
      <c r="E140" s="3178">
        <v>1191784</v>
      </c>
      <c r="F140" s="3178">
        <f t="shared" si="2"/>
        <v>2383568</v>
      </c>
    </row>
    <row r="141" spans="1:6">
      <c r="A141" s="3177">
        <v>1501020620</v>
      </c>
      <c r="B141" s="941" t="s">
        <v>9043</v>
      </c>
      <c r="C141" s="514" t="s">
        <v>8945</v>
      </c>
      <c r="D141" s="514">
        <v>2</v>
      </c>
      <c r="E141" s="3178">
        <v>366594.80000000005</v>
      </c>
      <c r="F141" s="3178">
        <f t="shared" si="2"/>
        <v>733189.60000000009</v>
      </c>
    </row>
    <row r="142" spans="1:6">
      <c r="A142" s="3177">
        <v>1501020621</v>
      </c>
      <c r="B142" s="941" t="s">
        <v>9044</v>
      </c>
      <c r="C142" s="514" t="s">
        <v>8945</v>
      </c>
      <c r="D142" s="514">
        <v>2</v>
      </c>
      <c r="E142" s="3178">
        <v>546128</v>
      </c>
      <c r="F142" s="3178">
        <f t="shared" si="2"/>
        <v>1092256</v>
      </c>
    </row>
    <row r="143" spans="1:6">
      <c r="A143" s="3177">
        <v>1501020622</v>
      </c>
      <c r="B143" s="941" t="s">
        <v>9045</v>
      </c>
      <c r="C143" s="514" t="s">
        <v>8945</v>
      </c>
      <c r="D143" s="514">
        <v>1</v>
      </c>
      <c r="E143" s="3178">
        <v>10237188</v>
      </c>
      <c r="F143" s="3178">
        <f t="shared" si="2"/>
        <v>10237188</v>
      </c>
    </row>
    <row r="144" spans="1:6">
      <c r="A144" s="3177">
        <v>1501020623</v>
      </c>
      <c r="B144" s="941" t="s">
        <v>9046</v>
      </c>
      <c r="C144" s="514" t="s">
        <v>8945</v>
      </c>
      <c r="D144" s="514">
        <v>2</v>
      </c>
      <c r="E144" s="3178">
        <v>630726.80000000005</v>
      </c>
      <c r="F144" s="3178">
        <f t="shared" si="2"/>
        <v>1261453.6000000001</v>
      </c>
    </row>
    <row r="145" spans="1:6">
      <c r="A145" s="3177">
        <v>1501020624</v>
      </c>
      <c r="B145" s="941" t="s">
        <v>9047</v>
      </c>
      <c r="C145" s="514" t="s">
        <v>8945</v>
      </c>
      <c r="D145" s="514">
        <v>2</v>
      </c>
      <c r="E145" s="3178">
        <v>1207096</v>
      </c>
      <c r="F145" s="3178">
        <f t="shared" ref="F145:F185" si="3">+D145*E145</f>
        <v>2414192</v>
      </c>
    </row>
    <row r="146" spans="1:6">
      <c r="A146" s="3177">
        <v>1501020625</v>
      </c>
      <c r="B146" s="941" t="s">
        <v>9048</v>
      </c>
      <c r="C146" s="514" t="s">
        <v>8945</v>
      </c>
      <c r="D146" s="514">
        <v>1</v>
      </c>
      <c r="E146" s="3178">
        <v>2487960</v>
      </c>
      <c r="F146" s="3178">
        <f t="shared" si="3"/>
        <v>2487960</v>
      </c>
    </row>
    <row r="147" spans="1:6">
      <c r="A147" s="3179">
        <v>15010204</v>
      </c>
      <c r="B147" s="3180" t="s">
        <v>9049</v>
      </c>
      <c r="C147" s="514"/>
      <c r="D147" s="514"/>
      <c r="E147" s="3178"/>
      <c r="F147" s="3178"/>
    </row>
    <row r="148" spans="1:6">
      <c r="A148" s="3177">
        <v>1501020401</v>
      </c>
      <c r="B148" s="941" t="s">
        <v>9050</v>
      </c>
      <c r="C148" s="514" t="s">
        <v>8945</v>
      </c>
      <c r="D148" s="514">
        <v>1</v>
      </c>
      <c r="E148" s="3178">
        <v>1157100</v>
      </c>
      <c r="F148" s="3178">
        <f t="shared" si="3"/>
        <v>1157100</v>
      </c>
    </row>
    <row r="149" spans="1:6">
      <c r="A149" s="3179">
        <v>1502</v>
      </c>
      <c r="B149" s="3180" t="s">
        <v>9029</v>
      </c>
      <c r="C149" s="514"/>
      <c r="D149" s="514"/>
      <c r="E149" s="3178"/>
      <c r="F149" s="3178"/>
    </row>
    <row r="150" spans="1:6">
      <c r="A150" s="3179">
        <v>15020201</v>
      </c>
      <c r="B150" s="3180" t="s">
        <v>9051</v>
      </c>
      <c r="C150" s="514"/>
      <c r="D150" s="514"/>
      <c r="E150" s="3178"/>
      <c r="F150" s="3178"/>
    </row>
    <row r="151" spans="1:6">
      <c r="A151" s="3177">
        <v>1502020101</v>
      </c>
      <c r="B151" s="941" t="s">
        <v>9052</v>
      </c>
      <c r="C151" s="514" t="s">
        <v>8945</v>
      </c>
      <c r="D151" s="514">
        <v>1</v>
      </c>
      <c r="E151" s="3178">
        <v>20179485</v>
      </c>
      <c r="F151" s="3178">
        <f t="shared" si="3"/>
        <v>20179485</v>
      </c>
    </row>
    <row r="152" spans="1:6">
      <c r="A152" s="3179">
        <v>15020202</v>
      </c>
      <c r="B152" s="3180" t="s">
        <v>9053</v>
      </c>
      <c r="C152" s="514"/>
      <c r="D152" s="514"/>
      <c r="E152" s="3178"/>
      <c r="F152" s="3178"/>
    </row>
    <row r="153" spans="1:6">
      <c r="A153" s="3177">
        <v>1502020201</v>
      </c>
      <c r="B153" s="941" t="s">
        <v>9054</v>
      </c>
      <c r="C153" s="514" t="s">
        <v>8945</v>
      </c>
      <c r="D153" s="514">
        <v>1</v>
      </c>
      <c r="E153" s="3178">
        <v>31319999.999999996</v>
      </c>
      <c r="F153" s="3178">
        <f t="shared" si="3"/>
        <v>31319999.999999996</v>
      </c>
    </row>
    <row r="154" spans="1:6">
      <c r="A154" s="3179">
        <v>15020203</v>
      </c>
      <c r="B154" s="3180" t="s">
        <v>9055</v>
      </c>
      <c r="C154" s="514"/>
      <c r="D154" s="514"/>
      <c r="E154" s="3178"/>
      <c r="F154" s="3178"/>
    </row>
    <row r="155" spans="1:6">
      <c r="A155" s="3177">
        <v>1502020301</v>
      </c>
      <c r="B155" s="941" t="s">
        <v>9056</v>
      </c>
      <c r="C155" s="514" t="s">
        <v>8945</v>
      </c>
      <c r="D155" s="514">
        <v>1</v>
      </c>
      <c r="E155" s="3178">
        <v>4300120</v>
      </c>
      <c r="F155" s="3178">
        <f t="shared" si="3"/>
        <v>4300120</v>
      </c>
    </row>
    <row r="156" spans="1:6">
      <c r="A156" s="3177">
        <v>1502020302</v>
      </c>
      <c r="B156" s="941" t="s">
        <v>9057</v>
      </c>
      <c r="C156" s="514" t="s">
        <v>8945</v>
      </c>
      <c r="D156" s="514">
        <v>1</v>
      </c>
      <c r="E156" s="3178">
        <v>26127840</v>
      </c>
      <c r="F156" s="3178">
        <f t="shared" si="3"/>
        <v>26127840</v>
      </c>
    </row>
    <row r="157" spans="1:6">
      <c r="A157" s="3179">
        <v>15020204</v>
      </c>
      <c r="B157" s="3180" t="s">
        <v>9058</v>
      </c>
      <c r="C157" s="514"/>
      <c r="D157" s="514"/>
      <c r="E157" s="3178"/>
      <c r="F157" s="3178"/>
    </row>
    <row r="158" spans="1:6">
      <c r="A158" s="3177">
        <v>1502020401</v>
      </c>
      <c r="B158" s="941" t="s">
        <v>9059</v>
      </c>
      <c r="C158" s="514" t="s">
        <v>8945</v>
      </c>
      <c r="D158" s="514">
        <v>1</v>
      </c>
      <c r="E158" s="3178">
        <v>14499999.999999998</v>
      </c>
      <c r="F158" s="3178">
        <f t="shared" si="3"/>
        <v>14499999.999999998</v>
      </c>
    </row>
    <row r="159" spans="1:6">
      <c r="A159" s="3177">
        <v>1502020403</v>
      </c>
      <c r="B159" s="941" t="s">
        <v>9060</v>
      </c>
      <c r="C159" s="514" t="s">
        <v>8945</v>
      </c>
      <c r="D159" s="514">
        <v>1</v>
      </c>
      <c r="E159" s="3178">
        <v>22040000</v>
      </c>
      <c r="F159" s="3178">
        <f t="shared" si="3"/>
        <v>22040000</v>
      </c>
    </row>
    <row r="160" spans="1:6" ht="26.4">
      <c r="A160" s="3177">
        <v>1502020405</v>
      </c>
      <c r="B160" s="941" t="s">
        <v>9061</v>
      </c>
      <c r="C160" s="514" t="s">
        <v>8945</v>
      </c>
      <c r="D160" s="514">
        <v>1</v>
      </c>
      <c r="E160" s="3178">
        <v>17748000</v>
      </c>
      <c r="F160" s="3178">
        <f t="shared" si="3"/>
        <v>17748000</v>
      </c>
    </row>
    <row r="161" spans="1:6">
      <c r="A161" s="3177">
        <v>1502020406</v>
      </c>
      <c r="B161" s="941" t="s">
        <v>9062</v>
      </c>
      <c r="C161" s="514" t="s">
        <v>8945</v>
      </c>
      <c r="D161" s="514">
        <v>1</v>
      </c>
      <c r="E161" s="3178">
        <v>6728000</v>
      </c>
      <c r="F161" s="3178">
        <f t="shared" si="3"/>
        <v>6728000</v>
      </c>
    </row>
    <row r="162" spans="1:6">
      <c r="A162" s="3177">
        <v>1502020407</v>
      </c>
      <c r="B162" s="941" t="s">
        <v>9063</v>
      </c>
      <c r="C162" s="514" t="s">
        <v>8945</v>
      </c>
      <c r="D162" s="514">
        <v>1</v>
      </c>
      <c r="E162" s="3178">
        <v>8700000</v>
      </c>
      <c r="F162" s="3178">
        <f t="shared" si="3"/>
        <v>8700000</v>
      </c>
    </row>
    <row r="163" spans="1:6" s="966" customFormat="1">
      <c r="A163" s="3173">
        <v>18</v>
      </c>
      <c r="B163" s="3174" t="s">
        <v>9064</v>
      </c>
      <c r="C163" s="3175"/>
      <c r="D163" s="3175"/>
      <c r="E163" s="3176"/>
      <c r="F163" s="3176"/>
    </row>
    <row r="164" spans="1:6">
      <c r="A164" s="3179">
        <v>1801</v>
      </c>
      <c r="B164" s="3180" t="s">
        <v>9065</v>
      </c>
      <c r="C164" s="514"/>
      <c r="D164" s="514"/>
      <c r="E164" s="3178"/>
      <c r="F164" s="3178"/>
    </row>
    <row r="165" spans="1:6">
      <c r="A165" s="3177">
        <v>180108</v>
      </c>
      <c r="B165" s="941" t="s">
        <v>9066</v>
      </c>
      <c r="C165" s="514" t="s">
        <v>647</v>
      </c>
      <c r="D165" s="514">
        <v>561</v>
      </c>
      <c r="E165" s="3178">
        <v>9989.6930728928764</v>
      </c>
      <c r="F165" s="3178">
        <f t="shared" si="3"/>
        <v>5604217.8138929037</v>
      </c>
    </row>
    <row r="166" spans="1:6">
      <c r="A166" s="3177">
        <v>180102</v>
      </c>
      <c r="B166" s="941" t="s">
        <v>9067</v>
      </c>
      <c r="C166" s="514" t="s">
        <v>4696</v>
      </c>
      <c r="D166" s="514">
        <v>5</v>
      </c>
      <c r="E166" s="3178">
        <v>162317.17538181815</v>
      </c>
      <c r="F166" s="3178">
        <f t="shared" si="3"/>
        <v>811585.87690909067</v>
      </c>
    </row>
    <row r="167" spans="1:6">
      <c r="A167" s="3177">
        <v>180103</v>
      </c>
      <c r="B167" s="941" t="s">
        <v>9068</v>
      </c>
      <c r="C167" s="514" t="s">
        <v>4696</v>
      </c>
      <c r="D167" s="514">
        <v>14</v>
      </c>
      <c r="E167" s="3178">
        <v>214581.81289224621</v>
      </c>
      <c r="F167" s="3178">
        <f t="shared" si="3"/>
        <v>3004145.3804914467</v>
      </c>
    </row>
    <row r="168" spans="1:6">
      <c r="A168" s="3177">
        <v>180104</v>
      </c>
      <c r="B168" s="941" t="s">
        <v>9069</v>
      </c>
      <c r="C168" s="514" t="s">
        <v>4696</v>
      </c>
      <c r="D168" s="514">
        <v>1</v>
      </c>
      <c r="E168" s="3178">
        <v>349017.2523798914</v>
      </c>
      <c r="F168" s="3178">
        <f t="shared" si="3"/>
        <v>349017.2523798914</v>
      </c>
    </row>
    <row r="169" spans="1:6">
      <c r="A169" s="3177">
        <v>180105</v>
      </c>
      <c r="B169" s="941" t="s">
        <v>9070</v>
      </c>
      <c r="C169" s="514" t="s">
        <v>4696</v>
      </c>
      <c r="D169" s="514">
        <v>10</v>
      </c>
      <c r="E169" s="3178">
        <v>212317.17538181815</v>
      </c>
      <c r="F169" s="3178">
        <f t="shared" si="3"/>
        <v>2123171.7538181813</v>
      </c>
    </row>
    <row r="170" spans="1:6">
      <c r="A170" s="3177">
        <v>180106</v>
      </c>
      <c r="B170" s="941" t="s">
        <v>9071</v>
      </c>
      <c r="C170" s="514" t="s">
        <v>8945</v>
      </c>
      <c r="D170" s="514">
        <v>2</v>
      </c>
      <c r="E170" s="3178">
        <v>285581.81289224618</v>
      </c>
      <c r="F170" s="3178">
        <f t="shared" si="3"/>
        <v>571163.62578449235</v>
      </c>
    </row>
    <row r="171" spans="1:6">
      <c r="A171" s="3177">
        <v>180107</v>
      </c>
      <c r="B171" s="941" t="s">
        <v>9072</v>
      </c>
      <c r="C171" s="514" t="s">
        <v>8932</v>
      </c>
      <c r="D171" s="514">
        <v>10</v>
      </c>
      <c r="E171" s="3178">
        <v>371692.17538181815</v>
      </c>
      <c r="F171" s="3178">
        <f t="shared" si="3"/>
        <v>3716921.7538181813</v>
      </c>
    </row>
    <row r="172" spans="1:6">
      <c r="A172" s="3179">
        <v>1802</v>
      </c>
      <c r="B172" s="3180" t="s">
        <v>9073</v>
      </c>
      <c r="C172" s="514"/>
      <c r="D172" s="514"/>
      <c r="E172" s="3178"/>
      <c r="F172" s="3178"/>
    </row>
    <row r="173" spans="1:6">
      <c r="A173" s="3177">
        <v>180201</v>
      </c>
      <c r="B173" s="941" t="s">
        <v>9074</v>
      </c>
      <c r="C173" s="514" t="s">
        <v>4696</v>
      </c>
      <c r="D173" s="514">
        <v>150</v>
      </c>
      <c r="E173" s="3178">
        <v>45057.220252950487</v>
      </c>
      <c r="F173" s="3178">
        <f t="shared" si="3"/>
        <v>6758583.0379425734</v>
      </c>
    </row>
    <row r="174" spans="1:6">
      <c r="A174" s="3179">
        <v>1803</v>
      </c>
      <c r="B174" s="941" t="s">
        <v>9075</v>
      </c>
      <c r="C174" s="514"/>
      <c r="D174" s="514"/>
      <c r="E174" s="3178"/>
      <c r="F174" s="3178"/>
    </row>
    <row r="175" spans="1:6">
      <c r="A175" s="3177">
        <v>180301</v>
      </c>
      <c r="B175" s="941" t="s">
        <v>9076</v>
      </c>
      <c r="C175" s="514" t="s">
        <v>4696</v>
      </c>
      <c r="D175" s="514">
        <v>300</v>
      </c>
      <c r="E175" s="3178">
        <v>16526.211459250349</v>
      </c>
      <c r="F175" s="3178">
        <f t="shared" si="3"/>
        <v>4957863.4377751052</v>
      </c>
    </row>
    <row r="176" spans="1:6">
      <c r="A176" s="3177">
        <v>180302</v>
      </c>
      <c r="B176" s="941" t="s">
        <v>9077</v>
      </c>
      <c r="C176" s="514" t="s">
        <v>4696</v>
      </c>
      <c r="D176" s="514">
        <v>20</v>
      </c>
      <c r="E176" s="3178">
        <v>58376.834574800559</v>
      </c>
      <c r="F176" s="3178">
        <f t="shared" si="3"/>
        <v>1167536.6914960111</v>
      </c>
    </row>
    <row r="177" spans="1:6">
      <c r="A177" s="3177">
        <v>180303</v>
      </c>
      <c r="B177" s="941" t="s">
        <v>9078</v>
      </c>
      <c r="C177" s="514" t="s">
        <v>4696</v>
      </c>
      <c r="D177" s="514">
        <v>300</v>
      </c>
      <c r="E177" s="3178">
        <v>4921.5465412291787</v>
      </c>
      <c r="F177" s="3178">
        <f t="shared" si="3"/>
        <v>1476463.9623687535</v>
      </c>
    </row>
    <row r="178" spans="1:6">
      <c r="A178" s="3179">
        <v>1804</v>
      </c>
      <c r="B178" s="3180" t="s">
        <v>9079</v>
      </c>
      <c r="C178" s="514"/>
      <c r="D178" s="514"/>
      <c r="E178" s="3178"/>
      <c r="F178" s="3178"/>
    </row>
    <row r="179" spans="1:6">
      <c r="A179" s="3177">
        <v>180401</v>
      </c>
      <c r="B179" s="941" t="s">
        <v>9080</v>
      </c>
      <c r="C179" s="514" t="s">
        <v>4696</v>
      </c>
      <c r="D179" s="514">
        <v>400</v>
      </c>
      <c r="E179" s="3178">
        <v>34459.113465111004</v>
      </c>
      <c r="F179" s="3178">
        <f t="shared" si="3"/>
        <v>13783645.386044402</v>
      </c>
    </row>
    <row r="180" spans="1:6">
      <c r="A180" s="3177">
        <v>180402</v>
      </c>
      <c r="B180" s="941" t="s">
        <v>9081</v>
      </c>
      <c r="C180" s="514" t="s">
        <v>8932</v>
      </c>
      <c r="D180" s="514">
        <v>11</v>
      </c>
      <c r="E180" s="3178">
        <v>50452.276794179663</v>
      </c>
      <c r="F180" s="3178">
        <f t="shared" si="3"/>
        <v>554975.04473597626</v>
      </c>
    </row>
    <row r="181" spans="1:6">
      <c r="A181" s="3177">
        <v>180403</v>
      </c>
      <c r="B181" s="941" t="s">
        <v>9082</v>
      </c>
      <c r="C181" s="514" t="s">
        <v>8932</v>
      </c>
      <c r="D181" s="514">
        <v>22</v>
      </c>
      <c r="E181" s="3178">
        <v>43600.309300436507</v>
      </c>
      <c r="F181" s="3178">
        <f t="shared" si="3"/>
        <v>959206.80460960313</v>
      </c>
    </row>
    <row r="182" spans="1:6">
      <c r="A182" s="3179">
        <v>1805</v>
      </c>
      <c r="B182" s="3180" t="s">
        <v>9083</v>
      </c>
      <c r="C182" s="514"/>
      <c r="D182" s="514"/>
      <c r="E182" s="3178"/>
      <c r="F182" s="3178"/>
    </row>
    <row r="183" spans="1:6">
      <c r="A183" s="3177">
        <v>180501</v>
      </c>
      <c r="B183" s="941" t="s">
        <v>9084</v>
      </c>
      <c r="C183" s="514" t="s">
        <v>8945</v>
      </c>
      <c r="D183" s="514">
        <v>1</v>
      </c>
      <c r="E183" s="3178">
        <v>308975.03210224089</v>
      </c>
      <c r="F183" s="3178">
        <f t="shared" si="3"/>
        <v>308975.03210224089</v>
      </c>
    </row>
    <row r="184" spans="1:6">
      <c r="A184" s="3177">
        <v>180502</v>
      </c>
      <c r="B184" s="941" t="s">
        <v>9085</v>
      </c>
      <c r="C184" s="514" t="s">
        <v>8932</v>
      </c>
      <c r="D184" s="514">
        <v>30</v>
      </c>
      <c r="E184" s="3178">
        <v>8379.2025681792711</v>
      </c>
      <c r="F184" s="3178">
        <f t="shared" si="3"/>
        <v>251376.07704537813</v>
      </c>
    </row>
    <row r="185" spans="1:6">
      <c r="A185" s="3177">
        <v>180503</v>
      </c>
      <c r="B185" s="941" t="s">
        <v>9086</v>
      </c>
      <c r="C185" s="514" t="s">
        <v>8932</v>
      </c>
      <c r="D185" s="514">
        <v>20</v>
      </c>
      <c r="E185" s="3178">
        <v>26624.202568179273</v>
      </c>
      <c r="F185" s="3178">
        <f t="shared" si="3"/>
        <v>532484.05136358552</v>
      </c>
    </row>
    <row r="186" spans="1:6">
      <c r="A186" s="3186"/>
      <c r="B186" s="941"/>
      <c r="C186" s="514"/>
      <c r="D186" s="514"/>
      <c r="E186" s="3178"/>
      <c r="F186" s="3178"/>
    </row>
    <row r="187" spans="1:6" ht="16.8">
      <c r="A187" s="3384" t="s">
        <v>9105</v>
      </c>
      <c r="B187" s="3384" t="s">
        <v>9099</v>
      </c>
      <c r="C187" s="3384"/>
      <c r="D187" s="3384"/>
      <c r="E187" s="3384"/>
      <c r="F187" s="3384"/>
    </row>
    <row r="188" spans="1:6" s="966" customFormat="1">
      <c r="A188" s="3173">
        <v>2</v>
      </c>
      <c r="B188" s="3174" t="s">
        <v>8930</v>
      </c>
      <c r="C188" s="3175"/>
      <c r="D188" s="3175"/>
      <c r="E188" s="3176"/>
      <c r="F188" s="3176"/>
    </row>
    <row r="189" spans="1:6">
      <c r="A189" s="3161">
        <v>201</v>
      </c>
      <c r="B189" s="941" t="s">
        <v>8931</v>
      </c>
      <c r="C189" s="514" t="s">
        <v>8932</v>
      </c>
      <c r="D189" s="514">
        <v>2389</v>
      </c>
      <c r="E189" s="3178">
        <v>1829.3366516229744</v>
      </c>
      <c r="F189" s="3178">
        <f t="shared" ref="F189:F207" si="4">+D189*E189</f>
        <v>4370285.2607272854</v>
      </c>
    </row>
    <row r="190" spans="1:6" s="966" customFormat="1">
      <c r="A190" s="3173">
        <v>3</v>
      </c>
      <c r="B190" s="3174" t="s">
        <v>6197</v>
      </c>
      <c r="C190" s="3175"/>
      <c r="D190" s="3175"/>
      <c r="E190" s="3176"/>
      <c r="F190" s="3176"/>
    </row>
    <row r="191" spans="1:6">
      <c r="A191" s="3161">
        <v>301</v>
      </c>
      <c r="B191" s="941" t="s">
        <v>8933</v>
      </c>
      <c r="C191" s="514" t="s">
        <v>3639</v>
      </c>
      <c r="D191" s="514">
        <v>2290</v>
      </c>
      <c r="E191" s="3178">
        <v>9422.6024708927052</v>
      </c>
      <c r="F191" s="3178">
        <f t="shared" si="4"/>
        <v>21577759.658344295</v>
      </c>
    </row>
    <row r="192" spans="1:6" s="966" customFormat="1">
      <c r="A192" s="3173">
        <v>5</v>
      </c>
      <c r="B192" s="3174" t="s">
        <v>8935</v>
      </c>
      <c r="C192" s="3175"/>
      <c r="D192" s="3175"/>
      <c r="E192" s="3176"/>
      <c r="F192" s="3176"/>
    </row>
    <row r="193" spans="1:6">
      <c r="A193" s="3161">
        <v>501</v>
      </c>
      <c r="B193" s="941" t="s">
        <v>9087</v>
      </c>
      <c r="C193" s="514" t="s">
        <v>4696</v>
      </c>
      <c r="D193" s="514">
        <v>7640</v>
      </c>
      <c r="E193" s="3178">
        <v>11973.021609250349</v>
      </c>
      <c r="F193" s="3178">
        <f t="shared" si="4"/>
        <v>91473885.094672665</v>
      </c>
    </row>
    <row r="194" spans="1:6" s="966" customFormat="1">
      <c r="A194" s="3173">
        <v>6</v>
      </c>
      <c r="B194" s="3174" t="s">
        <v>8937</v>
      </c>
      <c r="C194" s="3175"/>
      <c r="D194" s="3175"/>
      <c r="E194" s="3176"/>
      <c r="F194" s="3176"/>
    </row>
    <row r="195" spans="1:6" ht="26.4">
      <c r="A195" s="3161">
        <v>601</v>
      </c>
      <c r="B195" s="941" t="s">
        <v>9088</v>
      </c>
      <c r="C195" s="514" t="s">
        <v>8960</v>
      </c>
      <c r="D195" s="514">
        <v>22900</v>
      </c>
      <c r="E195" s="3178">
        <v>1250</v>
      </c>
      <c r="F195" s="3178">
        <f t="shared" si="4"/>
        <v>28625000</v>
      </c>
    </row>
    <row r="196" spans="1:6" s="966" customFormat="1">
      <c r="A196" s="3173">
        <v>7</v>
      </c>
      <c r="B196" s="3174" t="s">
        <v>8938</v>
      </c>
      <c r="C196" s="3175"/>
      <c r="D196" s="3175"/>
      <c r="E196" s="3176"/>
      <c r="F196" s="3176"/>
    </row>
    <row r="197" spans="1:6">
      <c r="A197" s="3161">
        <v>702</v>
      </c>
      <c r="B197" s="941" t="s">
        <v>9089</v>
      </c>
      <c r="C197" s="514" t="s">
        <v>3639</v>
      </c>
      <c r="D197" s="514">
        <v>1300</v>
      </c>
      <c r="E197" s="3178">
        <v>59276.380304012884</v>
      </c>
      <c r="F197" s="3178">
        <f t="shared" si="4"/>
        <v>77059294.395216748</v>
      </c>
    </row>
    <row r="198" spans="1:6">
      <c r="A198" s="3161">
        <v>707</v>
      </c>
      <c r="B198" s="941" t="s">
        <v>8966</v>
      </c>
      <c r="C198" s="514" t="s">
        <v>3639</v>
      </c>
      <c r="D198" s="514">
        <v>510</v>
      </c>
      <c r="E198" s="3178">
        <v>104870.61424321029</v>
      </c>
      <c r="F198" s="3178">
        <f t="shared" si="4"/>
        <v>53484013.264037251</v>
      </c>
    </row>
    <row r="199" spans="1:6" s="966" customFormat="1">
      <c r="A199" s="3173">
        <v>11</v>
      </c>
      <c r="B199" s="3174" t="s">
        <v>9090</v>
      </c>
      <c r="C199" s="3175"/>
      <c r="D199" s="3175"/>
      <c r="E199" s="3176"/>
      <c r="F199" s="3176"/>
    </row>
    <row r="200" spans="1:6">
      <c r="A200" s="3162">
        <v>1101</v>
      </c>
      <c r="B200" s="3180" t="s">
        <v>9091</v>
      </c>
      <c r="C200" s="514"/>
      <c r="D200" s="514"/>
      <c r="E200" s="3178"/>
      <c r="F200" s="3178"/>
    </row>
    <row r="201" spans="1:6">
      <c r="A201" s="3162">
        <v>110101</v>
      </c>
      <c r="B201" s="3180" t="s">
        <v>9092</v>
      </c>
      <c r="C201" s="514"/>
      <c r="D201" s="514"/>
      <c r="E201" s="3178"/>
      <c r="F201" s="3178"/>
    </row>
    <row r="202" spans="1:6">
      <c r="A202" s="3162">
        <v>11010101</v>
      </c>
      <c r="B202" s="3180" t="s">
        <v>9093</v>
      </c>
      <c r="C202" s="514"/>
      <c r="D202" s="514"/>
      <c r="E202" s="3178"/>
      <c r="F202" s="3178"/>
    </row>
    <row r="203" spans="1:6">
      <c r="A203" s="3161">
        <v>1101010102</v>
      </c>
      <c r="B203" s="941" t="s">
        <v>9094</v>
      </c>
      <c r="C203" s="514" t="s">
        <v>8932</v>
      </c>
      <c r="D203" s="514">
        <v>1350</v>
      </c>
      <c r="E203" s="3178">
        <v>7710.2312840896357</v>
      </c>
      <c r="F203" s="3178">
        <f t="shared" si="4"/>
        <v>10408812.233521009</v>
      </c>
    </row>
    <row r="204" spans="1:6">
      <c r="A204" s="3161">
        <v>1101010104</v>
      </c>
      <c r="B204" s="941" t="s">
        <v>9095</v>
      </c>
      <c r="C204" s="514" t="s">
        <v>8932</v>
      </c>
      <c r="D204" s="514">
        <v>1039</v>
      </c>
      <c r="E204" s="3178">
        <v>5132.368794400124</v>
      </c>
      <c r="F204" s="3178">
        <f t="shared" si="4"/>
        <v>5332531.1773817288</v>
      </c>
    </row>
    <row r="205" spans="1:6">
      <c r="A205" s="3162">
        <v>1102</v>
      </c>
      <c r="B205" s="3180" t="s">
        <v>9096</v>
      </c>
      <c r="C205" s="514"/>
      <c r="D205" s="514"/>
      <c r="E205" s="3178"/>
      <c r="F205" s="3178"/>
    </row>
    <row r="206" spans="1:6">
      <c r="A206" s="3162">
        <v>110201</v>
      </c>
      <c r="B206" s="3180" t="s">
        <v>9097</v>
      </c>
      <c r="C206" s="514"/>
      <c r="D206" s="514"/>
      <c r="E206" s="3178"/>
      <c r="F206" s="3178"/>
    </row>
    <row r="207" spans="1:6">
      <c r="A207" s="3161">
        <v>11020102</v>
      </c>
      <c r="B207" s="941" t="s">
        <v>9098</v>
      </c>
      <c r="C207" s="514" t="s">
        <v>8945</v>
      </c>
      <c r="D207" s="514">
        <v>10</v>
      </c>
      <c r="E207" s="3178">
        <v>223862.32318100217</v>
      </c>
      <c r="F207" s="3178">
        <f t="shared" si="4"/>
        <v>2238623.2318100217</v>
      </c>
    </row>
    <row r="208" spans="1:6">
      <c r="A208" s="3186"/>
      <c r="B208" s="941"/>
      <c r="C208" s="514"/>
      <c r="D208" s="514"/>
      <c r="E208" s="3186"/>
      <c r="F208" s="3186"/>
    </row>
    <row r="209" spans="1:13" ht="16.8">
      <c r="A209" s="3388" t="s">
        <v>4193</v>
      </c>
      <c r="B209" s="3388"/>
      <c r="C209" s="3388"/>
      <c r="D209" s="3388"/>
      <c r="E209" s="3388"/>
      <c r="F209" s="3388"/>
    </row>
    <row r="210" spans="1:13" s="3171" customFormat="1" ht="15" customHeight="1">
      <c r="A210" s="3384" t="s">
        <v>9117</v>
      </c>
      <c r="B210" s="3384"/>
      <c r="C210" s="3384"/>
      <c r="D210" s="3384"/>
      <c r="E210" s="3384"/>
      <c r="F210" s="3384"/>
      <c r="G210" s="3169"/>
      <c r="H210" s="3170"/>
      <c r="K210" s="3172"/>
      <c r="L210" s="3172"/>
      <c r="M210" s="3172"/>
    </row>
    <row r="211" spans="1:13" s="966" customFormat="1">
      <c r="A211" s="3173">
        <v>8</v>
      </c>
      <c r="B211" s="3174" t="s">
        <v>8939</v>
      </c>
      <c r="C211" s="3175"/>
      <c r="D211" s="3175"/>
      <c r="E211" s="3176"/>
      <c r="F211" s="3176"/>
    </row>
    <row r="212" spans="1:13">
      <c r="A212" s="3162">
        <v>801</v>
      </c>
      <c r="B212" s="3194" t="s">
        <v>8967</v>
      </c>
      <c r="C212" s="3195"/>
      <c r="D212" s="3196"/>
      <c r="E212" s="3197"/>
      <c r="F212" s="3197"/>
    </row>
    <row r="213" spans="1:13">
      <c r="A213" s="3162">
        <v>80101</v>
      </c>
      <c r="B213" s="3194" t="s">
        <v>8940</v>
      </c>
      <c r="C213" s="3196"/>
      <c r="D213" s="3196"/>
      <c r="E213" s="3197"/>
      <c r="F213" s="3197"/>
    </row>
    <row r="214" spans="1:13">
      <c r="A214" s="3162">
        <v>80102</v>
      </c>
      <c r="B214" s="3194" t="s">
        <v>9107</v>
      </c>
      <c r="C214" s="3196"/>
      <c r="D214" s="3196"/>
      <c r="E214" s="3197"/>
      <c r="F214" s="3197"/>
    </row>
    <row r="215" spans="1:13">
      <c r="A215" s="3162">
        <v>8010201</v>
      </c>
      <c r="B215" s="3194" t="s">
        <v>9108</v>
      </c>
      <c r="C215" s="3196"/>
      <c r="D215" s="3196"/>
      <c r="E215" s="3197"/>
      <c r="F215" s="3197"/>
    </row>
    <row r="216" spans="1:13">
      <c r="A216" s="3161">
        <v>801020101</v>
      </c>
      <c r="B216" s="3163" t="s">
        <v>9109</v>
      </c>
      <c r="C216" s="3195" t="s">
        <v>8932</v>
      </c>
      <c r="D216" s="3198">
        <v>8760</v>
      </c>
      <c r="E216" s="3199">
        <v>28630.799999999999</v>
      </c>
      <c r="F216" s="3199">
        <f>+E216*D216</f>
        <v>250805808</v>
      </c>
    </row>
    <row r="217" spans="1:13">
      <c r="A217" s="3161">
        <v>801020102</v>
      </c>
      <c r="B217" s="3163" t="s">
        <v>9110</v>
      </c>
      <c r="C217" s="3195" t="s">
        <v>8932</v>
      </c>
      <c r="D217" s="3198">
        <v>7800</v>
      </c>
      <c r="E217" s="3199">
        <v>39100.800000000003</v>
      </c>
      <c r="F217" s="3199">
        <f t="shared" ref="F217:F223" si="5">+E217*D217</f>
        <v>304986240</v>
      </c>
    </row>
    <row r="218" spans="1:13">
      <c r="A218" s="3161">
        <v>801020103</v>
      </c>
      <c r="B218" s="3163" t="s">
        <v>9111</v>
      </c>
      <c r="C218" s="3195" t="s">
        <v>8932</v>
      </c>
      <c r="D218" s="3198">
        <v>1410</v>
      </c>
      <c r="E218" s="3199">
        <v>57112.799999999996</v>
      </c>
      <c r="F218" s="3199">
        <f t="shared" si="5"/>
        <v>80529048</v>
      </c>
    </row>
    <row r="219" spans="1:13">
      <c r="A219" s="3161">
        <v>801020104</v>
      </c>
      <c r="B219" s="3163" t="s">
        <v>9112</v>
      </c>
      <c r="C219" s="3195" t="s">
        <v>8932</v>
      </c>
      <c r="D219" s="3198">
        <v>700</v>
      </c>
      <c r="E219" s="3199">
        <v>84437.4</v>
      </c>
      <c r="F219" s="3199">
        <f t="shared" si="5"/>
        <v>59106179.999999993</v>
      </c>
    </row>
    <row r="220" spans="1:13">
      <c r="A220" s="3161">
        <v>801020106</v>
      </c>
      <c r="B220" s="3163" t="s">
        <v>9113</v>
      </c>
      <c r="C220" s="3195" t="s">
        <v>8932</v>
      </c>
      <c r="D220" s="3198">
        <v>1270</v>
      </c>
      <c r="E220" s="3199">
        <v>147984.9</v>
      </c>
      <c r="F220" s="3199">
        <f t="shared" si="5"/>
        <v>187940823</v>
      </c>
    </row>
    <row r="221" spans="1:13">
      <c r="A221" s="3161">
        <v>801020108</v>
      </c>
      <c r="B221" s="3163" t="s">
        <v>9114</v>
      </c>
      <c r="C221" s="3195" t="s">
        <v>8932</v>
      </c>
      <c r="D221" s="3198">
        <v>100</v>
      </c>
      <c r="E221" s="3199">
        <v>249167.25</v>
      </c>
      <c r="F221" s="3199">
        <f t="shared" si="5"/>
        <v>24916725</v>
      </c>
    </row>
    <row r="222" spans="1:13">
      <c r="A222" s="3161">
        <v>801020109</v>
      </c>
      <c r="B222" s="3163" t="s">
        <v>9115</v>
      </c>
      <c r="C222" s="3195" t="s">
        <v>8932</v>
      </c>
      <c r="D222" s="3198">
        <v>700</v>
      </c>
      <c r="E222" s="3199">
        <v>373482.70769230765</v>
      </c>
      <c r="F222" s="3199">
        <f t="shared" si="5"/>
        <v>261437895.38461536</v>
      </c>
    </row>
    <row r="223" spans="1:13">
      <c r="A223" s="3161">
        <v>801020110</v>
      </c>
      <c r="B223" s="3163" t="s">
        <v>9116</v>
      </c>
      <c r="C223" s="3195" t="s">
        <v>8932</v>
      </c>
      <c r="D223" s="3198">
        <v>310</v>
      </c>
      <c r="E223" s="3199">
        <v>428409.22307692305</v>
      </c>
      <c r="F223" s="3199">
        <f t="shared" si="5"/>
        <v>132806859.15384614</v>
      </c>
    </row>
    <row r="224" spans="1:13" s="3171" customFormat="1" ht="15" customHeight="1">
      <c r="A224" s="3384" t="s">
        <v>9105</v>
      </c>
      <c r="B224" s="3384"/>
      <c r="C224" s="3384"/>
      <c r="D224" s="3384"/>
      <c r="E224" s="3384"/>
      <c r="F224" s="3384"/>
      <c r="G224" s="3169"/>
      <c r="H224" s="3170"/>
      <c r="K224" s="3172"/>
      <c r="L224" s="3172"/>
      <c r="M224" s="3172"/>
    </row>
    <row r="225" spans="1:6" s="966" customFormat="1">
      <c r="A225" s="3173">
        <v>11</v>
      </c>
      <c r="B225" s="3174" t="s">
        <v>9090</v>
      </c>
      <c r="C225" s="3175"/>
      <c r="D225" s="3175"/>
      <c r="E225" s="3176"/>
      <c r="F225" s="3176"/>
    </row>
    <row r="226" spans="1:6">
      <c r="A226" s="3162">
        <v>1101</v>
      </c>
      <c r="B226" s="3194" t="s">
        <v>9091</v>
      </c>
      <c r="C226" s="3195"/>
      <c r="D226" s="3198"/>
      <c r="E226" s="3197"/>
      <c r="F226" s="3199"/>
    </row>
    <row r="227" spans="1:6">
      <c r="A227" s="3162">
        <v>110102</v>
      </c>
      <c r="B227" s="3194" t="s">
        <v>9118</v>
      </c>
      <c r="C227" s="3195"/>
      <c r="D227" s="3198"/>
      <c r="E227" s="3197"/>
      <c r="F227" s="3199"/>
    </row>
    <row r="228" spans="1:6">
      <c r="A228" s="3162">
        <v>11010201</v>
      </c>
      <c r="B228" s="3194" t="s">
        <v>9119</v>
      </c>
      <c r="C228" s="3195"/>
      <c r="D228" s="3198"/>
      <c r="E228" s="3197"/>
      <c r="F228" s="3199"/>
    </row>
    <row r="229" spans="1:6">
      <c r="A229" s="3161">
        <v>1101020102</v>
      </c>
      <c r="B229" s="3163" t="s">
        <v>9120</v>
      </c>
      <c r="C229" s="3195" t="s">
        <v>8932</v>
      </c>
      <c r="D229" s="3198">
        <v>1039</v>
      </c>
      <c r="E229" s="3197">
        <v>175010.5</v>
      </c>
      <c r="F229" s="3199">
        <f t="shared" ref="F229:F241" si="6">+E229*D229</f>
        <v>181835909.5</v>
      </c>
    </row>
    <row r="230" spans="1:6">
      <c r="A230" s="3161">
        <v>1101020108</v>
      </c>
      <c r="B230" s="3163" t="s">
        <v>9121</v>
      </c>
      <c r="C230" s="3200" t="s">
        <v>8932</v>
      </c>
      <c r="D230" s="3198">
        <v>1350</v>
      </c>
      <c r="E230" s="3197">
        <v>490042</v>
      </c>
      <c r="F230" s="3199">
        <f t="shared" si="6"/>
        <v>661556700</v>
      </c>
    </row>
    <row r="231" spans="1:6">
      <c r="A231" s="3162">
        <v>110202</v>
      </c>
      <c r="B231" s="3194" t="s">
        <v>9122</v>
      </c>
      <c r="C231" s="3195"/>
      <c r="D231" s="3198"/>
      <c r="E231" s="3197"/>
      <c r="F231" s="3199"/>
    </row>
    <row r="232" spans="1:6">
      <c r="A232" s="3162">
        <v>11020201</v>
      </c>
      <c r="B232" s="3194" t="s">
        <v>9123</v>
      </c>
      <c r="C232" s="3195"/>
      <c r="D232" s="3198"/>
      <c r="E232" s="3197"/>
      <c r="F232" s="3199"/>
    </row>
    <row r="233" spans="1:6">
      <c r="A233" s="3161">
        <v>1102020102</v>
      </c>
      <c r="B233" s="3163" t="s">
        <v>9124</v>
      </c>
      <c r="C233" s="3195" t="s">
        <v>8945</v>
      </c>
      <c r="D233" s="3198">
        <v>10</v>
      </c>
      <c r="E233" s="3197">
        <v>632949.20000000007</v>
      </c>
      <c r="F233" s="3199">
        <f t="shared" si="6"/>
        <v>6329492.0000000009</v>
      </c>
    </row>
    <row r="234" spans="1:6">
      <c r="A234" s="3161">
        <v>1102020106</v>
      </c>
      <c r="B234" s="3163" t="s">
        <v>9125</v>
      </c>
      <c r="C234" s="3195" t="s">
        <v>8945</v>
      </c>
      <c r="D234" s="3198">
        <v>5</v>
      </c>
      <c r="E234" s="3197">
        <v>923428</v>
      </c>
      <c r="F234" s="3199">
        <f t="shared" si="6"/>
        <v>4617140</v>
      </c>
    </row>
    <row r="235" spans="1:6">
      <c r="A235" s="3161">
        <v>1102020107</v>
      </c>
      <c r="B235" s="3163" t="s">
        <v>9126</v>
      </c>
      <c r="C235" s="3195" t="s">
        <v>8945</v>
      </c>
      <c r="D235" s="3198">
        <v>1</v>
      </c>
      <c r="E235" s="3197">
        <v>3825050</v>
      </c>
      <c r="F235" s="3199">
        <f t="shared" si="6"/>
        <v>3825050</v>
      </c>
    </row>
    <row r="236" spans="1:6">
      <c r="A236" s="3162">
        <v>11020202</v>
      </c>
      <c r="B236" s="3194" t="s">
        <v>9127</v>
      </c>
      <c r="C236" s="3195"/>
      <c r="D236" s="3198"/>
      <c r="E236" s="3197"/>
      <c r="F236" s="3199"/>
    </row>
    <row r="237" spans="1:6">
      <c r="A237" s="3161">
        <v>1102020204</v>
      </c>
      <c r="B237" s="3163" t="s">
        <v>9128</v>
      </c>
      <c r="C237" s="3195" t="s">
        <v>8945</v>
      </c>
      <c r="D237" s="3198">
        <v>3</v>
      </c>
      <c r="E237" s="3197">
        <v>2247700</v>
      </c>
      <c r="F237" s="3199">
        <f t="shared" si="6"/>
        <v>6743100</v>
      </c>
    </row>
    <row r="238" spans="1:6">
      <c r="A238" s="3161">
        <v>1102020205</v>
      </c>
      <c r="B238" s="3201" t="s">
        <v>9129</v>
      </c>
      <c r="C238" s="3200" t="s">
        <v>8945</v>
      </c>
      <c r="D238" s="3198">
        <v>4</v>
      </c>
      <c r="E238" s="3197">
        <v>3332680</v>
      </c>
      <c r="F238" s="3199">
        <f t="shared" si="6"/>
        <v>13330720</v>
      </c>
    </row>
    <row r="239" spans="1:6">
      <c r="A239" s="3161">
        <v>1102020305</v>
      </c>
      <c r="B239" s="3201" t="s">
        <v>9130</v>
      </c>
      <c r="C239" s="3200" t="s">
        <v>8945</v>
      </c>
      <c r="D239" s="3198">
        <v>2</v>
      </c>
      <c r="E239" s="3197">
        <v>2505600</v>
      </c>
      <c r="F239" s="3199">
        <f t="shared" si="6"/>
        <v>5011200</v>
      </c>
    </row>
    <row r="240" spans="1:6">
      <c r="A240" s="3162">
        <v>11020205</v>
      </c>
      <c r="B240" s="3194" t="s">
        <v>9131</v>
      </c>
      <c r="C240" s="3195"/>
      <c r="D240" s="3198"/>
      <c r="E240" s="3197"/>
      <c r="F240" s="3199"/>
    </row>
    <row r="241" spans="1:17">
      <c r="A241" s="3161">
        <v>1102020504</v>
      </c>
      <c r="B241" s="3163" t="s">
        <v>9132</v>
      </c>
      <c r="C241" s="3195" t="s">
        <v>8945</v>
      </c>
      <c r="D241" s="3198">
        <v>1</v>
      </c>
      <c r="E241" s="3197">
        <v>1498900</v>
      </c>
      <c r="F241" s="3199">
        <f t="shared" si="6"/>
        <v>1498900</v>
      </c>
    </row>
    <row r="242" spans="1:17">
      <c r="A242" s="3161"/>
      <c r="B242" s="3201"/>
      <c r="C242" s="3201"/>
      <c r="D242" s="3198"/>
      <c r="E242" s="3197"/>
      <c r="F242" s="3199"/>
    </row>
    <row r="244" spans="1:17" s="1623" customFormat="1" ht="40.5" customHeight="1">
      <c r="A244" s="3375" t="s">
        <v>9133</v>
      </c>
      <c r="B244" s="3375"/>
      <c r="C244" s="3375"/>
      <c r="D244" s="3375"/>
      <c r="E244" s="3375"/>
      <c r="F244" s="3202">
        <f>+SUM(F5:F76)</f>
        <v>7120547984.8286428</v>
      </c>
      <c r="G244" s="2351"/>
      <c r="H244" s="2964"/>
      <c r="I244" s="273"/>
      <c r="J244" s="273"/>
      <c r="K244" s="1706"/>
      <c r="L244" s="275"/>
      <c r="M244" s="1625"/>
      <c r="N244" s="1625"/>
      <c r="O244" s="273"/>
      <c r="P244" s="276"/>
      <c r="Q244" s="276"/>
    </row>
    <row r="245" spans="1:17" s="1623" customFormat="1" ht="40.5" customHeight="1">
      <c r="A245" s="3375" t="s">
        <v>9134</v>
      </c>
      <c r="B245" s="3375"/>
      <c r="C245" s="3375"/>
      <c r="D245" s="3375"/>
      <c r="E245" s="3375"/>
      <c r="F245" s="3202">
        <f>+SUM(F80:F185)</f>
        <v>1143169377.055939</v>
      </c>
      <c r="G245" s="2351"/>
      <c r="H245" s="2964"/>
      <c r="I245" s="273"/>
      <c r="J245" s="273"/>
      <c r="K245" s="1706"/>
      <c r="L245" s="275"/>
      <c r="M245" s="1625"/>
      <c r="N245" s="1625"/>
      <c r="O245" s="273"/>
      <c r="P245" s="276"/>
      <c r="Q245" s="276"/>
    </row>
    <row r="246" spans="1:17" s="1623" customFormat="1" ht="40.5" customHeight="1">
      <c r="A246" s="3375" t="s">
        <v>9135</v>
      </c>
      <c r="B246" s="3375"/>
      <c r="C246" s="3375"/>
      <c r="D246" s="3375"/>
      <c r="E246" s="3375"/>
      <c r="F246" s="3202">
        <f>+SUM(F189:F207)</f>
        <v>294570204.31571102</v>
      </c>
      <c r="G246" s="2351"/>
      <c r="H246" s="2964"/>
      <c r="I246" s="273"/>
      <c r="J246" s="273"/>
      <c r="K246" s="1706"/>
      <c r="L246" s="275"/>
      <c r="M246" s="1625"/>
      <c r="N246" s="1625"/>
      <c r="O246" s="273"/>
      <c r="P246" s="276"/>
      <c r="Q246" s="276"/>
    </row>
    <row r="247" spans="1:17" s="1623" customFormat="1" ht="40.5" customHeight="1">
      <c r="A247" s="4367" t="s">
        <v>3843</v>
      </c>
      <c r="B247" s="4367"/>
      <c r="C247" s="4367"/>
      <c r="D247" s="4367"/>
      <c r="E247" s="4368">
        <v>0.22409999999999999</v>
      </c>
      <c r="F247" s="4369">
        <f>+SUM(F244:F246)*E247+307346</f>
        <v>1918219589.5854855</v>
      </c>
      <c r="G247" s="2351"/>
      <c r="I247" s="273"/>
      <c r="J247" s="273"/>
      <c r="K247" s="1706"/>
      <c r="L247" s="275"/>
      <c r="M247" s="1625"/>
      <c r="N247" s="1625"/>
      <c r="O247" s="273"/>
      <c r="P247" s="276"/>
      <c r="Q247" s="276"/>
    </row>
    <row r="248" spans="1:17" s="1623" customFormat="1" ht="40.5" customHeight="1">
      <c r="A248" s="4367" t="s">
        <v>9138</v>
      </c>
      <c r="B248" s="4367"/>
      <c r="C248" s="4367"/>
      <c r="D248" s="4367"/>
      <c r="E248" s="4368">
        <v>0.05</v>
      </c>
      <c r="F248" s="4369">
        <f>+SUM(F244:F246)*E248</f>
        <v>427914378.31001467</v>
      </c>
      <c r="G248" s="2351"/>
      <c r="I248" s="273"/>
      <c r="J248" s="273"/>
      <c r="K248" s="1706"/>
      <c r="L248" s="275"/>
      <c r="M248" s="1625"/>
      <c r="N248" s="1625"/>
      <c r="O248" s="273"/>
      <c r="P248" s="276"/>
      <c r="Q248" s="276"/>
    </row>
    <row r="249" spans="1:17" s="1623" customFormat="1" ht="40.5" customHeight="1">
      <c r="A249" s="4367" t="s">
        <v>6394</v>
      </c>
      <c r="B249" s="4367"/>
      <c r="C249" s="4367"/>
      <c r="D249" s="4367"/>
      <c r="E249" s="4368">
        <v>0.05</v>
      </c>
      <c r="F249" s="4369">
        <f>+SUM(F244:F246)*E249</f>
        <v>427914378.31001467</v>
      </c>
      <c r="G249" s="2351"/>
      <c r="I249" s="273"/>
      <c r="J249" s="273"/>
      <c r="K249" s="1706"/>
      <c r="L249" s="275"/>
      <c r="M249" s="1625"/>
      <c r="N249" s="1625"/>
      <c r="O249" s="273"/>
      <c r="P249" s="276"/>
      <c r="Q249" s="276"/>
    </row>
    <row r="250" spans="1:17" s="1623" customFormat="1" ht="40.5" customHeight="1">
      <c r="A250" s="3372" t="s">
        <v>139</v>
      </c>
      <c r="B250" s="3372"/>
      <c r="C250" s="3372"/>
      <c r="D250" s="3372"/>
      <c r="E250" s="2958">
        <v>0.3241</v>
      </c>
      <c r="F250" s="3203">
        <v>2774048346</v>
      </c>
      <c r="G250" s="2351"/>
      <c r="I250" s="273"/>
      <c r="J250" s="273"/>
      <c r="K250" s="1706"/>
      <c r="L250" s="275"/>
      <c r="M250" s="1625"/>
      <c r="N250" s="1625"/>
      <c r="O250" s="273"/>
      <c r="P250" s="276"/>
      <c r="Q250" s="276"/>
    </row>
    <row r="251" spans="1:17" s="492" customFormat="1" ht="30" customHeight="1">
      <c r="A251" s="3375" t="s">
        <v>9136</v>
      </c>
      <c r="B251" s="3375"/>
      <c r="C251" s="3375"/>
      <c r="D251" s="3375"/>
      <c r="E251" s="3375"/>
      <c r="F251" s="3204">
        <f>+SUM(F211:F223)</f>
        <v>1302529578.5384617</v>
      </c>
      <c r="G251" s="2360"/>
      <c r="H251" s="2798"/>
      <c r="K251" s="1495"/>
      <c r="L251" s="1495"/>
      <c r="M251" s="1495"/>
    </row>
    <row r="252" spans="1:17" s="492" customFormat="1" ht="30" customHeight="1">
      <c r="A252" s="3375" t="s">
        <v>9137</v>
      </c>
      <c r="B252" s="3375"/>
      <c r="C252" s="3375"/>
      <c r="D252" s="3375"/>
      <c r="E252" s="3375"/>
      <c r="F252" s="3204">
        <f>+SUM(F225:F242)</f>
        <v>884748211.5</v>
      </c>
      <c r="G252" s="2360"/>
      <c r="H252" s="2798"/>
      <c r="K252" s="1495"/>
      <c r="L252" s="1495"/>
      <c r="M252" s="1495"/>
    </row>
    <row r="253" spans="1:17" s="492" customFormat="1" ht="16.8">
      <c r="A253" s="4370" t="s">
        <v>3843</v>
      </c>
      <c r="B253" s="4371"/>
      <c r="C253" s="4371"/>
      <c r="D253" s="4371"/>
      <c r="E253" s="4372">
        <v>0.18940000000000001</v>
      </c>
      <c r="F253" s="4373">
        <f>+SUM(F251:F252)*E253-58820</f>
        <v>414211593.4332847</v>
      </c>
      <c r="G253" s="2360"/>
      <c r="H253" s="4366"/>
      <c r="K253" s="1495"/>
      <c r="L253" s="1495"/>
      <c r="M253" s="1495"/>
    </row>
    <row r="254" spans="1:17" s="492" customFormat="1" ht="31.5" customHeight="1">
      <c r="A254" s="3381" t="s">
        <v>8789</v>
      </c>
      <c r="B254" s="3382"/>
      <c r="C254" s="3382"/>
      <c r="D254" s="3382"/>
      <c r="E254" s="3383"/>
      <c r="F254" s="3205">
        <f>+SUM(F244:F253)-F250-1</f>
        <v>13933825294.877554</v>
      </c>
      <c r="G254" s="3021"/>
      <c r="H254" s="3022"/>
      <c r="K254" s="1495"/>
      <c r="L254" s="1495"/>
      <c r="M254" s="1495"/>
    </row>
    <row r="255" spans="1:17" s="492" customFormat="1" ht="31.2" hidden="1" customHeight="1">
      <c r="A255" s="3381"/>
      <c r="B255" s="3382"/>
      <c r="C255" s="3382"/>
      <c r="D255" s="3382"/>
      <c r="E255" s="3383"/>
      <c r="F255" s="3205"/>
      <c r="G255" s="3021"/>
      <c r="H255" s="3021"/>
      <c r="K255" s="1495"/>
      <c r="L255" s="1495"/>
      <c r="M255" s="1495"/>
    </row>
    <row r="256" spans="1:17" s="492" customFormat="1" ht="31.2" hidden="1" customHeight="1">
      <c r="A256" s="3381"/>
      <c r="B256" s="3382"/>
      <c r="C256" s="3382"/>
      <c r="D256" s="3382"/>
      <c r="E256" s="3383"/>
      <c r="F256" s="3205"/>
      <c r="G256" s="3021"/>
      <c r="H256" s="3021"/>
      <c r="K256" s="1495"/>
      <c r="L256" s="1495"/>
      <c r="M256" s="1495"/>
    </row>
    <row r="257" spans="1:13" s="1608" customFormat="1" ht="16.8">
      <c r="A257" s="3376" t="s">
        <v>7922</v>
      </c>
      <c r="B257" s="3376"/>
      <c r="C257" s="3376"/>
      <c r="D257" s="3376"/>
      <c r="E257" s="3376"/>
      <c r="F257" s="3205">
        <f>+F254+F255+F256</f>
        <v>13933825294.877554</v>
      </c>
      <c r="G257" s="3021"/>
      <c r="H257" s="2339"/>
      <c r="K257" s="2665"/>
      <c r="L257" s="2665"/>
      <c r="M257" s="2665"/>
    </row>
    <row r="258" spans="1:13">
      <c r="F258" s="1242"/>
    </row>
  </sheetData>
  <mergeCells count="23">
    <mergeCell ref="A253:D253"/>
    <mergeCell ref="A254:E254"/>
    <mergeCell ref="A256:E256"/>
    <mergeCell ref="A257:E257"/>
    <mergeCell ref="A245:E245"/>
    <mergeCell ref="A246:E246"/>
    <mergeCell ref="A252:E252"/>
    <mergeCell ref="A255:E255"/>
    <mergeCell ref="A248:D248"/>
    <mergeCell ref="A249:D249"/>
    <mergeCell ref="A250:D250"/>
    <mergeCell ref="A209:F209"/>
    <mergeCell ref="A210:F210"/>
    <mergeCell ref="A244:E244"/>
    <mergeCell ref="A247:D247"/>
    <mergeCell ref="A251:E251"/>
    <mergeCell ref="A224:F224"/>
    <mergeCell ref="A187:F187"/>
    <mergeCell ref="A1:B1"/>
    <mergeCell ref="E1:F2"/>
    <mergeCell ref="H1:K1"/>
    <mergeCell ref="A3:F3"/>
    <mergeCell ref="A78:F78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57"/>
  <sheetViews>
    <sheetView zoomScale="85" zoomScaleNormal="85" workbookViewId="0">
      <selection sqref="A1:B1"/>
    </sheetView>
  </sheetViews>
  <sheetFormatPr baseColWidth="10" defaultColWidth="11.44140625" defaultRowHeight="13.2"/>
  <cols>
    <col min="1" max="1" width="14.109375" style="1244" customWidth="1"/>
    <col min="2" max="2" width="62.33203125" style="3187" customWidth="1"/>
    <col min="3" max="4" width="11.44140625" style="3160"/>
    <col min="5" max="5" width="15.44140625" style="1244" bestFit="1" customWidth="1"/>
    <col min="6" max="6" width="18.109375" style="1244" bestFit="1" customWidth="1"/>
    <col min="7" max="7" width="12.33203125" style="1244" bestFit="1" customWidth="1"/>
    <col min="8" max="8" width="12.6640625" style="1244" bestFit="1" customWidth="1"/>
    <col min="9" max="16384" width="11.44140625" style="1244"/>
  </cols>
  <sheetData>
    <row r="1" spans="1:13" s="3166" customFormat="1" ht="54" customHeight="1">
      <c r="A1" s="3385" t="s">
        <v>9106</v>
      </c>
      <c r="B1" s="3385"/>
      <c r="C1" s="3039"/>
      <c r="D1" s="3039"/>
      <c r="E1" s="3386" t="s">
        <v>9100</v>
      </c>
      <c r="F1" s="3386"/>
      <c r="G1" s="3039"/>
      <c r="H1" s="3387"/>
      <c r="I1" s="3387"/>
      <c r="J1" s="3387"/>
      <c r="K1" s="3387"/>
      <c r="L1" s="3164"/>
      <c r="M1" s="3165"/>
    </row>
    <row r="2" spans="1:13" s="3166" customFormat="1" ht="15.6">
      <c r="A2" s="3188" t="s">
        <v>798</v>
      </c>
      <c r="B2" s="3189" t="s">
        <v>8878</v>
      </c>
      <c r="C2" s="3190" t="s">
        <v>8879</v>
      </c>
      <c r="D2" s="3191">
        <v>1.1000000000000001</v>
      </c>
      <c r="E2" s="3386"/>
      <c r="F2" s="3386"/>
      <c r="G2" s="3167"/>
      <c r="H2" s="3168"/>
      <c r="I2" s="3168"/>
      <c r="J2" s="3168"/>
      <c r="K2" s="3168"/>
      <c r="L2" s="3164"/>
      <c r="M2" s="3165"/>
    </row>
    <row r="3" spans="1:13" s="3171" customFormat="1" ht="15" customHeight="1">
      <c r="A3" s="3384" t="s">
        <v>9101</v>
      </c>
      <c r="B3" s="3384"/>
      <c r="C3" s="3384"/>
      <c r="D3" s="3384"/>
      <c r="E3" s="3384"/>
      <c r="F3" s="3384"/>
      <c r="G3" s="3169"/>
      <c r="H3" s="3170"/>
      <c r="K3" s="3172"/>
      <c r="L3" s="3172"/>
      <c r="M3" s="3172"/>
    </row>
    <row r="4" spans="1:13" s="3171" customFormat="1" ht="33.6">
      <c r="A4" s="1590" t="s">
        <v>22</v>
      </c>
      <c r="B4" s="1591" t="s">
        <v>23</v>
      </c>
      <c r="C4" s="1591" t="s">
        <v>150</v>
      </c>
      <c r="D4" s="1592" t="s">
        <v>539</v>
      </c>
      <c r="E4" s="1593" t="s">
        <v>151</v>
      </c>
      <c r="F4" s="1593" t="s">
        <v>540</v>
      </c>
      <c r="G4" s="3169"/>
      <c r="H4" s="3170"/>
      <c r="K4" s="3172"/>
      <c r="L4" s="3172"/>
      <c r="M4" s="3172"/>
    </row>
    <row r="5" spans="1:13" s="966" customFormat="1">
      <c r="A5" s="3173">
        <v>2</v>
      </c>
      <c r="B5" s="3174" t="s">
        <v>8930</v>
      </c>
      <c r="C5" s="3175"/>
      <c r="D5" s="3175"/>
      <c r="E5" s="3176"/>
      <c r="F5" s="3176"/>
    </row>
    <row r="6" spans="1:13">
      <c r="A6" s="3177">
        <v>201</v>
      </c>
      <c r="B6" s="941" t="s">
        <v>8931</v>
      </c>
      <c r="C6" s="514" t="s">
        <v>8932</v>
      </c>
      <c r="D6" s="514">
        <v>12290</v>
      </c>
      <c r="E6" s="3178"/>
      <c r="F6" s="3178"/>
    </row>
    <row r="7" spans="1:13" s="966" customFormat="1">
      <c r="A7" s="3173">
        <v>3</v>
      </c>
      <c r="B7" s="3174" t="s">
        <v>6197</v>
      </c>
      <c r="C7" s="3175"/>
      <c r="D7" s="3175"/>
      <c r="E7" s="3176"/>
      <c r="F7" s="3176"/>
    </row>
    <row r="8" spans="1:13">
      <c r="A8" s="3177">
        <v>301</v>
      </c>
      <c r="B8" s="941" t="s">
        <v>8933</v>
      </c>
      <c r="C8" s="514" t="s">
        <v>3639</v>
      </c>
      <c r="D8" s="514">
        <v>10600</v>
      </c>
      <c r="E8" s="3178"/>
      <c r="F8" s="3178"/>
    </row>
    <row r="9" spans="1:13">
      <c r="A9" s="3177">
        <v>302</v>
      </c>
      <c r="B9" s="941" t="s">
        <v>8951</v>
      </c>
      <c r="C9" s="514" t="s">
        <v>3639</v>
      </c>
      <c r="D9" s="514">
        <v>26200</v>
      </c>
      <c r="E9" s="3178"/>
      <c r="F9" s="3178"/>
    </row>
    <row r="10" spans="1:13">
      <c r="A10" s="3177">
        <v>303</v>
      </c>
      <c r="B10" s="941" t="s">
        <v>8952</v>
      </c>
      <c r="C10" s="514" t="s">
        <v>3639</v>
      </c>
      <c r="D10" s="514">
        <v>1600</v>
      </c>
      <c r="E10" s="3178"/>
      <c r="F10" s="3178"/>
    </row>
    <row r="11" spans="1:13">
      <c r="A11" s="3177">
        <v>304</v>
      </c>
      <c r="B11" s="941" t="s">
        <v>8953</v>
      </c>
      <c r="C11" s="514" t="s">
        <v>3639</v>
      </c>
      <c r="D11" s="514">
        <v>1000</v>
      </c>
      <c r="E11" s="3178"/>
      <c r="F11" s="3178"/>
    </row>
    <row r="12" spans="1:13">
      <c r="A12" s="3177">
        <v>305</v>
      </c>
      <c r="B12" s="941" t="s">
        <v>8954</v>
      </c>
      <c r="C12" s="514" t="s">
        <v>3639</v>
      </c>
      <c r="D12" s="514">
        <v>2400</v>
      </c>
      <c r="E12" s="3178"/>
      <c r="F12" s="3178"/>
    </row>
    <row r="13" spans="1:13">
      <c r="A13" s="3177">
        <v>306</v>
      </c>
      <c r="B13" s="941" t="s">
        <v>8955</v>
      </c>
      <c r="C13" s="514" t="s">
        <v>3639</v>
      </c>
      <c r="D13" s="514">
        <v>500</v>
      </c>
      <c r="E13" s="3178"/>
      <c r="F13" s="3178"/>
    </row>
    <row r="14" spans="1:13">
      <c r="A14" s="3177">
        <v>307</v>
      </c>
      <c r="B14" s="941" t="s">
        <v>8956</v>
      </c>
      <c r="C14" s="514" t="s">
        <v>3639</v>
      </c>
      <c r="D14" s="514">
        <v>5400</v>
      </c>
      <c r="E14" s="3178"/>
      <c r="F14" s="3178"/>
    </row>
    <row r="15" spans="1:13" s="966" customFormat="1">
      <c r="A15" s="3173">
        <v>4</v>
      </c>
      <c r="B15" s="3174" t="s">
        <v>6183</v>
      </c>
      <c r="C15" s="3175"/>
      <c r="D15" s="3175"/>
      <c r="E15" s="3176"/>
      <c r="F15" s="3176"/>
    </row>
    <row r="16" spans="1:13">
      <c r="A16" s="3177">
        <v>403</v>
      </c>
      <c r="B16" s="941" t="s">
        <v>6256</v>
      </c>
      <c r="C16" s="514" t="s">
        <v>4696</v>
      </c>
      <c r="D16" s="514">
        <v>2900</v>
      </c>
      <c r="E16" s="3178"/>
      <c r="F16" s="3178"/>
    </row>
    <row r="17" spans="1:6">
      <c r="A17" s="3177">
        <v>404</v>
      </c>
      <c r="B17" s="941" t="s">
        <v>8957</v>
      </c>
      <c r="C17" s="514" t="s">
        <v>8932</v>
      </c>
      <c r="D17" s="514">
        <v>1940</v>
      </c>
      <c r="E17" s="3178"/>
      <c r="F17" s="3178"/>
    </row>
    <row r="18" spans="1:6">
      <c r="A18" s="3177">
        <v>406</v>
      </c>
      <c r="B18" s="941" t="s">
        <v>8934</v>
      </c>
      <c r="C18" s="514" t="s">
        <v>3639</v>
      </c>
      <c r="D18" s="514">
        <v>748.32240000000002</v>
      </c>
      <c r="E18" s="3178"/>
      <c r="F18" s="3178"/>
    </row>
    <row r="19" spans="1:6" s="966" customFormat="1">
      <c r="A19" s="3173">
        <v>5</v>
      </c>
      <c r="B19" s="3174" t="s">
        <v>8935</v>
      </c>
      <c r="C19" s="3175"/>
      <c r="D19" s="3175"/>
      <c r="E19" s="3176"/>
      <c r="F19" s="3176"/>
    </row>
    <row r="20" spans="1:6">
      <c r="A20" s="3177">
        <v>502</v>
      </c>
      <c r="B20" s="941" t="s">
        <v>8958</v>
      </c>
      <c r="C20" s="514" t="s">
        <v>4696</v>
      </c>
      <c r="D20" s="514">
        <v>24520</v>
      </c>
      <c r="E20" s="3178"/>
      <c r="F20" s="3178"/>
    </row>
    <row r="21" spans="1:6">
      <c r="A21" s="3177">
        <v>503</v>
      </c>
      <c r="B21" s="941" t="s">
        <v>8936</v>
      </c>
      <c r="C21" s="514" t="s">
        <v>4696</v>
      </c>
      <c r="D21" s="514">
        <v>26200</v>
      </c>
      <c r="E21" s="3178"/>
      <c r="F21" s="3178"/>
    </row>
    <row r="22" spans="1:6" s="966" customFormat="1">
      <c r="A22" s="3173">
        <v>6</v>
      </c>
      <c r="B22" s="3174" t="s">
        <v>8937</v>
      </c>
      <c r="C22" s="3175"/>
      <c r="D22" s="3175"/>
      <c r="E22" s="3176"/>
      <c r="F22" s="3176"/>
    </row>
    <row r="23" spans="1:6" ht="26.4">
      <c r="A23" s="3177">
        <v>601</v>
      </c>
      <c r="B23" s="941" t="s">
        <v>8959</v>
      </c>
      <c r="C23" s="514" t="s">
        <v>8960</v>
      </c>
      <c r="D23" s="514">
        <v>477000</v>
      </c>
      <c r="E23" s="3178"/>
      <c r="F23" s="3178"/>
    </row>
    <row r="24" spans="1:6" s="966" customFormat="1">
      <c r="A24" s="3173">
        <v>7</v>
      </c>
      <c r="B24" s="3174" t="s">
        <v>8938</v>
      </c>
      <c r="C24" s="3175"/>
      <c r="D24" s="3175"/>
      <c r="E24" s="3176"/>
      <c r="F24" s="3176"/>
    </row>
    <row r="25" spans="1:6">
      <c r="A25" s="3177">
        <v>701</v>
      </c>
      <c r="B25" s="941" t="s">
        <v>8961</v>
      </c>
      <c r="C25" s="514" t="s">
        <v>3639</v>
      </c>
      <c r="D25" s="514">
        <v>18755</v>
      </c>
      <c r="E25" s="3178"/>
      <c r="F25" s="3178"/>
    </row>
    <row r="26" spans="1:6">
      <c r="A26" s="3177">
        <v>702</v>
      </c>
      <c r="B26" s="941" t="s">
        <v>8962</v>
      </c>
      <c r="C26" s="514" t="s">
        <v>3639</v>
      </c>
      <c r="D26" s="514">
        <v>18755</v>
      </c>
      <c r="E26" s="3178"/>
      <c r="F26" s="3178"/>
    </row>
    <row r="27" spans="1:6">
      <c r="A27" s="3177">
        <v>704</v>
      </c>
      <c r="B27" s="941" t="s">
        <v>8963</v>
      </c>
      <c r="C27" s="514" t="s">
        <v>3639</v>
      </c>
      <c r="D27" s="514">
        <v>2300</v>
      </c>
      <c r="E27" s="3178"/>
      <c r="F27" s="3178"/>
    </row>
    <row r="28" spans="1:6">
      <c r="A28" s="3177">
        <v>705</v>
      </c>
      <c r="B28" s="941" t="s">
        <v>8964</v>
      </c>
      <c r="C28" s="514" t="s">
        <v>3639</v>
      </c>
      <c r="D28" s="514">
        <v>2400</v>
      </c>
      <c r="E28" s="3178"/>
      <c r="F28" s="3178"/>
    </row>
    <row r="29" spans="1:6">
      <c r="A29" s="3177">
        <v>706</v>
      </c>
      <c r="B29" s="941" t="s">
        <v>8965</v>
      </c>
      <c r="C29" s="514" t="s">
        <v>3639</v>
      </c>
      <c r="D29" s="514">
        <v>3700</v>
      </c>
      <c r="E29" s="3178"/>
      <c r="F29" s="3178"/>
    </row>
    <row r="30" spans="1:6">
      <c r="A30" s="3177">
        <v>707</v>
      </c>
      <c r="B30" s="941" t="s">
        <v>8966</v>
      </c>
      <c r="C30" s="514" t="s">
        <v>3639</v>
      </c>
      <c r="D30" s="514">
        <v>1790</v>
      </c>
      <c r="E30" s="3178"/>
      <c r="F30" s="3178"/>
    </row>
    <row r="31" spans="1:6" s="966" customFormat="1">
      <c r="A31" s="3173">
        <v>8</v>
      </c>
      <c r="B31" s="3174" t="s">
        <v>8939</v>
      </c>
      <c r="C31" s="3175"/>
      <c r="D31" s="3175"/>
      <c r="E31" s="3176"/>
      <c r="F31" s="3176"/>
    </row>
    <row r="32" spans="1:6">
      <c r="A32" s="3179">
        <v>801</v>
      </c>
      <c r="B32" s="3180" t="s">
        <v>8967</v>
      </c>
      <c r="C32" s="514"/>
      <c r="D32" s="514"/>
      <c r="E32" s="3178"/>
      <c r="F32" s="3178"/>
    </row>
    <row r="33" spans="1:6">
      <c r="A33" s="3179">
        <v>80101</v>
      </c>
      <c r="B33" s="3180" t="s">
        <v>8940</v>
      </c>
      <c r="C33" s="514"/>
      <c r="D33" s="514"/>
      <c r="E33" s="3178"/>
      <c r="F33" s="3178"/>
    </row>
    <row r="34" spans="1:6">
      <c r="A34" s="3177">
        <v>8010106</v>
      </c>
      <c r="B34" s="941" t="s">
        <v>8941</v>
      </c>
      <c r="C34" s="514" t="s">
        <v>8932</v>
      </c>
      <c r="D34" s="514">
        <v>7800</v>
      </c>
      <c r="E34" s="3178"/>
      <c r="F34" s="3178"/>
    </row>
    <row r="35" spans="1:6">
      <c r="A35" s="3177">
        <v>8010107</v>
      </c>
      <c r="B35" s="941" t="s">
        <v>8968</v>
      </c>
      <c r="C35" s="514" t="s">
        <v>8932</v>
      </c>
      <c r="D35" s="514">
        <v>1410</v>
      </c>
      <c r="E35" s="3178"/>
      <c r="F35" s="3178"/>
    </row>
    <row r="36" spans="1:6">
      <c r="A36" s="3177">
        <v>8010108</v>
      </c>
      <c r="B36" s="941" t="s">
        <v>8969</v>
      </c>
      <c r="C36" s="514" t="s">
        <v>8932</v>
      </c>
      <c r="D36" s="514">
        <v>700</v>
      </c>
      <c r="E36" s="3178"/>
      <c r="F36" s="3178"/>
    </row>
    <row r="37" spans="1:6">
      <c r="A37" s="3177">
        <v>8010109</v>
      </c>
      <c r="B37" s="941" t="s">
        <v>8970</v>
      </c>
      <c r="C37" s="514" t="s">
        <v>8932</v>
      </c>
      <c r="D37" s="514">
        <v>1270</v>
      </c>
      <c r="E37" s="3178"/>
      <c r="F37" s="3178"/>
    </row>
    <row r="38" spans="1:6">
      <c r="A38" s="3177">
        <v>8010111</v>
      </c>
      <c r="B38" s="941" t="s">
        <v>8971</v>
      </c>
      <c r="C38" s="514" t="s">
        <v>8932</v>
      </c>
      <c r="D38" s="514">
        <v>100</v>
      </c>
      <c r="E38" s="3178"/>
      <c r="F38" s="3178"/>
    </row>
    <row r="39" spans="1:6">
      <c r="A39" s="3177">
        <v>8010112</v>
      </c>
      <c r="B39" s="941" t="s">
        <v>8972</v>
      </c>
      <c r="C39" s="514" t="s">
        <v>8932</v>
      </c>
      <c r="D39" s="514">
        <v>700</v>
      </c>
      <c r="E39" s="3178"/>
      <c r="F39" s="3178"/>
    </row>
    <row r="40" spans="1:6">
      <c r="A40" s="3177">
        <v>8010115</v>
      </c>
      <c r="B40" s="941" t="s">
        <v>8973</v>
      </c>
      <c r="C40" s="514" t="s">
        <v>8932</v>
      </c>
      <c r="D40" s="514">
        <v>310</v>
      </c>
      <c r="E40" s="3178"/>
      <c r="F40" s="3178"/>
    </row>
    <row r="41" spans="1:6" s="966" customFormat="1">
      <c r="A41" s="3173">
        <v>9</v>
      </c>
      <c r="B41" s="3174" t="s">
        <v>8942</v>
      </c>
      <c r="C41" s="3175"/>
      <c r="D41" s="3175"/>
      <c r="E41" s="3176"/>
      <c r="F41" s="3176"/>
    </row>
    <row r="42" spans="1:6">
      <c r="A42" s="3179">
        <v>901</v>
      </c>
      <c r="B42" s="941" t="s">
        <v>8943</v>
      </c>
      <c r="C42" s="514"/>
      <c r="D42" s="514"/>
      <c r="E42" s="3178"/>
      <c r="F42" s="3178"/>
    </row>
    <row r="43" spans="1:6">
      <c r="A43" s="3179">
        <v>90101</v>
      </c>
      <c r="B43" s="941" t="s">
        <v>8944</v>
      </c>
      <c r="C43" s="514"/>
      <c r="D43" s="514"/>
      <c r="E43" s="3178"/>
      <c r="F43" s="3178"/>
    </row>
    <row r="44" spans="1:6">
      <c r="A44" s="3177">
        <v>9010101</v>
      </c>
      <c r="B44" s="941" t="s">
        <v>8974</v>
      </c>
      <c r="C44" s="514" t="s">
        <v>8945</v>
      </c>
      <c r="D44" s="514">
        <v>182</v>
      </c>
      <c r="E44" s="3178"/>
      <c r="F44" s="3178"/>
    </row>
    <row r="45" spans="1:6">
      <c r="A45" s="3177">
        <v>9010103</v>
      </c>
      <c r="B45" s="941" t="s">
        <v>8975</v>
      </c>
      <c r="C45" s="514" t="s">
        <v>8932</v>
      </c>
      <c r="D45" s="514">
        <v>223</v>
      </c>
      <c r="E45" s="3178"/>
      <c r="F45" s="3178"/>
    </row>
    <row r="46" spans="1:6">
      <c r="A46" s="3177">
        <v>9010104</v>
      </c>
      <c r="B46" s="941" t="s">
        <v>8976</v>
      </c>
      <c r="C46" s="514" t="s">
        <v>8932</v>
      </c>
      <c r="D46" s="514">
        <v>26</v>
      </c>
      <c r="E46" s="3178"/>
      <c r="F46" s="3178"/>
    </row>
    <row r="47" spans="1:6">
      <c r="A47" s="3177">
        <v>9010109</v>
      </c>
      <c r="B47" s="941" t="s">
        <v>8977</v>
      </c>
      <c r="C47" s="514" t="s">
        <v>8945</v>
      </c>
      <c r="D47" s="514">
        <v>182</v>
      </c>
      <c r="E47" s="3178"/>
      <c r="F47" s="3178"/>
    </row>
    <row r="48" spans="1:6" s="966" customFormat="1">
      <c r="A48" s="3173">
        <v>10</v>
      </c>
      <c r="B48" s="3174" t="s">
        <v>8946</v>
      </c>
      <c r="C48" s="3175"/>
      <c r="D48" s="3175"/>
      <c r="E48" s="3176"/>
      <c r="F48" s="3176"/>
    </row>
    <row r="49" spans="1:6">
      <c r="A49" s="3179">
        <v>1001</v>
      </c>
      <c r="B49" s="3180" t="s">
        <v>8947</v>
      </c>
      <c r="C49" s="514"/>
      <c r="D49" s="514"/>
      <c r="E49" s="3178"/>
      <c r="F49" s="3178"/>
    </row>
    <row r="50" spans="1:6">
      <c r="A50" s="3177">
        <v>100101</v>
      </c>
      <c r="B50" s="941" t="s">
        <v>8948</v>
      </c>
      <c r="C50" s="514" t="s">
        <v>8932</v>
      </c>
      <c r="D50" s="514">
        <v>8760</v>
      </c>
      <c r="E50" s="3178"/>
      <c r="F50" s="3178"/>
    </row>
    <row r="51" spans="1:6">
      <c r="A51" s="3179">
        <v>1002</v>
      </c>
      <c r="B51" s="3180" t="s">
        <v>8978</v>
      </c>
      <c r="C51" s="3181"/>
      <c r="D51" s="3181"/>
      <c r="E51" s="3182"/>
      <c r="F51" s="3182"/>
    </row>
    <row r="52" spans="1:6">
      <c r="A52" s="3179">
        <v>100201</v>
      </c>
      <c r="B52" s="3180" t="s">
        <v>8979</v>
      </c>
      <c r="C52" s="3181"/>
      <c r="D52" s="3181"/>
      <c r="E52" s="3182"/>
      <c r="F52" s="3182"/>
    </row>
    <row r="53" spans="1:6">
      <c r="A53" s="3177">
        <v>10020101</v>
      </c>
      <c r="B53" s="941" t="s">
        <v>8980</v>
      </c>
      <c r="C53" s="514" t="s">
        <v>8945</v>
      </c>
      <c r="D53" s="514">
        <v>703</v>
      </c>
      <c r="E53" s="3178"/>
      <c r="F53" s="3178"/>
    </row>
    <row r="54" spans="1:6">
      <c r="A54" s="3177">
        <v>10020102</v>
      </c>
      <c r="B54" s="941" t="s">
        <v>8981</v>
      </c>
      <c r="C54" s="514" t="s">
        <v>8945</v>
      </c>
      <c r="D54" s="514">
        <v>150</v>
      </c>
      <c r="E54" s="3178"/>
      <c r="F54" s="3178"/>
    </row>
    <row r="55" spans="1:6">
      <c r="A55" s="3177">
        <v>10020103</v>
      </c>
      <c r="B55" s="941" t="s">
        <v>8982</v>
      </c>
      <c r="C55" s="514" t="s">
        <v>8945</v>
      </c>
      <c r="D55" s="514">
        <v>116</v>
      </c>
      <c r="E55" s="3178"/>
      <c r="F55" s="3178"/>
    </row>
    <row r="56" spans="1:6">
      <c r="A56" s="3177">
        <v>10020107</v>
      </c>
      <c r="B56" s="941" t="s">
        <v>8983</v>
      </c>
      <c r="C56" s="514" t="s">
        <v>8945</v>
      </c>
      <c r="D56" s="514">
        <v>123</v>
      </c>
      <c r="E56" s="3178"/>
      <c r="F56" s="3178"/>
    </row>
    <row r="57" spans="1:6">
      <c r="A57" s="3177">
        <v>10020111</v>
      </c>
      <c r="B57" s="941" t="s">
        <v>8984</v>
      </c>
      <c r="C57" s="514" t="s">
        <v>8945</v>
      </c>
      <c r="D57" s="514">
        <v>4</v>
      </c>
      <c r="E57" s="3178"/>
      <c r="F57" s="3178"/>
    </row>
    <row r="58" spans="1:6">
      <c r="A58" s="3177">
        <v>10020113</v>
      </c>
      <c r="B58" s="941" t="s">
        <v>8985</v>
      </c>
      <c r="C58" s="514" t="s">
        <v>8945</v>
      </c>
      <c r="D58" s="514">
        <v>37</v>
      </c>
      <c r="E58" s="3178"/>
      <c r="F58" s="3178"/>
    </row>
    <row r="59" spans="1:6">
      <c r="A59" s="3177">
        <v>10020115</v>
      </c>
      <c r="B59" s="941" t="s">
        <v>8986</v>
      </c>
      <c r="C59" s="514" t="s">
        <v>8945</v>
      </c>
      <c r="D59" s="514">
        <v>13</v>
      </c>
      <c r="E59" s="3178"/>
      <c r="F59" s="3178"/>
    </row>
    <row r="60" spans="1:6">
      <c r="A60" s="3179">
        <v>100203</v>
      </c>
      <c r="B60" s="3180" t="s">
        <v>8987</v>
      </c>
      <c r="C60" s="514"/>
      <c r="D60" s="514"/>
      <c r="E60" s="3178"/>
      <c r="F60" s="3178"/>
    </row>
    <row r="61" spans="1:6">
      <c r="A61" s="3177">
        <v>10020301</v>
      </c>
      <c r="B61" s="941" t="s">
        <v>8988</v>
      </c>
      <c r="C61" s="514" t="s">
        <v>8945</v>
      </c>
      <c r="D61" s="514">
        <v>565</v>
      </c>
      <c r="E61" s="3178"/>
      <c r="F61" s="3178"/>
    </row>
    <row r="62" spans="1:6">
      <c r="A62" s="3179" t="s">
        <v>9102</v>
      </c>
      <c r="B62" s="3180" t="s">
        <v>8989</v>
      </c>
      <c r="C62" s="514"/>
      <c r="D62" s="514"/>
      <c r="E62" s="3178"/>
      <c r="F62" s="3178"/>
    </row>
    <row r="63" spans="1:6">
      <c r="A63" s="3177" t="s">
        <v>9103</v>
      </c>
      <c r="B63" s="941" t="s">
        <v>8990</v>
      </c>
      <c r="C63" s="514" t="s">
        <v>8945</v>
      </c>
      <c r="D63" s="514">
        <v>1146</v>
      </c>
      <c r="E63" s="3178"/>
      <c r="F63" s="3178"/>
    </row>
    <row r="64" spans="1:6" s="966" customFormat="1">
      <c r="A64" s="3173">
        <v>12</v>
      </c>
      <c r="B64" s="3174" t="s">
        <v>8949</v>
      </c>
      <c r="C64" s="3175"/>
      <c r="D64" s="3175"/>
      <c r="E64" s="3176"/>
      <c r="F64" s="3176"/>
    </row>
    <row r="65" spans="1:6">
      <c r="A65" s="3183">
        <v>120102</v>
      </c>
      <c r="B65" s="941" t="s">
        <v>8950</v>
      </c>
      <c r="C65" s="514"/>
      <c r="D65" s="514"/>
      <c r="E65" s="3178"/>
      <c r="F65" s="3178"/>
    </row>
    <row r="66" spans="1:6">
      <c r="A66" s="3184">
        <v>12010201</v>
      </c>
      <c r="B66" s="941" t="s">
        <v>8991</v>
      </c>
      <c r="C66" s="514" t="s">
        <v>3639</v>
      </c>
      <c r="D66" s="514">
        <v>748.32240000000002</v>
      </c>
      <c r="E66" s="3178"/>
      <c r="F66" s="3178"/>
    </row>
    <row r="67" spans="1:6">
      <c r="A67" s="3179">
        <v>1202</v>
      </c>
      <c r="B67" s="941" t="s">
        <v>8992</v>
      </c>
      <c r="C67" s="514"/>
      <c r="D67" s="514"/>
      <c r="E67" s="3178"/>
      <c r="F67" s="3178"/>
    </row>
    <row r="68" spans="1:6">
      <c r="A68" s="3177">
        <v>120201</v>
      </c>
      <c r="B68" s="941" t="s">
        <v>8993</v>
      </c>
      <c r="C68" s="514" t="s">
        <v>4696</v>
      </c>
      <c r="D68" s="514">
        <v>2900</v>
      </c>
      <c r="E68" s="3178"/>
      <c r="F68" s="3178"/>
    </row>
    <row r="69" spans="1:6">
      <c r="A69" s="3179">
        <v>1203</v>
      </c>
      <c r="B69" s="941" t="s">
        <v>8994</v>
      </c>
      <c r="C69" s="514"/>
      <c r="D69" s="514"/>
      <c r="E69" s="3178"/>
      <c r="F69" s="3178"/>
    </row>
    <row r="70" spans="1:6">
      <c r="A70" s="3177">
        <v>120301</v>
      </c>
      <c r="B70" s="941" t="s">
        <v>8995</v>
      </c>
      <c r="C70" s="514" t="s">
        <v>8932</v>
      </c>
      <c r="D70" s="514">
        <v>970</v>
      </c>
      <c r="E70" s="3178"/>
      <c r="F70" s="3178"/>
    </row>
    <row r="71" spans="1:6">
      <c r="A71" s="3177">
        <v>120302</v>
      </c>
      <c r="B71" s="941" t="s">
        <v>8996</v>
      </c>
      <c r="C71" s="514" t="s">
        <v>8932</v>
      </c>
      <c r="D71" s="514">
        <v>970</v>
      </c>
      <c r="E71" s="3178"/>
      <c r="F71" s="3178"/>
    </row>
    <row r="72" spans="1:6" s="966" customFormat="1">
      <c r="A72" s="3173">
        <v>13</v>
      </c>
      <c r="B72" s="3174" t="s">
        <v>8997</v>
      </c>
      <c r="C72" s="3175"/>
      <c r="D72" s="3175"/>
      <c r="E72" s="3176"/>
      <c r="F72" s="3176"/>
    </row>
    <row r="73" spans="1:6">
      <c r="A73" s="3179">
        <v>1301</v>
      </c>
      <c r="B73" s="3180" t="s">
        <v>8998</v>
      </c>
      <c r="C73" s="514"/>
      <c r="D73" s="514"/>
      <c r="E73" s="3178"/>
      <c r="F73" s="3178"/>
    </row>
    <row r="74" spans="1:6">
      <c r="A74" s="3177">
        <v>130103</v>
      </c>
      <c r="B74" s="941" t="s">
        <v>8999</v>
      </c>
      <c r="C74" s="514" t="s">
        <v>3639</v>
      </c>
      <c r="D74" s="514">
        <v>30</v>
      </c>
      <c r="E74" s="3178"/>
      <c r="F74" s="3178"/>
    </row>
    <row r="75" spans="1:6">
      <c r="A75" s="3179">
        <v>1302</v>
      </c>
      <c r="B75" s="3180" t="s">
        <v>9000</v>
      </c>
      <c r="C75" s="514"/>
      <c r="D75" s="514"/>
      <c r="E75" s="3178"/>
      <c r="F75" s="3178"/>
    </row>
    <row r="76" spans="1:6">
      <c r="A76" s="3177">
        <v>130205</v>
      </c>
      <c r="B76" s="941" t="s">
        <v>9001</v>
      </c>
      <c r="C76" s="514" t="s">
        <v>3639</v>
      </c>
      <c r="D76" s="514">
        <v>30</v>
      </c>
      <c r="E76" s="3178"/>
      <c r="F76" s="3178"/>
    </row>
    <row r="77" spans="1:6">
      <c r="A77" s="3185"/>
      <c r="B77" s="941"/>
      <c r="C77" s="514"/>
      <c r="D77" s="514"/>
      <c r="E77" s="3178"/>
      <c r="F77" s="3178"/>
    </row>
    <row r="78" spans="1:6" ht="16.8">
      <c r="A78" s="3384" t="s">
        <v>9104</v>
      </c>
      <c r="B78" s="3384"/>
      <c r="C78" s="3384"/>
      <c r="D78" s="3384"/>
      <c r="E78" s="3384"/>
      <c r="F78" s="3384"/>
    </row>
    <row r="79" spans="1:6">
      <c r="A79" s="3186"/>
      <c r="B79" s="941"/>
      <c r="C79" s="514"/>
      <c r="D79" s="514"/>
      <c r="E79" s="3178"/>
      <c r="F79" s="3178"/>
    </row>
    <row r="80" spans="1:6" s="966" customFormat="1">
      <c r="A80" s="3173">
        <v>2</v>
      </c>
      <c r="B80" s="3174" t="s">
        <v>8930</v>
      </c>
      <c r="C80" s="3175"/>
      <c r="D80" s="3175"/>
      <c r="E80" s="3176"/>
      <c r="F80" s="3176"/>
    </row>
    <row r="81" spans="1:6">
      <c r="A81" s="3177">
        <v>202</v>
      </c>
      <c r="B81" s="941" t="s">
        <v>9002</v>
      </c>
      <c r="C81" s="514" t="s">
        <v>4696</v>
      </c>
      <c r="D81" s="514">
        <v>1010</v>
      </c>
      <c r="E81" s="3178"/>
      <c r="F81" s="3178"/>
    </row>
    <row r="82" spans="1:6">
      <c r="A82" s="3177">
        <v>203</v>
      </c>
      <c r="B82" s="941" t="s">
        <v>9003</v>
      </c>
      <c r="C82" s="514" t="s">
        <v>4696</v>
      </c>
      <c r="D82" s="514">
        <v>1010</v>
      </c>
      <c r="E82" s="3178"/>
      <c r="F82" s="3178"/>
    </row>
    <row r="83" spans="1:6" s="966" customFormat="1">
      <c r="A83" s="3173">
        <v>3</v>
      </c>
      <c r="B83" s="3174" t="s">
        <v>6197</v>
      </c>
      <c r="C83" s="3175"/>
      <c r="D83" s="3175"/>
      <c r="E83" s="3176"/>
      <c r="F83" s="3176"/>
    </row>
    <row r="84" spans="1:6">
      <c r="A84" s="3177">
        <v>304</v>
      </c>
      <c r="B84" s="941" t="s">
        <v>8953</v>
      </c>
      <c r="C84" s="514" t="s">
        <v>3639</v>
      </c>
      <c r="D84" s="514">
        <v>200</v>
      </c>
      <c r="E84" s="3178"/>
      <c r="F84" s="3178"/>
    </row>
    <row r="85" spans="1:6">
      <c r="A85" s="3177">
        <v>306</v>
      </c>
      <c r="B85" s="941" t="s">
        <v>8955</v>
      </c>
      <c r="C85" s="514" t="s">
        <v>3639</v>
      </c>
      <c r="D85" s="514">
        <v>2676.9600000000005</v>
      </c>
      <c r="E85" s="3178"/>
      <c r="F85" s="3178"/>
    </row>
    <row r="86" spans="1:6" s="966" customFormat="1">
      <c r="A86" s="3173">
        <v>6</v>
      </c>
      <c r="B86" s="3174" t="s">
        <v>8937</v>
      </c>
      <c r="C86" s="3175"/>
      <c r="D86" s="3175"/>
      <c r="E86" s="3176"/>
      <c r="F86" s="3176"/>
    </row>
    <row r="87" spans="1:6" ht="26.4">
      <c r="A87" s="3177">
        <v>601</v>
      </c>
      <c r="B87" s="941" t="s">
        <v>8959</v>
      </c>
      <c r="C87" s="514" t="s">
        <v>8960</v>
      </c>
      <c r="D87" s="514">
        <v>28769.599999999999</v>
      </c>
      <c r="E87" s="3178"/>
      <c r="F87" s="3178"/>
    </row>
    <row r="88" spans="1:6" s="966" customFormat="1">
      <c r="A88" s="3173">
        <v>7</v>
      </c>
      <c r="B88" s="3174" t="s">
        <v>8938</v>
      </c>
      <c r="C88" s="3175"/>
      <c r="D88" s="3175"/>
      <c r="E88" s="3176"/>
      <c r="F88" s="3176"/>
    </row>
    <row r="89" spans="1:6">
      <c r="A89" s="3177">
        <v>702</v>
      </c>
      <c r="B89" s="941" t="s">
        <v>8962</v>
      </c>
      <c r="C89" s="514" t="s">
        <v>3639</v>
      </c>
      <c r="D89" s="514">
        <v>1350</v>
      </c>
      <c r="E89" s="3178"/>
      <c r="F89" s="3178"/>
    </row>
    <row r="90" spans="1:6">
      <c r="A90" s="3177">
        <v>708</v>
      </c>
      <c r="B90" s="941" t="s">
        <v>9004</v>
      </c>
      <c r="C90" s="514" t="s">
        <v>3639</v>
      </c>
      <c r="D90" s="514">
        <v>85</v>
      </c>
      <c r="E90" s="3178"/>
      <c r="F90" s="3178"/>
    </row>
    <row r="91" spans="1:6" s="966" customFormat="1">
      <c r="A91" s="3173">
        <v>12</v>
      </c>
      <c r="B91" s="3174" t="s">
        <v>8949</v>
      </c>
      <c r="C91" s="3175"/>
      <c r="D91" s="3175"/>
      <c r="E91" s="3176"/>
      <c r="F91" s="3176"/>
    </row>
    <row r="92" spans="1:6">
      <c r="A92" s="3179">
        <v>1202</v>
      </c>
      <c r="B92" s="3180" t="s">
        <v>8992</v>
      </c>
      <c r="C92" s="514"/>
      <c r="D92" s="514"/>
      <c r="E92" s="3178"/>
      <c r="F92" s="3178"/>
    </row>
    <row r="93" spans="1:6">
      <c r="A93" s="3177">
        <v>120201</v>
      </c>
      <c r="B93" s="941" t="s">
        <v>8993</v>
      </c>
      <c r="C93" s="514" t="s">
        <v>4696</v>
      </c>
      <c r="D93" s="514">
        <v>240</v>
      </c>
      <c r="E93" s="3178"/>
      <c r="F93" s="3178"/>
    </row>
    <row r="94" spans="1:6">
      <c r="A94" s="3179">
        <v>1203</v>
      </c>
      <c r="B94" s="3180" t="s">
        <v>8994</v>
      </c>
      <c r="C94" s="514"/>
      <c r="D94" s="514"/>
      <c r="E94" s="3178"/>
      <c r="F94" s="3178"/>
    </row>
    <row r="95" spans="1:6">
      <c r="A95" s="3177">
        <v>120301</v>
      </c>
      <c r="B95" s="941" t="s">
        <v>8995</v>
      </c>
      <c r="C95" s="514" t="s">
        <v>8932</v>
      </c>
      <c r="D95" s="514">
        <v>140</v>
      </c>
      <c r="E95" s="3178"/>
      <c r="F95" s="3178"/>
    </row>
    <row r="96" spans="1:6">
      <c r="A96" s="3179">
        <v>1204</v>
      </c>
      <c r="B96" s="3180" t="s">
        <v>9005</v>
      </c>
      <c r="C96" s="514"/>
      <c r="D96" s="514"/>
      <c r="E96" s="3178"/>
      <c r="F96" s="3178"/>
    </row>
    <row r="97" spans="1:6">
      <c r="A97" s="3177">
        <v>120401</v>
      </c>
      <c r="B97" s="941" t="s">
        <v>9006</v>
      </c>
      <c r="C97" s="514" t="s">
        <v>4696</v>
      </c>
      <c r="D97" s="514">
        <v>170</v>
      </c>
      <c r="E97" s="3178"/>
      <c r="F97" s="3178"/>
    </row>
    <row r="98" spans="1:6">
      <c r="A98" s="3179">
        <v>1205</v>
      </c>
      <c r="B98" s="3180" t="s">
        <v>9007</v>
      </c>
      <c r="C98" s="514"/>
      <c r="D98" s="514"/>
      <c r="E98" s="3178"/>
      <c r="F98" s="3178"/>
    </row>
    <row r="99" spans="1:6">
      <c r="A99" s="3177">
        <v>120501</v>
      </c>
      <c r="B99" s="941" t="s">
        <v>9008</v>
      </c>
      <c r="C99" s="514" t="s">
        <v>4696</v>
      </c>
      <c r="D99" s="514">
        <v>500</v>
      </c>
      <c r="E99" s="3178"/>
      <c r="F99" s="3178"/>
    </row>
    <row r="100" spans="1:6">
      <c r="A100" s="3177">
        <v>120502</v>
      </c>
      <c r="B100" s="941" t="s">
        <v>9009</v>
      </c>
      <c r="C100" s="514" t="s">
        <v>8945</v>
      </c>
      <c r="D100" s="514">
        <v>5</v>
      </c>
      <c r="E100" s="3178"/>
      <c r="F100" s="3178"/>
    </row>
    <row r="101" spans="1:6" s="966" customFormat="1">
      <c r="A101" s="3173">
        <v>13</v>
      </c>
      <c r="B101" s="3174" t="s">
        <v>8997</v>
      </c>
      <c r="C101" s="3175"/>
      <c r="D101" s="3175"/>
      <c r="E101" s="3176"/>
      <c r="F101" s="3176"/>
    </row>
    <row r="102" spans="1:6">
      <c r="A102" s="3179">
        <v>1302</v>
      </c>
      <c r="B102" s="3180" t="s">
        <v>9000</v>
      </c>
      <c r="C102" s="514"/>
      <c r="D102" s="514"/>
      <c r="E102" s="3178"/>
      <c r="F102" s="3178"/>
    </row>
    <row r="103" spans="1:6">
      <c r="A103" s="3192">
        <v>20</v>
      </c>
      <c r="B103" s="3180" t="s">
        <v>9010</v>
      </c>
      <c r="C103" s="514"/>
      <c r="D103" s="514"/>
      <c r="E103" s="3178"/>
      <c r="F103" s="3178"/>
    </row>
    <row r="104" spans="1:6">
      <c r="A104" s="3179"/>
      <c r="B104" s="3180" t="s">
        <v>9011</v>
      </c>
      <c r="C104" s="514"/>
      <c r="D104" s="514"/>
      <c r="E104" s="3178"/>
      <c r="F104" s="3178"/>
    </row>
    <row r="105" spans="1:6">
      <c r="A105" s="3177">
        <v>130201</v>
      </c>
      <c r="B105" s="941" t="s">
        <v>9012</v>
      </c>
      <c r="C105" s="514" t="s">
        <v>3639</v>
      </c>
      <c r="D105" s="514">
        <v>10</v>
      </c>
      <c r="E105" s="3178"/>
      <c r="F105" s="3178"/>
    </row>
    <row r="106" spans="1:6" ht="26.4">
      <c r="A106" s="3193">
        <v>200101</v>
      </c>
      <c r="B106" s="941" t="s">
        <v>9013</v>
      </c>
      <c r="C106" s="514" t="s">
        <v>3639</v>
      </c>
      <c r="D106" s="514">
        <v>89.4</v>
      </c>
      <c r="E106" s="3178"/>
      <c r="F106" s="3178"/>
    </row>
    <row r="107" spans="1:6" ht="26.4">
      <c r="A107" s="3193">
        <v>200102</v>
      </c>
      <c r="B107" s="941" t="s">
        <v>9014</v>
      </c>
      <c r="C107" s="514" t="s">
        <v>3639</v>
      </c>
      <c r="D107" s="514">
        <v>221.79999999999998</v>
      </c>
      <c r="E107" s="3178"/>
      <c r="F107" s="3178"/>
    </row>
    <row r="108" spans="1:6" ht="26.4">
      <c r="A108" s="3193">
        <v>200103</v>
      </c>
      <c r="B108" s="941" t="s">
        <v>9015</v>
      </c>
      <c r="C108" s="514" t="s">
        <v>3639</v>
      </c>
      <c r="D108" s="514">
        <v>22.5</v>
      </c>
      <c r="E108" s="3178"/>
      <c r="F108" s="3178"/>
    </row>
    <row r="109" spans="1:6" ht="26.4">
      <c r="A109" s="3193">
        <v>200104</v>
      </c>
      <c r="B109" s="941" t="s">
        <v>9016</v>
      </c>
      <c r="C109" s="514" t="s">
        <v>3639</v>
      </c>
      <c r="D109" s="514">
        <v>73.599999999999994</v>
      </c>
      <c r="E109" s="3178"/>
      <c r="F109" s="3178"/>
    </row>
    <row r="110" spans="1:6">
      <c r="A110" s="3177">
        <v>200108</v>
      </c>
      <c r="B110" s="941" t="s">
        <v>9017</v>
      </c>
      <c r="C110" s="514" t="s">
        <v>3639</v>
      </c>
      <c r="D110" s="514">
        <v>2.9</v>
      </c>
      <c r="E110" s="3178"/>
      <c r="F110" s="3178"/>
    </row>
    <row r="111" spans="1:6">
      <c r="A111" s="3179"/>
      <c r="B111" s="3180" t="s">
        <v>9018</v>
      </c>
      <c r="C111" s="514"/>
      <c r="D111" s="514"/>
      <c r="E111" s="3178"/>
      <c r="F111" s="3178"/>
    </row>
    <row r="112" spans="1:6" ht="26.4">
      <c r="A112" s="3193">
        <v>200104</v>
      </c>
      <c r="B112" s="941" t="s">
        <v>9016</v>
      </c>
      <c r="C112" s="514" t="s">
        <v>3639</v>
      </c>
      <c r="D112" s="514">
        <v>43</v>
      </c>
      <c r="E112" s="3178"/>
      <c r="F112" s="3178"/>
    </row>
    <row r="113" spans="1:6">
      <c r="A113" s="3193">
        <v>200105</v>
      </c>
      <c r="B113" s="941" t="s">
        <v>9019</v>
      </c>
      <c r="C113" s="514" t="s">
        <v>3639</v>
      </c>
      <c r="D113" s="514">
        <v>2.7</v>
      </c>
      <c r="E113" s="3178"/>
      <c r="F113" s="3178"/>
    </row>
    <row r="114" spans="1:6">
      <c r="A114" s="3193">
        <v>200106</v>
      </c>
      <c r="B114" s="941" t="s">
        <v>9020</v>
      </c>
      <c r="C114" s="514" t="s">
        <v>3639</v>
      </c>
      <c r="D114" s="514">
        <v>8.1</v>
      </c>
      <c r="E114" s="3178"/>
      <c r="F114" s="3178"/>
    </row>
    <row r="115" spans="1:6">
      <c r="A115" s="3193">
        <v>200107</v>
      </c>
      <c r="B115" s="941" t="s">
        <v>9021</v>
      </c>
      <c r="C115" s="514" t="s">
        <v>3639</v>
      </c>
      <c r="D115" s="514">
        <v>7.9</v>
      </c>
      <c r="E115" s="3178"/>
      <c r="F115" s="3178"/>
    </row>
    <row r="116" spans="1:6">
      <c r="A116" s="3177">
        <v>140105</v>
      </c>
      <c r="B116" s="941" t="s">
        <v>9022</v>
      </c>
      <c r="C116" s="514" t="s">
        <v>8932</v>
      </c>
      <c r="D116" s="514">
        <v>100</v>
      </c>
      <c r="E116" s="3178"/>
      <c r="F116" s="3178"/>
    </row>
    <row r="117" spans="1:6">
      <c r="A117" s="3177"/>
      <c r="B117" s="3180" t="s">
        <v>9023</v>
      </c>
      <c r="C117" s="514"/>
      <c r="D117" s="514"/>
      <c r="E117" s="3178"/>
      <c r="F117" s="3178"/>
    </row>
    <row r="118" spans="1:6" ht="26.4">
      <c r="A118" s="3193">
        <v>200104</v>
      </c>
      <c r="B118" s="941" t="s">
        <v>9016</v>
      </c>
      <c r="C118" s="514" t="s">
        <v>3639</v>
      </c>
      <c r="D118" s="514">
        <v>8.41</v>
      </c>
      <c r="E118" s="3178"/>
      <c r="F118" s="3178"/>
    </row>
    <row r="119" spans="1:6" s="966" customFormat="1">
      <c r="A119" s="3173">
        <v>1402</v>
      </c>
      <c r="B119" s="3174" t="s">
        <v>5088</v>
      </c>
      <c r="C119" s="3175"/>
      <c r="D119" s="3175"/>
      <c r="E119" s="3176"/>
      <c r="F119" s="3176"/>
    </row>
    <row r="120" spans="1:6">
      <c r="A120" s="3177">
        <v>140201</v>
      </c>
      <c r="B120" s="941" t="s">
        <v>9024</v>
      </c>
      <c r="C120" s="514" t="s">
        <v>426</v>
      </c>
      <c r="D120" s="514">
        <v>54650</v>
      </c>
      <c r="E120" s="3178"/>
      <c r="F120" s="3178"/>
    </row>
    <row r="121" spans="1:6" s="966" customFormat="1">
      <c r="A121" s="3173">
        <v>15</v>
      </c>
      <c r="B121" s="3174" t="s">
        <v>9025</v>
      </c>
      <c r="C121" s="3175"/>
      <c r="D121" s="3175"/>
      <c r="E121" s="3176"/>
      <c r="F121" s="3176"/>
    </row>
    <row r="122" spans="1:6">
      <c r="A122" s="3179">
        <v>1501</v>
      </c>
      <c r="B122" s="3180" t="s">
        <v>9026</v>
      </c>
      <c r="C122" s="514"/>
      <c r="D122" s="514"/>
      <c r="E122" s="3178"/>
      <c r="F122" s="3178"/>
    </row>
    <row r="123" spans="1:6">
      <c r="A123" s="3179">
        <v>150101</v>
      </c>
      <c r="B123" s="3180" t="s">
        <v>9027</v>
      </c>
      <c r="C123" s="514"/>
      <c r="D123" s="514"/>
      <c r="E123" s="3178"/>
      <c r="F123" s="3178"/>
    </row>
    <row r="124" spans="1:6">
      <c r="A124" s="3177">
        <v>15010102</v>
      </c>
      <c r="B124" s="941" t="s">
        <v>9028</v>
      </c>
      <c r="C124" s="514" t="s">
        <v>8945</v>
      </c>
      <c r="D124" s="514">
        <v>1</v>
      </c>
      <c r="E124" s="3178"/>
      <c r="F124" s="3178"/>
    </row>
    <row r="125" spans="1:6">
      <c r="A125" s="3179">
        <v>1502</v>
      </c>
      <c r="B125" s="3180" t="s">
        <v>9029</v>
      </c>
      <c r="C125" s="514"/>
      <c r="D125" s="514"/>
      <c r="E125" s="3178"/>
      <c r="F125" s="3178"/>
    </row>
    <row r="126" spans="1:6">
      <c r="A126" s="3179">
        <v>150201</v>
      </c>
      <c r="B126" s="3180" t="s">
        <v>9030</v>
      </c>
      <c r="C126" s="514"/>
      <c r="D126" s="514"/>
      <c r="E126" s="3178"/>
      <c r="F126" s="3178"/>
    </row>
    <row r="127" spans="1:6">
      <c r="A127" s="3177">
        <v>15020102</v>
      </c>
      <c r="B127" s="941" t="s">
        <v>9031</v>
      </c>
      <c r="C127" s="514" t="s">
        <v>8945</v>
      </c>
      <c r="D127" s="514">
        <v>1</v>
      </c>
      <c r="E127" s="3178"/>
      <c r="F127" s="3178"/>
    </row>
    <row r="128" spans="1:6" s="966" customFormat="1">
      <c r="A128" s="3173">
        <v>15</v>
      </c>
      <c r="B128" s="3174" t="s">
        <v>9025</v>
      </c>
      <c r="C128" s="3175"/>
      <c r="D128" s="3175"/>
      <c r="E128" s="3176"/>
      <c r="F128" s="3176"/>
    </row>
    <row r="129" spans="1:6">
      <c r="A129" s="3179">
        <v>1501</v>
      </c>
      <c r="B129" s="3180" t="s">
        <v>9026</v>
      </c>
      <c r="C129" s="514"/>
      <c r="D129" s="514"/>
      <c r="E129" s="3178"/>
      <c r="F129" s="3178"/>
    </row>
    <row r="130" spans="1:6">
      <c r="A130" s="3179">
        <v>150102</v>
      </c>
      <c r="B130" s="3180" t="s">
        <v>9032</v>
      </c>
      <c r="C130" s="514"/>
      <c r="D130" s="514"/>
      <c r="E130" s="3178"/>
      <c r="F130" s="3178"/>
    </row>
    <row r="131" spans="1:6">
      <c r="A131" s="3179">
        <v>15010201</v>
      </c>
      <c r="B131" s="3180" t="s">
        <v>9033</v>
      </c>
      <c r="C131" s="514"/>
      <c r="D131" s="514"/>
      <c r="E131" s="3178"/>
      <c r="F131" s="3178"/>
    </row>
    <row r="132" spans="1:6">
      <c r="A132" s="3177">
        <v>1501020101</v>
      </c>
      <c r="B132" s="941" t="s">
        <v>9034</v>
      </c>
      <c r="C132" s="514" t="s">
        <v>8945</v>
      </c>
      <c r="D132" s="514">
        <v>2</v>
      </c>
      <c r="E132" s="3178"/>
      <c r="F132" s="3178"/>
    </row>
    <row r="133" spans="1:6">
      <c r="A133" s="3179">
        <v>15010206</v>
      </c>
      <c r="B133" s="3180" t="s">
        <v>9035</v>
      </c>
      <c r="C133" s="514"/>
      <c r="D133" s="514"/>
      <c r="E133" s="3178"/>
      <c r="F133" s="3178"/>
    </row>
    <row r="134" spans="1:6">
      <c r="A134" s="3177">
        <v>1501020602</v>
      </c>
      <c r="B134" s="941" t="s">
        <v>9036</v>
      </c>
      <c r="C134" s="514" t="s">
        <v>8945</v>
      </c>
      <c r="D134" s="514">
        <v>3</v>
      </c>
      <c r="E134" s="3178"/>
      <c r="F134" s="3178"/>
    </row>
    <row r="135" spans="1:6">
      <c r="A135" s="3177">
        <v>1501020614</v>
      </c>
      <c r="B135" s="941" t="s">
        <v>9037</v>
      </c>
      <c r="C135" s="514" t="s">
        <v>8945</v>
      </c>
      <c r="D135" s="514">
        <v>2</v>
      </c>
      <c r="E135" s="3178"/>
      <c r="F135" s="3178"/>
    </row>
    <row r="136" spans="1:6">
      <c r="A136" s="3177">
        <v>1501020615</v>
      </c>
      <c r="B136" s="941" t="s">
        <v>9038</v>
      </c>
      <c r="C136" s="514" t="s">
        <v>8945</v>
      </c>
      <c r="D136" s="514">
        <v>2</v>
      </c>
      <c r="E136" s="3178"/>
      <c r="F136" s="3178"/>
    </row>
    <row r="137" spans="1:6">
      <c r="A137" s="3177">
        <v>1501020616</v>
      </c>
      <c r="B137" s="941" t="s">
        <v>9039</v>
      </c>
      <c r="C137" s="514" t="s">
        <v>8945</v>
      </c>
      <c r="D137" s="514">
        <v>2</v>
      </c>
      <c r="E137" s="3178"/>
      <c r="F137" s="3178"/>
    </row>
    <row r="138" spans="1:6">
      <c r="A138" s="3177">
        <v>1501020617</v>
      </c>
      <c r="B138" s="941" t="s">
        <v>9040</v>
      </c>
      <c r="C138" s="514" t="s">
        <v>8945</v>
      </c>
      <c r="D138" s="514">
        <v>2</v>
      </c>
      <c r="E138" s="3178"/>
      <c r="F138" s="3178"/>
    </row>
    <row r="139" spans="1:6">
      <c r="A139" s="3177">
        <v>1501020618</v>
      </c>
      <c r="B139" s="941" t="s">
        <v>9041</v>
      </c>
      <c r="C139" s="514" t="s">
        <v>8945</v>
      </c>
      <c r="D139" s="514">
        <v>2</v>
      </c>
      <c r="E139" s="3178"/>
      <c r="F139" s="3178"/>
    </row>
    <row r="140" spans="1:6">
      <c r="A140" s="3177">
        <v>1501020619</v>
      </c>
      <c r="B140" s="941" t="s">
        <v>9042</v>
      </c>
      <c r="C140" s="514" t="s">
        <v>8945</v>
      </c>
      <c r="D140" s="514">
        <v>2</v>
      </c>
      <c r="E140" s="3178"/>
      <c r="F140" s="3178"/>
    </row>
    <row r="141" spans="1:6">
      <c r="A141" s="3177">
        <v>1501020620</v>
      </c>
      <c r="B141" s="941" t="s">
        <v>9043</v>
      </c>
      <c r="C141" s="514" t="s">
        <v>8945</v>
      </c>
      <c r="D141" s="514">
        <v>2</v>
      </c>
      <c r="E141" s="3178"/>
      <c r="F141" s="3178"/>
    </row>
    <row r="142" spans="1:6">
      <c r="A142" s="3177">
        <v>1501020621</v>
      </c>
      <c r="B142" s="941" t="s">
        <v>9044</v>
      </c>
      <c r="C142" s="514" t="s">
        <v>8945</v>
      </c>
      <c r="D142" s="514">
        <v>2</v>
      </c>
      <c r="E142" s="3178"/>
      <c r="F142" s="3178"/>
    </row>
    <row r="143" spans="1:6">
      <c r="A143" s="3177">
        <v>1501020622</v>
      </c>
      <c r="B143" s="941" t="s">
        <v>9045</v>
      </c>
      <c r="C143" s="514" t="s">
        <v>8945</v>
      </c>
      <c r="D143" s="514">
        <v>1</v>
      </c>
      <c r="E143" s="3178"/>
      <c r="F143" s="3178"/>
    </row>
    <row r="144" spans="1:6">
      <c r="A144" s="3177">
        <v>1501020623</v>
      </c>
      <c r="B144" s="941" t="s">
        <v>9046</v>
      </c>
      <c r="C144" s="514" t="s">
        <v>8945</v>
      </c>
      <c r="D144" s="514">
        <v>2</v>
      </c>
      <c r="E144" s="3178"/>
      <c r="F144" s="3178"/>
    </row>
    <row r="145" spans="1:6">
      <c r="A145" s="3177">
        <v>1501020624</v>
      </c>
      <c r="B145" s="941" t="s">
        <v>9047</v>
      </c>
      <c r="C145" s="514" t="s">
        <v>8945</v>
      </c>
      <c r="D145" s="514">
        <v>2</v>
      </c>
      <c r="E145" s="3178"/>
      <c r="F145" s="3178"/>
    </row>
    <row r="146" spans="1:6">
      <c r="A146" s="3177">
        <v>1501020625</v>
      </c>
      <c r="B146" s="941" t="s">
        <v>9048</v>
      </c>
      <c r="C146" s="514" t="s">
        <v>8945</v>
      </c>
      <c r="D146" s="514">
        <v>1</v>
      </c>
      <c r="E146" s="3178"/>
      <c r="F146" s="3178"/>
    </row>
    <row r="147" spans="1:6">
      <c r="A147" s="3179">
        <v>15010204</v>
      </c>
      <c r="B147" s="3180" t="s">
        <v>9049</v>
      </c>
      <c r="C147" s="514"/>
      <c r="D147" s="514"/>
      <c r="E147" s="3178"/>
      <c r="F147" s="3178"/>
    </row>
    <row r="148" spans="1:6">
      <c r="A148" s="3177">
        <v>1501020401</v>
      </c>
      <c r="B148" s="941" t="s">
        <v>9050</v>
      </c>
      <c r="C148" s="514" t="s">
        <v>8945</v>
      </c>
      <c r="D148" s="514">
        <v>1</v>
      </c>
      <c r="E148" s="3178"/>
      <c r="F148" s="3178"/>
    </row>
    <row r="149" spans="1:6">
      <c r="A149" s="3179">
        <v>1502</v>
      </c>
      <c r="B149" s="3180" t="s">
        <v>9029</v>
      </c>
      <c r="C149" s="514"/>
      <c r="D149" s="514"/>
      <c r="E149" s="3178"/>
      <c r="F149" s="3178"/>
    </row>
    <row r="150" spans="1:6">
      <c r="A150" s="3179">
        <v>15020201</v>
      </c>
      <c r="B150" s="3180" t="s">
        <v>9051</v>
      </c>
      <c r="C150" s="514"/>
      <c r="D150" s="514"/>
      <c r="E150" s="3178"/>
      <c r="F150" s="3178"/>
    </row>
    <row r="151" spans="1:6">
      <c r="A151" s="3177">
        <v>1502020101</v>
      </c>
      <c r="B151" s="941" t="s">
        <v>9052</v>
      </c>
      <c r="C151" s="514" t="s">
        <v>8945</v>
      </c>
      <c r="D151" s="514">
        <v>1</v>
      </c>
      <c r="E151" s="3178"/>
      <c r="F151" s="3178"/>
    </row>
    <row r="152" spans="1:6">
      <c r="A152" s="3179">
        <v>15020202</v>
      </c>
      <c r="B152" s="3180" t="s">
        <v>9053</v>
      </c>
      <c r="C152" s="514"/>
      <c r="D152" s="514"/>
      <c r="E152" s="3178"/>
      <c r="F152" s="3178"/>
    </row>
    <row r="153" spans="1:6">
      <c r="A153" s="3177">
        <v>1502020201</v>
      </c>
      <c r="B153" s="941" t="s">
        <v>9054</v>
      </c>
      <c r="C153" s="514" t="s">
        <v>8945</v>
      </c>
      <c r="D153" s="514">
        <v>1</v>
      </c>
      <c r="E153" s="3178"/>
      <c r="F153" s="3178"/>
    </row>
    <row r="154" spans="1:6">
      <c r="A154" s="3179">
        <v>15020203</v>
      </c>
      <c r="B154" s="3180" t="s">
        <v>9055</v>
      </c>
      <c r="C154" s="514"/>
      <c r="D154" s="514"/>
      <c r="E154" s="3178"/>
      <c r="F154" s="3178"/>
    </row>
    <row r="155" spans="1:6">
      <c r="A155" s="3177">
        <v>1502020301</v>
      </c>
      <c r="B155" s="941" t="s">
        <v>9056</v>
      </c>
      <c r="C155" s="514" t="s">
        <v>8945</v>
      </c>
      <c r="D155" s="514">
        <v>1</v>
      </c>
      <c r="E155" s="3178"/>
      <c r="F155" s="3178"/>
    </row>
    <row r="156" spans="1:6">
      <c r="A156" s="3177">
        <v>1502020302</v>
      </c>
      <c r="B156" s="941" t="s">
        <v>9057</v>
      </c>
      <c r="C156" s="514" t="s">
        <v>8945</v>
      </c>
      <c r="D156" s="514">
        <v>1</v>
      </c>
      <c r="E156" s="3178"/>
      <c r="F156" s="3178"/>
    </row>
    <row r="157" spans="1:6">
      <c r="A157" s="3179">
        <v>15020204</v>
      </c>
      <c r="B157" s="3180" t="s">
        <v>9058</v>
      </c>
      <c r="C157" s="514"/>
      <c r="D157" s="514"/>
      <c r="E157" s="3178"/>
      <c r="F157" s="3178"/>
    </row>
    <row r="158" spans="1:6">
      <c r="A158" s="3177">
        <v>1502020401</v>
      </c>
      <c r="B158" s="941" t="s">
        <v>9059</v>
      </c>
      <c r="C158" s="514" t="s">
        <v>8945</v>
      </c>
      <c r="D158" s="514">
        <v>1</v>
      </c>
      <c r="E158" s="3178"/>
      <c r="F158" s="3178"/>
    </row>
    <row r="159" spans="1:6">
      <c r="A159" s="3177">
        <v>1502020403</v>
      </c>
      <c r="B159" s="941" t="s">
        <v>9060</v>
      </c>
      <c r="C159" s="514" t="s">
        <v>8945</v>
      </c>
      <c r="D159" s="514">
        <v>1</v>
      </c>
      <c r="E159" s="3178"/>
      <c r="F159" s="3178"/>
    </row>
    <row r="160" spans="1:6" ht="26.4">
      <c r="A160" s="3177">
        <v>1502020405</v>
      </c>
      <c r="B160" s="941" t="s">
        <v>9061</v>
      </c>
      <c r="C160" s="514" t="s">
        <v>8945</v>
      </c>
      <c r="D160" s="514">
        <v>1</v>
      </c>
      <c r="E160" s="3178"/>
      <c r="F160" s="3178"/>
    </row>
    <row r="161" spans="1:6">
      <c r="A161" s="3177">
        <v>1502020406</v>
      </c>
      <c r="B161" s="941" t="s">
        <v>9062</v>
      </c>
      <c r="C161" s="514" t="s">
        <v>8945</v>
      </c>
      <c r="D161" s="514">
        <v>1</v>
      </c>
      <c r="E161" s="3178"/>
      <c r="F161" s="3178"/>
    </row>
    <row r="162" spans="1:6">
      <c r="A162" s="3177">
        <v>1502020407</v>
      </c>
      <c r="B162" s="941" t="s">
        <v>9063</v>
      </c>
      <c r="C162" s="514" t="s">
        <v>8945</v>
      </c>
      <c r="D162" s="514">
        <v>1</v>
      </c>
      <c r="E162" s="3178"/>
      <c r="F162" s="3178"/>
    </row>
    <row r="163" spans="1:6" s="966" customFormat="1">
      <c r="A163" s="3173">
        <v>18</v>
      </c>
      <c r="B163" s="3174" t="s">
        <v>9064</v>
      </c>
      <c r="C163" s="3175"/>
      <c r="D163" s="3175"/>
      <c r="E163" s="3176"/>
      <c r="F163" s="3176"/>
    </row>
    <row r="164" spans="1:6">
      <c r="A164" s="3179">
        <v>1801</v>
      </c>
      <c r="B164" s="3180" t="s">
        <v>9065</v>
      </c>
      <c r="C164" s="514"/>
      <c r="D164" s="514"/>
      <c r="E164" s="3178"/>
      <c r="F164" s="3178"/>
    </row>
    <row r="165" spans="1:6">
      <c r="A165" s="3177">
        <v>180108</v>
      </c>
      <c r="B165" s="941" t="s">
        <v>9066</v>
      </c>
      <c r="C165" s="514" t="s">
        <v>647</v>
      </c>
      <c r="D165" s="514">
        <v>561</v>
      </c>
      <c r="E165" s="3178"/>
      <c r="F165" s="3178"/>
    </row>
    <row r="166" spans="1:6">
      <c r="A166" s="3177">
        <v>180102</v>
      </c>
      <c r="B166" s="941" t="s">
        <v>9067</v>
      </c>
      <c r="C166" s="514" t="s">
        <v>4696</v>
      </c>
      <c r="D166" s="514">
        <v>5</v>
      </c>
      <c r="E166" s="3178"/>
      <c r="F166" s="3178"/>
    </row>
    <row r="167" spans="1:6">
      <c r="A167" s="3177">
        <v>180103</v>
      </c>
      <c r="B167" s="941" t="s">
        <v>9068</v>
      </c>
      <c r="C167" s="514" t="s">
        <v>4696</v>
      </c>
      <c r="D167" s="514">
        <v>14</v>
      </c>
      <c r="E167" s="3178"/>
      <c r="F167" s="3178"/>
    </row>
    <row r="168" spans="1:6">
      <c r="A168" s="3177">
        <v>180104</v>
      </c>
      <c r="B168" s="941" t="s">
        <v>9069</v>
      </c>
      <c r="C168" s="514" t="s">
        <v>4696</v>
      </c>
      <c r="D168" s="514">
        <v>1</v>
      </c>
      <c r="E168" s="3178"/>
      <c r="F168" s="3178"/>
    </row>
    <row r="169" spans="1:6">
      <c r="A169" s="3177">
        <v>180105</v>
      </c>
      <c r="B169" s="941" t="s">
        <v>9070</v>
      </c>
      <c r="C169" s="514" t="s">
        <v>4696</v>
      </c>
      <c r="D169" s="514">
        <v>10</v>
      </c>
      <c r="E169" s="3178"/>
      <c r="F169" s="3178"/>
    </row>
    <row r="170" spans="1:6">
      <c r="A170" s="3177">
        <v>180106</v>
      </c>
      <c r="B170" s="941" t="s">
        <v>9071</v>
      </c>
      <c r="C170" s="514" t="s">
        <v>8945</v>
      </c>
      <c r="D170" s="514">
        <v>2</v>
      </c>
      <c r="E170" s="3178"/>
      <c r="F170" s="3178"/>
    </row>
    <row r="171" spans="1:6">
      <c r="A171" s="3177">
        <v>180107</v>
      </c>
      <c r="B171" s="941" t="s">
        <v>9072</v>
      </c>
      <c r="C171" s="514" t="s">
        <v>8932</v>
      </c>
      <c r="D171" s="514">
        <v>10</v>
      </c>
      <c r="E171" s="3178"/>
      <c r="F171" s="3178"/>
    </row>
    <row r="172" spans="1:6">
      <c r="A172" s="3179">
        <v>1802</v>
      </c>
      <c r="B172" s="3180" t="s">
        <v>9073</v>
      </c>
      <c r="C172" s="514"/>
      <c r="D172" s="514"/>
      <c r="E172" s="3178"/>
      <c r="F172" s="3178"/>
    </row>
    <row r="173" spans="1:6">
      <c r="A173" s="3177">
        <v>180201</v>
      </c>
      <c r="B173" s="941" t="s">
        <v>9074</v>
      </c>
      <c r="C173" s="514" t="s">
        <v>4696</v>
      </c>
      <c r="D173" s="514">
        <v>150</v>
      </c>
      <c r="E173" s="3178"/>
      <c r="F173" s="3178"/>
    </row>
    <row r="174" spans="1:6">
      <c r="A174" s="3179">
        <v>1803</v>
      </c>
      <c r="B174" s="941" t="s">
        <v>9075</v>
      </c>
      <c r="C174" s="514"/>
      <c r="D174" s="514"/>
      <c r="E174" s="3178"/>
      <c r="F174" s="3178"/>
    </row>
    <row r="175" spans="1:6">
      <c r="A175" s="3177">
        <v>180301</v>
      </c>
      <c r="B175" s="941" t="s">
        <v>9076</v>
      </c>
      <c r="C175" s="514" t="s">
        <v>4696</v>
      </c>
      <c r="D175" s="514">
        <v>300</v>
      </c>
      <c r="E175" s="3178"/>
      <c r="F175" s="3178"/>
    </row>
    <row r="176" spans="1:6">
      <c r="A176" s="3177">
        <v>180302</v>
      </c>
      <c r="B176" s="941" t="s">
        <v>9077</v>
      </c>
      <c r="C176" s="514" t="s">
        <v>4696</v>
      </c>
      <c r="D176" s="514">
        <v>20</v>
      </c>
      <c r="E176" s="3178"/>
      <c r="F176" s="3178"/>
    </row>
    <row r="177" spans="1:6">
      <c r="A177" s="3177">
        <v>180303</v>
      </c>
      <c r="B177" s="941" t="s">
        <v>9078</v>
      </c>
      <c r="C177" s="514" t="s">
        <v>4696</v>
      </c>
      <c r="D177" s="514">
        <v>300</v>
      </c>
      <c r="E177" s="3178"/>
      <c r="F177" s="3178"/>
    </row>
    <row r="178" spans="1:6">
      <c r="A178" s="3179">
        <v>1804</v>
      </c>
      <c r="B178" s="3180" t="s">
        <v>9079</v>
      </c>
      <c r="C178" s="514"/>
      <c r="D178" s="514"/>
      <c r="E178" s="3178"/>
      <c r="F178" s="3178"/>
    </row>
    <row r="179" spans="1:6">
      <c r="A179" s="3177">
        <v>180401</v>
      </c>
      <c r="B179" s="941" t="s">
        <v>9080</v>
      </c>
      <c r="C179" s="514" t="s">
        <v>4696</v>
      </c>
      <c r="D179" s="514">
        <v>400</v>
      </c>
      <c r="E179" s="3178"/>
      <c r="F179" s="3178"/>
    </row>
    <row r="180" spans="1:6">
      <c r="A180" s="3177">
        <v>180402</v>
      </c>
      <c r="B180" s="941" t="s">
        <v>9081</v>
      </c>
      <c r="C180" s="514" t="s">
        <v>8932</v>
      </c>
      <c r="D180" s="514">
        <v>11</v>
      </c>
      <c r="E180" s="3178"/>
      <c r="F180" s="3178"/>
    </row>
    <row r="181" spans="1:6">
      <c r="A181" s="3177">
        <v>180403</v>
      </c>
      <c r="B181" s="941" t="s">
        <v>9082</v>
      </c>
      <c r="C181" s="514" t="s">
        <v>8932</v>
      </c>
      <c r="D181" s="514">
        <v>22</v>
      </c>
      <c r="E181" s="3178"/>
      <c r="F181" s="3178"/>
    </row>
    <row r="182" spans="1:6">
      <c r="A182" s="3179">
        <v>1805</v>
      </c>
      <c r="B182" s="3180" t="s">
        <v>9083</v>
      </c>
      <c r="C182" s="514"/>
      <c r="D182" s="514"/>
      <c r="E182" s="3178"/>
      <c r="F182" s="3178"/>
    </row>
    <row r="183" spans="1:6">
      <c r="A183" s="3177">
        <v>180501</v>
      </c>
      <c r="B183" s="941" t="s">
        <v>9084</v>
      </c>
      <c r="C183" s="514" t="s">
        <v>8945</v>
      </c>
      <c r="D183" s="514">
        <v>1</v>
      </c>
      <c r="E183" s="3178"/>
      <c r="F183" s="3178"/>
    </row>
    <row r="184" spans="1:6">
      <c r="A184" s="3177">
        <v>180502</v>
      </c>
      <c r="B184" s="941" t="s">
        <v>9085</v>
      </c>
      <c r="C184" s="514" t="s">
        <v>8932</v>
      </c>
      <c r="D184" s="514">
        <v>30</v>
      </c>
      <c r="E184" s="3178"/>
      <c r="F184" s="3178"/>
    </row>
    <row r="185" spans="1:6">
      <c r="A185" s="3177">
        <v>180503</v>
      </c>
      <c r="B185" s="941" t="s">
        <v>9086</v>
      </c>
      <c r="C185" s="514" t="s">
        <v>8932</v>
      </c>
      <c r="D185" s="514">
        <v>20</v>
      </c>
      <c r="E185" s="3178"/>
      <c r="F185" s="3178"/>
    </row>
    <row r="186" spans="1:6">
      <c r="A186" s="3186"/>
      <c r="B186" s="941"/>
      <c r="C186" s="514"/>
      <c r="D186" s="514"/>
      <c r="E186" s="3178"/>
      <c r="F186" s="3178"/>
    </row>
    <row r="187" spans="1:6" ht="16.8">
      <c r="A187" s="3384" t="s">
        <v>9105</v>
      </c>
      <c r="B187" s="3384" t="s">
        <v>9099</v>
      </c>
      <c r="C187" s="3384"/>
      <c r="D187" s="3384"/>
      <c r="E187" s="3384"/>
      <c r="F187" s="3384"/>
    </row>
    <row r="188" spans="1:6" s="966" customFormat="1">
      <c r="A188" s="3173">
        <v>2</v>
      </c>
      <c r="B188" s="3174" t="s">
        <v>8930</v>
      </c>
      <c r="C188" s="3175"/>
      <c r="D188" s="3175"/>
      <c r="E188" s="3176"/>
      <c r="F188" s="3176"/>
    </row>
    <row r="189" spans="1:6">
      <c r="A189" s="3161">
        <v>201</v>
      </c>
      <c r="B189" s="941" t="s">
        <v>8931</v>
      </c>
      <c r="C189" s="514" t="s">
        <v>8932</v>
      </c>
      <c r="D189" s="514">
        <v>2389</v>
      </c>
      <c r="E189" s="3178"/>
      <c r="F189" s="3178"/>
    </row>
    <row r="190" spans="1:6" s="966" customFormat="1">
      <c r="A190" s="3173">
        <v>3</v>
      </c>
      <c r="B190" s="3174" t="s">
        <v>6197</v>
      </c>
      <c r="C190" s="3175"/>
      <c r="D190" s="3175"/>
      <c r="E190" s="3176"/>
      <c r="F190" s="3176"/>
    </row>
    <row r="191" spans="1:6">
      <c r="A191" s="3161">
        <v>301</v>
      </c>
      <c r="B191" s="941" t="s">
        <v>8933</v>
      </c>
      <c r="C191" s="514" t="s">
        <v>3639</v>
      </c>
      <c r="D191" s="514">
        <v>2290</v>
      </c>
      <c r="E191" s="3178"/>
      <c r="F191" s="3178"/>
    </row>
    <row r="192" spans="1:6" s="966" customFormat="1">
      <c r="A192" s="3173">
        <v>5</v>
      </c>
      <c r="B192" s="3174" t="s">
        <v>8935</v>
      </c>
      <c r="C192" s="3175"/>
      <c r="D192" s="3175"/>
      <c r="E192" s="3176"/>
      <c r="F192" s="3176"/>
    </row>
    <row r="193" spans="1:6">
      <c r="A193" s="3161">
        <v>501</v>
      </c>
      <c r="B193" s="941" t="s">
        <v>9087</v>
      </c>
      <c r="C193" s="514" t="s">
        <v>4696</v>
      </c>
      <c r="D193" s="514">
        <v>7640</v>
      </c>
      <c r="E193" s="3178"/>
      <c r="F193" s="3178"/>
    </row>
    <row r="194" spans="1:6" s="966" customFormat="1">
      <c r="A194" s="3173">
        <v>6</v>
      </c>
      <c r="B194" s="3174" t="s">
        <v>8937</v>
      </c>
      <c r="C194" s="3175"/>
      <c r="D194" s="3175"/>
      <c r="E194" s="3176"/>
      <c r="F194" s="3176"/>
    </row>
    <row r="195" spans="1:6" ht="26.4">
      <c r="A195" s="3161">
        <v>601</v>
      </c>
      <c r="B195" s="941" t="s">
        <v>9088</v>
      </c>
      <c r="C195" s="514" t="s">
        <v>8960</v>
      </c>
      <c r="D195" s="514">
        <v>22900</v>
      </c>
      <c r="E195" s="3178"/>
      <c r="F195" s="3178"/>
    </row>
    <row r="196" spans="1:6" s="966" customFormat="1">
      <c r="A196" s="3173">
        <v>7</v>
      </c>
      <c r="B196" s="3174" t="s">
        <v>8938</v>
      </c>
      <c r="C196" s="3175"/>
      <c r="D196" s="3175"/>
      <c r="E196" s="3176"/>
      <c r="F196" s="3176"/>
    </row>
    <row r="197" spans="1:6">
      <c r="A197" s="3161">
        <v>702</v>
      </c>
      <c r="B197" s="941" t="s">
        <v>9089</v>
      </c>
      <c r="C197" s="514" t="s">
        <v>3639</v>
      </c>
      <c r="D197" s="514">
        <v>1300</v>
      </c>
      <c r="E197" s="3178"/>
      <c r="F197" s="3178"/>
    </row>
    <row r="198" spans="1:6">
      <c r="A198" s="3161">
        <v>707</v>
      </c>
      <c r="B198" s="941" t="s">
        <v>8966</v>
      </c>
      <c r="C198" s="514" t="s">
        <v>3639</v>
      </c>
      <c r="D198" s="514">
        <v>510</v>
      </c>
      <c r="E198" s="3178"/>
      <c r="F198" s="3178"/>
    </row>
    <row r="199" spans="1:6" s="966" customFormat="1">
      <c r="A199" s="3173">
        <v>11</v>
      </c>
      <c r="B199" s="3174" t="s">
        <v>9090</v>
      </c>
      <c r="C199" s="3175"/>
      <c r="D199" s="3175"/>
      <c r="E199" s="3176"/>
      <c r="F199" s="3176"/>
    </row>
    <row r="200" spans="1:6">
      <c r="A200" s="3162">
        <v>1101</v>
      </c>
      <c r="B200" s="3180" t="s">
        <v>9091</v>
      </c>
      <c r="C200" s="514"/>
      <c r="D200" s="514"/>
      <c r="E200" s="3178"/>
      <c r="F200" s="3178"/>
    </row>
    <row r="201" spans="1:6">
      <c r="A201" s="3162">
        <v>110101</v>
      </c>
      <c r="B201" s="3180" t="s">
        <v>9092</v>
      </c>
      <c r="C201" s="514"/>
      <c r="D201" s="514"/>
      <c r="E201" s="3178"/>
      <c r="F201" s="3178"/>
    </row>
    <row r="202" spans="1:6">
      <c r="A202" s="3162">
        <v>11010101</v>
      </c>
      <c r="B202" s="3180" t="s">
        <v>9093</v>
      </c>
      <c r="C202" s="514"/>
      <c r="D202" s="514"/>
      <c r="E202" s="3178"/>
      <c r="F202" s="3178"/>
    </row>
    <row r="203" spans="1:6">
      <c r="A203" s="3161">
        <v>1101010102</v>
      </c>
      <c r="B203" s="941" t="s">
        <v>9094</v>
      </c>
      <c r="C203" s="514" t="s">
        <v>8932</v>
      </c>
      <c r="D203" s="514">
        <v>1350</v>
      </c>
      <c r="E203" s="3178"/>
      <c r="F203" s="3178"/>
    </row>
    <row r="204" spans="1:6">
      <c r="A204" s="3161">
        <v>1101010104</v>
      </c>
      <c r="B204" s="941" t="s">
        <v>9095</v>
      </c>
      <c r="C204" s="514" t="s">
        <v>8932</v>
      </c>
      <c r="D204" s="514">
        <v>1039</v>
      </c>
      <c r="E204" s="3178"/>
      <c r="F204" s="3178"/>
    </row>
    <row r="205" spans="1:6">
      <c r="A205" s="3162">
        <v>1102</v>
      </c>
      <c r="B205" s="3180" t="s">
        <v>9096</v>
      </c>
      <c r="C205" s="514"/>
      <c r="D205" s="514"/>
      <c r="E205" s="3178"/>
      <c r="F205" s="3178"/>
    </row>
    <row r="206" spans="1:6">
      <c r="A206" s="3162">
        <v>110201</v>
      </c>
      <c r="B206" s="3180" t="s">
        <v>9097</v>
      </c>
      <c r="C206" s="514"/>
      <c r="D206" s="514"/>
      <c r="E206" s="3178"/>
      <c r="F206" s="3178"/>
    </row>
    <row r="207" spans="1:6">
      <c r="A207" s="3161">
        <v>11020102</v>
      </c>
      <c r="B207" s="941" t="s">
        <v>9098</v>
      </c>
      <c r="C207" s="514" t="s">
        <v>8945</v>
      </c>
      <c r="D207" s="514">
        <v>10</v>
      </c>
      <c r="E207" s="3178"/>
      <c r="F207" s="3178"/>
    </row>
    <row r="208" spans="1:6">
      <c r="A208" s="3186"/>
      <c r="B208" s="941"/>
      <c r="C208" s="514"/>
      <c r="D208" s="514"/>
      <c r="E208" s="3186"/>
      <c r="F208" s="3186"/>
    </row>
    <row r="209" spans="1:13" ht="16.8">
      <c r="A209" s="3388" t="s">
        <v>4193</v>
      </c>
      <c r="B209" s="3388"/>
      <c r="C209" s="3388"/>
      <c r="D209" s="3388"/>
      <c r="E209" s="3388"/>
      <c r="F209" s="3388"/>
    </row>
    <row r="210" spans="1:13" s="3171" customFormat="1" ht="15" customHeight="1">
      <c r="A210" s="3384" t="s">
        <v>9117</v>
      </c>
      <c r="B210" s="3384"/>
      <c r="C210" s="3384"/>
      <c r="D210" s="3384"/>
      <c r="E210" s="3384"/>
      <c r="F210" s="3384"/>
      <c r="G210" s="3169"/>
      <c r="H210" s="3170"/>
      <c r="K210" s="3172"/>
      <c r="L210" s="3172"/>
      <c r="M210" s="3172"/>
    </row>
    <row r="211" spans="1:13" s="966" customFormat="1">
      <c r="A211" s="3173">
        <v>8</v>
      </c>
      <c r="B211" s="3174" t="s">
        <v>8939</v>
      </c>
      <c r="C211" s="3175"/>
      <c r="D211" s="3175"/>
      <c r="E211" s="3176"/>
      <c r="F211" s="3176"/>
    </row>
    <row r="212" spans="1:13">
      <c r="A212" s="3162">
        <v>801</v>
      </c>
      <c r="B212" s="3194" t="s">
        <v>8967</v>
      </c>
      <c r="C212" s="3195"/>
      <c r="D212" s="3196"/>
      <c r="E212" s="3197"/>
      <c r="F212" s="3197"/>
    </row>
    <row r="213" spans="1:13">
      <c r="A213" s="3162">
        <v>80101</v>
      </c>
      <c r="B213" s="3194" t="s">
        <v>8940</v>
      </c>
      <c r="C213" s="3196"/>
      <c r="D213" s="3196"/>
      <c r="E213" s="3197"/>
      <c r="F213" s="3197"/>
    </row>
    <row r="214" spans="1:13">
      <c r="A214" s="3162">
        <v>80102</v>
      </c>
      <c r="B214" s="3194" t="s">
        <v>9107</v>
      </c>
      <c r="C214" s="3196"/>
      <c r="D214" s="3196"/>
      <c r="E214" s="3197"/>
      <c r="F214" s="3197"/>
    </row>
    <row r="215" spans="1:13">
      <c r="A215" s="3162">
        <v>8010201</v>
      </c>
      <c r="B215" s="3194" t="s">
        <v>9108</v>
      </c>
      <c r="C215" s="3196"/>
      <c r="D215" s="3196"/>
      <c r="E215" s="3197"/>
      <c r="F215" s="3197"/>
    </row>
    <row r="216" spans="1:13">
      <c r="A216" s="3161">
        <v>801020101</v>
      </c>
      <c r="B216" s="3163" t="s">
        <v>9109</v>
      </c>
      <c r="C216" s="3195" t="s">
        <v>8932</v>
      </c>
      <c r="D216" s="3198">
        <v>8760</v>
      </c>
      <c r="E216" s="3199"/>
      <c r="F216" s="3199"/>
    </row>
    <row r="217" spans="1:13">
      <c r="A217" s="3161">
        <v>801020102</v>
      </c>
      <c r="B217" s="3163" t="s">
        <v>9110</v>
      </c>
      <c r="C217" s="3195" t="s">
        <v>8932</v>
      </c>
      <c r="D217" s="3198">
        <v>7800</v>
      </c>
      <c r="E217" s="3199"/>
      <c r="F217" s="3199"/>
    </row>
    <row r="218" spans="1:13">
      <c r="A218" s="3161">
        <v>801020103</v>
      </c>
      <c r="B218" s="3163" t="s">
        <v>9111</v>
      </c>
      <c r="C218" s="3195" t="s">
        <v>8932</v>
      </c>
      <c r="D218" s="3198">
        <v>1410</v>
      </c>
      <c r="E218" s="3199"/>
      <c r="F218" s="3199"/>
    </row>
    <row r="219" spans="1:13">
      <c r="A219" s="3161">
        <v>801020104</v>
      </c>
      <c r="B219" s="3163" t="s">
        <v>9112</v>
      </c>
      <c r="C219" s="3195" t="s">
        <v>8932</v>
      </c>
      <c r="D219" s="3198">
        <v>700</v>
      </c>
      <c r="E219" s="3199"/>
      <c r="F219" s="3199"/>
    </row>
    <row r="220" spans="1:13">
      <c r="A220" s="3161">
        <v>801020106</v>
      </c>
      <c r="B220" s="3163" t="s">
        <v>9113</v>
      </c>
      <c r="C220" s="3195" t="s">
        <v>8932</v>
      </c>
      <c r="D220" s="3198">
        <v>1270</v>
      </c>
      <c r="E220" s="3199"/>
      <c r="F220" s="3199"/>
    </row>
    <row r="221" spans="1:13">
      <c r="A221" s="3161">
        <v>801020108</v>
      </c>
      <c r="B221" s="3163" t="s">
        <v>9114</v>
      </c>
      <c r="C221" s="3195" t="s">
        <v>8932</v>
      </c>
      <c r="D221" s="3198">
        <v>100</v>
      </c>
      <c r="E221" s="3199"/>
      <c r="F221" s="3199"/>
    </row>
    <row r="222" spans="1:13">
      <c r="A222" s="3161">
        <v>801020109</v>
      </c>
      <c r="B222" s="3163" t="s">
        <v>9115</v>
      </c>
      <c r="C222" s="3195" t="s">
        <v>8932</v>
      </c>
      <c r="D222" s="3198">
        <v>700</v>
      </c>
      <c r="E222" s="3199"/>
      <c r="F222" s="3199"/>
    </row>
    <row r="223" spans="1:13">
      <c r="A223" s="3161">
        <v>801020110</v>
      </c>
      <c r="B223" s="3163" t="s">
        <v>9116</v>
      </c>
      <c r="C223" s="3195" t="s">
        <v>8932</v>
      </c>
      <c r="D223" s="3198">
        <v>310</v>
      </c>
      <c r="E223" s="3199"/>
      <c r="F223" s="3199"/>
    </row>
    <row r="224" spans="1:13" s="3171" customFormat="1" ht="15" customHeight="1">
      <c r="A224" s="3384" t="s">
        <v>9105</v>
      </c>
      <c r="B224" s="3384"/>
      <c r="C224" s="3384"/>
      <c r="D224" s="3384"/>
      <c r="E224" s="3384"/>
      <c r="F224" s="3384"/>
      <c r="G224" s="3169"/>
      <c r="H224" s="3170"/>
      <c r="K224" s="3172"/>
      <c r="L224" s="3172"/>
      <c r="M224" s="3172"/>
    </row>
    <row r="225" spans="1:6" s="966" customFormat="1">
      <c r="A225" s="3173">
        <v>11</v>
      </c>
      <c r="B225" s="3174" t="s">
        <v>9090</v>
      </c>
      <c r="C225" s="3175"/>
      <c r="D225" s="3175"/>
      <c r="E225" s="3176"/>
      <c r="F225" s="3176"/>
    </row>
    <row r="226" spans="1:6">
      <c r="A226" s="3162">
        <v>1101</v>
      </c>
      <c r="B226" s="3194" t="s">
        <v>9091</v>
      </c>
      <c r="C226" s="3195"/>
      <c r="D226" s="3198"/>
      <c r="E226" s="3197"/>
      <c r="F226" s="3199"/>
    </row>
    <row r="227" spans="1:6">
      <c r="A227" s="3162">
        <v>110102</v>
      </c>
      <c r="B227" s="3194" t="s">
        <v>9118</v>
      </c>
      <c r="C227" s="3195"/>
      <c r="D227" s="3198"/>
      <c r="E227" s="3197"/>
      <c r="F227" s="3199"/>
    </row>
    <row r="228" spans="1:6">
      <c r="A228" s="3162">
        <v>11010201</v>
      </c>
      <c r="B228" s="3194" t="s">
        <v>9119</v>
      </c>
      <c r="C228" s="3195"/>
      <c r="D228" s="3198"/>
      <c r="E228" s="3197"/>
      <c r="F228" s="3199"/>
    </row>
    <row r="229" spans="1:6">
      <c r="A229" s="3161">
        <v>1101020102</v>
      </c>
      <c r="B229" s="3163" t="s">
        <v>9120</v>
      </c>
      <c r="C229" s="3195" t="s">
        <v>8932</v>
      </c>
      <c r="D229" s="3198">
        <v>1039</v>
      </c>
      <c r="E229" s="3197"/>
      <c r="F229" s="3199"/>
    </row>
    <row r="230" spans="1:6">
      <c r="A230" s="3161">
        <v>1101020108</v>
      </c>
      <c r="B230" s="3163" t="s">
        <v>9121</v>
      </c>
      <c r="C230" s="3200" t="s">
        <v>8932</v>
      </c>
      <c r="D230" s="3198">
        <v>1350</v>
      </c>
      <c r="E230" s="3197"/>
      <c r="F230" s="3199"/>
    </row>
    <row r="231" spans="1:6">
      <c r="A231" s="3162">
        <v>110202</v>
      </c>
      <c r="B231" s="3194" t="s">
        <v>9122</v>
      </c>
      <c r="C231" s="3195"/>
      <c r="D231" s="3198"/>
      <c r="E231" s="3197"/>
      <c r="F231" s="3199"/>
    </row>
    <row r="232" spans="1:6">
      <c r="A232" s="3162">
        <v>11020201</v>
      </c>
      <c r="B232" s="3194" t="s">
        <v>9123</v>
      </c>
      <c r="C232" s="3195"/>
      <c r="D232" s="3198"/>
      <c r="E232" s="3197"/>
      <c r="F232" s="3199"/>
    </row>
    <row r="233" spans="1:6">
      <c r="A233" s="3161">
        <v>1102020102</v>
      </c>
      <c r="B233" s="3163" t="s">
        <v>9124</v>
      </c>
      <c r="C233" s="3195" t="s">
        <v>8945</v>
      </c>
      <c r="D233" s="3198">
        <v>10</v>
      </c>
      <c r="E233" s="3197"/>
      <c r="F233" s="3199"/>
    </row>
    <row r="234" spans="1:6">
      <c r="A234" s="3161">
        <v>1102020106</v>
      </c>
      <c r="B234" s="3163" t="s">
        <v>9125</v>
      </c>
      <c r="C234" s="3195" t="s">
        <v>8945</v>
      </c>
      <c r="D234" s="3198">
        <v>5</v>
      </c>
      <c r="E234" s="3197"/>
      <c r="F234" s="3199"/>
    </row>
    <row r="235" spans="1:6">
      <c r="A235" s="3161">
        <v>1102020107</v>
      </c>
      <c r="B235" s="3163" t="s">
        <v>9126</v>
      </c>
      <c r="C235" s="3195" t="s">
        <v>8945</v>
      </c>
      <c r="D235" s="3198">
        <v>1</v>
      </c>
      <c r="E235" s="3197"/>
      <c r="F235" s="3199"/>
    </row>
    <row r="236" spans="1:6">
      <c r="A236" s="3162">
        <v>11020202</v>
      </c>
      <c r="B236" s="3194" t="s">
        <v>9127</v>
      </c>
      <c r="C236" s="3195"/>
      <c r="D236" s="3198"/>
      <c r="E236" s="3197"/>
      <c r="F236" s="3199"/>
    </row>
    <row r="237" spans="1:6">
      <c r="A237" s="3161">
        <v>1102020204</v>
      </c>
      <c r="B237" s="3163" t="s">
        <v>9128</v>
      </c>
      <c r="C237" s="3195" t="s">
        <v>8945</v>
      </c>
      <c r="D237" s="3198">
        <v>3</v>
      </c>
      <c r="E237" s="3197"/>
      <c r="F237" s="3199"/>
    </row>
    <row r="238" spans="1:6">
      <c r="A238" s="3161">
        <v>1102020205</v>
      </c>
      <c r="B238" s="3201" t="s">
        <v>9129</v>
      </c>
      <c r="C238" s="3200" t="s">
        <v>8945</v>
      </c>
      <c r="D238" s="3198">
        <v>4</v>
      </c>
      <c r="E238" s="3197"/>
      <c r="F238" s="3199"/>
    </row>
    <row r="239" spans="1:6">
      <c r="A239" s="3161">
        <v>1102020305</v>
      </c>
      <c r="B239" s="3201" t="s">
        <v>9130</v>
      </c>
      <c r="C239" s="3200" t="s">
        <v>8945</v>
      </c>
      <c r="D239" s="3198">
        <v>2</v>
      </c>
      <c r="E239" s="3197"/>
      <c r="F239" s="3199"/>
    </row>
    <row r="240" spans="1:6">
      <c r="A240" s="3162">
        <v>11020205</v>
      </c>
      <c r="B240" s="3194" t="s">
        <v>9131</v>
      </c>
      <c r="C240" s="3195"/>
      <c r="D240" s="3198"/>
      <c r="E240" s="3197"/>
      <c r="F240" s="3199"/>
    </row>
    <row r="241" spans="1:17">
      <c r="A241" s="3161">
        <v>1102020504</v>
      </c>
      <c r="B241" s="3163" t="s">
        <v>9132</v>
      </c>
      <c r="C241" s="3195" t="s">
        <v>8945</v>
      </c>
      <c r="D241" s="3198">
        <v>1</v>
      </c>
      <c r="E241" s="3197"/>
      <c r="F241" s="3199"/>
    </row>
    <row r="242" spans="1:17">
      <c r="A242" s="3161"/>
      <c r="B242" s="3201"/>
      <c r="C242" s="3201"/>
      <c r="D242" s="3198"/>
      <c r="E242" s="3197"/>
      <c r="F242" s="3199"/>
    </row>
    <row r="244" spans="1:17" s="1623" customFormat="1" ht="40.5" customHeight="1">
      <c r="A244" s="3375" t="s">
        <v>9133</v>
      </c>
      <c r="B244" s="3375"/>
      <c r="C244" s="3375"/>
      <c r="D244" s="3375"/>
      <c r="E244" s="3375"/>
      <c r="F244" s="3202"/>
      <c r="G244" s="2351"/>
      <c r="H244" s="2964"/>
      <c r="I244" s="273"/>
      <c r="J244" s="273"/>
      <c r="K244" s="1706"/>
      <c r="L244" s="275"/>
      <c r="M244" s="1625"/>
      <c r="N244" s="1625"/>
      <c r="O244" s="273"/>
      <c r="P244" s="276"/>
      <c r="Q244" s="276"/>
    </row>
    <row r="245" spans="1:17" s="1623" customFormat="1" ht="40.5" customHeight="1">
      <c r="A245" s="3375" t="s">
        <v>9134</v>
      </c>
      <c r="B245" s="3375"/>
      <c r="C245" s="3375"/>
      <c r="D245" s="3375"/>
      <c r="E245" s="3375"/>
      <c r="F245" s="3202"/>
      <c r="G245" s="2351"/>
      <c r="H245" s="2964"/>
      <c r="I245" s="273"/>
      <c r="J245" s="273"/>
      <c r="K245" s="1706"/>
      <c r="L245" s="275"/>
      <c r="M245" s="1625"/>
      <c r="N245" s="1625"/>
      <c r="O245" s="273"/>
      <c r="P245" s="276"/>
      <c r="Q245" s="276"/>
    </row>
    <row r="246" spans="1:17" s="1623" customFormat="1" ht="40.5" customHeight="1">
      <c r="A246" s="3375" t="s">
        <v>9135</v>
      </c>
      <c r="B246" s="3375"/>
      <c r="C246" s="3375"/>
      <c r="D246" s="3375"/>
      <c r="E246" s="3375"/>
      <c r="F246" s="3202"/>
      <c r="G246" s="2351"/>
      <c r="H246" s="2964"/>
      <c r="I246" s="273"/>
      <c r="J246" s="273"/>
      <c r="K246" s="1706"/>
      <c r="L246" s="275"/>
      <c r="M246" s="1625"/>
      <c r="N246" s="1625"/>
      <c r="O246" s="273"/>
      <c r="P246" s="276"/>
      <c r="Q246" s="276"/>
    </row>
    <row r="247" spans="1:17" s="1623" customFormat="1" ht="40.5" customHeight="1">
      <c r="A247" s="4367" t="s">
        <v>3843</v>
      </c>
      <c r="B247" s="4367"/>
      <c r="C247" s="4367"/>
      <c r="D247" s="4367"/>
      <c r="E247" s="4368"/>
      <c r="F247" s="4369"/>
      <c r="G247" s="2351"/>
      <c r="I247" s="273"/>
      <c r="J247" s="273"/>
      <c r="K247" s="1706"/>
      <c r="L247" s="275"/>
      <c r="M247" s="1625"/>
      <c r="N247" s="1625"/>
      <c r="O247" s="273"/>
      <c r="P247" s="276"/>
      <c r="Q247" s="276"/>
    </row>
    <row r="248" spans="1:17" s="1623" customFormat="1" ht="40.5" customHeight="1">
      <c r="A248" s="4367" t="s">
        <v>9138</v>
      </c>
      <c r="B248" s="4367"/>
      <c r="C248" s="4367"/>
      <c r="D248" s="4367"/>
      <c r="E248" s="4368"/>
      <c r="F248" s="4369"/>
      <c r="G248" s="2351"/>
      <c r="I248" s="273"/>
      <c r="J248" s="273"/>
      <c r="K248" s="1706"/>
      <c r="L248" s="275"/>
      <c r="M248" s="1625"/>
      <c r="N248" s="1625"/>
      <c r="O248" s="273"/>
      <c r="P248" s="276"/>
      <c r="Q248" s="276"/>
    </row>
    <row r="249" spans="1:17" s="1623" customFormat="1" ht="40.5" customHeight="1">
      <c r="A249" s="4367" t="s">
        <v>6394</v>
      </c>
      <c r="B249" s="4367"/>
      <c r="C249" s="4367"/>
      <c r="D249" s="4367"/>
      <c r="E249" s="4368"/>
      <c r="F249" s="4369"/>
      <c r="G249" s="2351"/>
      <c r="I249" s="273"/>
      <c r="J249" s="273"/>
      <c r="K249" s="1706"/>
      <c r="L249" s="275"/>
      <c r="M249" s="1625"/>
      <c r="N249" s="1625"/>
      <c r="O249" s="273"/>
      <c r="P249" s="276"/>
      <c r="Q249" s="276"/>
    </row>
    <row r="250" spans="1:17" s="1623" customFormat="1" ht="40.5" customHeight="1">
      <c r="A250" s="3372" t="s">
        <v>139</v>
      </c>
      <c r="B250" s="3372"/>
      <c r="C250" s="3372"/>
      <c r="D250" s="3372"/>
      <c r="E250" s="2958">
        <v>0.3241</v>
      </c>
      <c r="F250" s="3203"/>
      <c r="G250" s="2351"/>
      <c r="I250" s="273"/>
      <c r="J250" s="273"/>
      <c r="K250" s="1706"/>
      <c r="L250" s="275"/>
      <c r="M250" s="1625"/>
      <c r="N250" s="1625"/>
      <c r="O250" s="273"/>
      <c r="P250" s="276"/>
      <c r="Q250" s="276"/>
    </row>
    <row r="251" spans="1:17" s="492" customFormat="1" ht="30" customHeight="1">
      <c r="A251" s="3375" t="s">
        <v>9136</v>
      </c>
      <c r="B251" s="3375"/>
      <c r="C251" s="3375"/>
      <c r="D251" s="3375"/>
      <c r="E251" s="3375"/>
      <c r="F251" s="3204"/>
      <c r="G251" s="2360"/>
      <c r="H251" s="2798"/>
      <c r="K251" s="1495"/>
      <c r="L251" s="1495"/>
      <c r="M251" s="1495"/>
    </row>
    <row r="252" spans="1:17" s="492" customFormat="1" ht="30" customHeight="1">
      <c r="A252" s="3375" t="s">
        <v>9137</v>
      </c>
      <c r="B252" s="3375"/>
      <c r="C252" s="3375"/>
      <c r="D252" s="3375"/>
      <c r="E252" s="3375"/>
      <c r="F252" s="3204"/>
      <c r="G252" s="2360"/>
      <c r="H252" s="2798"/>
      <c r="K252" s="1495"/>
      <c r="L252" s="1495"/>
      <c r="M252" s="1495"/>
    </row>
    <row r="253" spans="1:17" s="492" customFormat="1" ht="16.8">
      <c r="A253" s="4370" t="s">
        <v>3843</v>
      </c>
      <c r="B253" s="4371"/>
      <c r="C253" s="4371"/>
      <c r="D253" s="4371"/>
      <c r="E253" s="4372"/>
      <c r="F253" s="4373"/>
      <c r="G253" s="2360"/>
      <c r="H253" s="4366"/>
      <c r="K253" s="1495"/>
      <c r="L253" s="1495"/>
      <c r="M253" s="1495"/>
    </row>
    <row r="254" spans="1:17" s="492" customFormat="1" ht="31.5" customHeight="1">
      <c r="A254" s="3381" t="s">
        <v>8789</v>
      </c>
      <c r="B254" s="3382"/>
      <c r="C254" s="3382"/>
      <c r="D254" s="3382"/>
      <c r="E254" s="3383"/>
      <c r="F254" s="3205"/>
      <c r="G254" s="3021"/>
      <c r="H254" s="3022"/>
      <c r="K254" s="1495"/>
      <c r="L254" s="1495"/>
      <c r="M254" s="1495"/>
    </row>
    <row r="255" spans="1:17" s="492" customFormat="1" ht="31.2" hidden="1" customHeight="1">
      <c r="A255" s="3381"/>
      <c r="B255" s="3382"/>
      <c r="C255" s="3382"/>
      <c r="D255" s="3382"/>
      <c r="E255" s="3383"/>
      <c r="F255" s="3205"/>
      <c r="G255" s="3021"/>
      <c r="H255" s="3021"/>
      <c r="K255" s="1495"/>
      <c r="L255" s="1495"/>
      <c r="M255" s="1495"/>
    </row>
    <row r="256" spans="1:17" s="492" customFormat="1" ht="31.2" hidden="1" customHeight="1">
      <c r="A256" s="3381"/>
      <c r="B256" s="3382"/>
      <c r="C256" s="3382"/>
      <c r="D256" s="3382"/>
      <c r="E256" s="3383"/>
      <c r="F256" s="3205"/>
      <c r="G256" s="3021"/>
      <c r="H256" s="3021"/>
      <c r="K256" s="1495"/>
      <c r="L256" s="1495"/>
      <c r="M256" s="1495"/>
    </row>
    <row r="257" spans="1:13" s="1608" customFormat="1" ht="16.8">
      <c r="A257" s="3376" t="s">
        <v>7922</v>
      </c>
      <c r="B257" s="3376"/>
      <c r="C257" s="3376"/>
      <c r="D257" s="3376"/>
      <c r="E257" s="3376"/>
      <c r="F257" s="3205"/>
      <c r="G257" s="3021"/>
      <c r="H257" s="2339"/>
      <c r="K257" s="2665"/>
      <c r="L257" s="2665"/>
      <c r="M257" s="2665"/>
    </row>
  </sheetData>
  <mergeCells count="23">
    <mergeCell ref="A255:E255"/>
    <mergeCell ref="A256:E256"/>
    <mergeCell ref="A257:E257"/>
    <mergeCell ref="A254:E254"/>
    <mergeCell ref="A247:D247"/>
    <mergeCell ref="A250:D250"/>
    <mergeCell ref="A251:E251"/>
    <mergeCell ref="A252:E252"/>
    <mergeCell ref="A248:D248"/>
    <mergeCell ref="A249:D249"/>
    <mergeCell ref="A253:D253"/>
    <mergeCell ref="A246:E246"/>
    <mergeCell ref="A1:B1"/>
    <mergeCell ref="E1:F2"/>
    <mergeCell ref="H1:K1"/>
    <mergeCell ref="A3:F3"/>
    <mergeCell ref="A78:F78"/>
    <mergeCell ref="A187:F187"/>
    <mergeCell ref="A209:F209"/>
    <mergeCell ref="A210:F210"/>
    <mergeCell ref="A224:F224"/>
    <mergeCell ref="A244:E244"/>
    <mergeCell ref="A245:E245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94"/>
  <sheetViews>
    <sheetView showGridLines="0" view="pageBreakPreview" zoomScale="70" zoomScaleNormal="80" zoomScaleSheetLayoutView="70" workbookViewId="0">
      <selection activeCell="U16" sqref="U16"/>
    </sheetView>
  </sheetViews>
  <sheetFormatPr baseColWidth="10" defaultColWidth="11.44140625" defaultRowHeight="13.8"/>
  <cols>
    <col min="1" max="2" width="3.44140625" style="3044" customWidth="1"/>
    <col min="3" max="3" width="12.5546875" style="3044" customWidth="1"/>
    <col min="4" max="4" width="18" style="3044" customWidth="1"/>
    <col min="5" max="11" width="11.44140625" style="3044"/>
    <col min="12" max="12" width="17.5546875" style="3044" customWidth="1"/>
    <col min="13" max="14" width="11.44140625" style="3044"/>
    <col min="15" max="15" width="20" style="3044" customWidth="1"/>
    <col min="16" max="16" width="3.44140625" style="3045" customWidth="1"/>
    <col min="17" max="17" width="3.44140625" style="3044" customWidth="1"/>
    <col min="18" max="16384" width="11.44140625" style="3044"/>
  </cols>
  <sheetData>
    <row r="1" spans="2:16" ht="14.4" thickBot="1"/>
    <row r="2" spans="2:16" ht="14.4" thickTop="1">
      <c r="B2" s="3046"/>
      <c r="C2" s="3047"/>
      <c r="D2" s="3047"/>
      <c r="E2" s="3047"/>
      <c r="F2" s="3047"/>
      <c r="G2" s="3047"/>
      <c r="H2" s="3047"/>
      <c r="I2" s="3047"/>
      <c r="J2" s="3047"/>
      <c r="K2" s="3047"/>
      <c r="L2" s="3047"/>
      <c r="M2" s="3047"/>
      <c r="N2" s="3047"/>
      <c r="O2" s="3047"/>
      <c r="P2" s="3048"/>
    </row>
    <row r="3" spans="2:16" ht="23.25" customHeight="1">
      <c r="B3" s="3049"/>
      <c r="C3" s="3387" t="s">
        <v>8880</v>
      </c>
      <c r="D3" s="3387"/>
      <c r="E3" s="3387"/>
      <c r="F3" s="3387"/>
      <c r="G3" s="3387"/>
      <c r="I3" s="3050"/>
      <c r="J3" s="3050"/>
      <c r="K3" s="3050"/>
      <c r="L3" s="3484" t="s">
        <v>8877</v>
      </c>
      <c r="M3" s="3484"/>
      <c r="N3" s="3484"/>
      <c r="O3" s="3484"/>
      <c r="P3" s="3051"/>
    </row>
    <row r="4" spans="2:16">
      <c r="B4" s="3049"/>
      <c r="C4" s="3040" t="s">
        <v>798</v>
      </c>
      <c r="D4" s="3041" t="s">
        <v>8878</v>
      </c>
      <c r="E4" s="3042" t="s">
        <v>8879</v>
      </c>
      <c r="F4" s="3043">
        <v>1.1000000000000001</v>
      </c>
      <c r="G4" s="3050"/>
      <c r="I4" s="3050"/>
      <c r="J4" s="3050"/>
      <c r="K4" s="3050"/>
      <c r="L4" s="3484"/>
      <c r="M4" s="3484"/>
      <c r="N4" s="3484"/>
      <c r="O4" s="3484"/>
      <c r="P4" s="3051"/>
    </row>
    <row r="5" spans="2:16">
      <c r="B5" s="3049"/>
      <c r="C5" s="3052"/>
      <c r="D5" s="3053"/>
      <c r="E5" s="3052"/>
      <c r="F5" s="3053"/>
      <c r="G5" s="3050"/>
      <c r="H5" s="3050"/>
      <c r="I5" s="3050"/>
      <c r="J5" s="3050"/>
      <c r="K5" s="3050"/>
      <c r="L5" s="3050"/>
      <c r="M5" s="3050"/>
      <c r="N5" s="3050"/>
      <c r="O5" s="3050"/>
      <c r="P5" s="3051"/>
    </row>
    <row r="6" spans="2:16" ht="48" customHeight="1">
      <c r="B6" s="3049"/>
      <c r="C6" s="3389" t="s">
        <v>8881</v>
      </c>
      <c r="D6" s="3389"/>
      <c r="E6" s="3389"/>
      <c r="F6" s="3389"/>
      <c r="G6" s="3389"/>
      <c r="H6" s="3389"/>
      <c r="I6" s="3389"/>
      <c r="J6" s="3389"/>
      <c r="K6" s="3389"/>
      <c r="L6" s="3389"/>
      <c r="M6" s="3389"/>
      <c r="N6" s="3389"/>
      <c r="O6" s="3389"/>
      <c r="P6" s="3054"/>
    </row>
    <row r="7" spans="2:16" ht="15" thickBot="1">
      <c r="B7" s="3049"/>
      <c r="C7" s="3055"/>
      <c r="D7" s="3055"/>
      <c r="E7" s="3055"/>
      <c r="F7" s="3055"/>
      <c r="G7" s="3055"/>
      <c r="H7" s="3055"/>
      <c r="I7" s="3055"/>
      <c r="J7" s="3055"/>
      <c r="K7" s="3055"/>
      <c r="L7" s="3055"/>
      <c r="M7" s="3055"/>
      <c r="N7" s="3055"/>
      <c r="O7" s="3055"/>
      <c r="P7" s="3051"/>
    </row>
    <row r="8" spans="2:16" ht="14.4">
      <c r="B8" s="3049"/>
      <c r="C8" s="3390"/>
      <c r="D8" s="3392"/>
      <c r="E8" s="3393"/>
      <c r="F8" s="3393"/>
      <c r="G8" s="3393"/>
      <c r="H8" s="3393"/>
      <c r="I8" s="3393"/>
      <c r="J8" s="3393"/>
      <c r="K8" s="3394"/>
      <c r="L8" s="3395"/>
      <c r="M8" s="3396"/>
      <c r="N8" s="3396"/>
      <c r="O8" s="3397"/>
      <c r="P8" s="3056"/>
    </row>
    <row r="9" spans="2:16" ht="14.4">
      <c r="B9" s="3049"/>
      <c r="C9" s="3391"/>
      <c r="D9" s="3401" t="s">
        <v>8882</v>
      </c>
      <c r="E9" s="3402"/>
      <c r="F9" s="3402"/>
      <c r="G9" s="3402"/>
      <c r="H9" s="3402"/>
      <c r="I9" s="3402"/>
      <c r="J9" s="3402"/>
      <c r="K9" s="3403"/>
      <c r="L9" s="3398"/>
      <c r="M9" s="3399"/>
      <c r="N9" s="3399"/>
      <c r="O9" s="3400"/>
      <c r="P9" s="3056"/>
    </row>
    <row r="10" spans="2:16" ht="14.4">
      <c r="B10" s="3049"/>
      <c r="C10" s="3391"/>
      <c r="D10" s="3401"/>
      <c r="E10" s="3402"/>
      <c r="F10" s="3402"/>
      <c r="G10" s="3402"/>
      <c r="H10" s="3402"/>
      <c r="I10" s="3402"/>
      <c r="J10" s="3402"/>
      <c r="K10" s="3403"/>
      <c r="L10" s="3404" t="s">
        <v>8883</v>
      </c>
      <c r="M10" s="3406"/>
      <c r="N10" s="3407"/>
      <c r="O10" s="3408"/>
      <c r="P10" s="3056"/>
    </row>
    <row r="11" spans="2:16" ht="14.4">
      <c r="B11" s="3049"/>
      <c r="C11" s="3391"/>
      <c r="D11" s="3401" t="s">
        <v>8884</v>
      </c>
      <c r="E11" s="3402"/>
      <c r="F11" s="3402"/>
      <c r="G11" s="3402"/>
      <c r="H11" s="3402"/>
      <c r="I11" s="3402"/>
      <c r="J11" s="3402"/>
      <c r="K11" s="3403"/>
      <c r="L11" s="3405"/>
      <c r="M11" s="3409"/>
      <c r="N11" s="3410"/>
      <c r="O11" s="3411"/>
      <c r="P11" s="3057"/>
    </row>
    <row r="12" spans="2:16" ht="12.75" customHeight="1">
      <c r="B12" s="3049"/>
      <c r="C12" s="3391"/>
      <c r="D12" s="3412"/>
      <c r="E12" s="3413"/>
      <c r="F12" s="3413"/>
      <c r="G12" s="3413"/>
      <c r="H12" s="3413"/>
      <c r="I12" s="3413"/>
      <c r="J12" s="3413"/>
      <c r="K12" s="3414"/>
      <c r="L12" s="3404" t="s">
        <v>8885</v>
      </c>
      <c r="M12" s="3404">
        <v>1</v>
      </c>
      <c r="N12" s="3404" t="s">
        <v>8886</v>
      </c>
      <c r="O12" s="3416">
        <v>1</v>
      </c>
      <c r="P12" s="3056"/>
    </row>
    <row r="13" spans="2:16">
      <c r="B13" s="3049"/>
      <c r="C13" s="3391"/>
      <c r="D13" s="3412"/>
      <c r="E13" s="3413"/>
      <c r="F13" s="3413"/>
      <c r="G13" s="3413"/>
      <c r="H13" s="3413"/>
      <c r="I13" s="3413"/>
      <c r="J13" s="3413"/>
      <c r="K13" s="3414"/>
      <c r="L13" s="3415"/>
      <c r="M13" s="3415"/>
      <c r="N13" s="3415"/>
      <c r="O13" s="3417"/>
      <c r="P13" s="3056"/>
    </row>
    <row r="14" spans="2:16" ht="14.4">
      <c r="B14" s="3049"/>
      <c r="C14" s="3391"/>
      <c r="D14" s="3401" t="s">
        <v>8887</v>
      </c>
      <c r="E14" s="3402"/>
      <c r="F14" s="3402"/>
      <c r="G14" s="3402"/>
      <c r="H14" s="3402"/>
      <c r="I14" s="3402"/>
      <c r="J14" s="3402"/>
      <c r="K14" s="3403"/>
      <c r="L14" s="3415"/>
      <c r="M14" s="3415"/>
      <c r="N14" s="3415"/>
      <c r="O14" s="3417"/>
      <c r="P14" s="3056"/>
    </row>
    <row r="15" spans="2:16" ht="15" thickBot="1">
      <c r="B15" s="3049"/>
      <c r="C15" s="3058"/>
      <c r="D15" s="3059"/>
      <c r="E15" s="3059"/>
      <c r="F15" s="3059"/>
      <c r="G15" s="3059"/>
      <c r="H15" s="3059"/>
      <c r="I15" s="3059"/>
      <c r="J15" s="3059"/>
      <c r="K15" s="3059"/>
      <c r="L15" s="3059"/>
      <c r="M15" s="3060"/>
      <c r="N15" s="3060"/>
      <c r="O15" s="3061"/>
      <c r="P15" s="3062"/>
    </row>
    <row r="16" spans="2:16" ht="14.4">
      <c r="B16" s="3049"/>
      <c r="C16" s="3063"/>
      <c r="D16" s="3064"/>
      <c r="E16" s="3064"/>
      <c r="F16" s="3064"/>
      <c r="G16" s="3064"/>
      <c r="H16" s="3064"/>
      <c r="I16" s="3064"/>
      <c r="J16" s="3064"/>
      <c r="K16" s="3064"/>
      <c r="L16" s="3065" t="s">
        <v>8888</v>
      </c>
      <c r="M16" s="3066" t="s">
        <v>8889</v>
      </c>
      <c r="N16" s="3066" t="s">
        <v>8890</v>
      </c>
      <c r="O16" s="3067" t="s">
        <v>8891</v>
      </c>
      <c r="P16" s="3057"/>
    </row>
    <row r="17" spans="2:16" ht="14.4">
      <c r="B17" s="3049"/>
      <c r="C17" s="3068"/>
      <c r="D17" s="3069"/>
      <c r="E17" s="3069"/>
      <c r="F17" s="3069"/>
      <c r="G17" s="3069"/>
      <c r="H17" s="3069"/>
      <c r="I17" s="3069"/>
      <c r="J17" s="3069"/>
      <c r="K17" s="3069"/>
      <c r="L17" s="3070"/>
      <c r="M17" s="3071"/>
      <c r="N17" s="3071"/>
      <c r="O17" s="3072"/>
      <c r="P17" s="3073"/>
    </row>
    <row r="18" spans="2:16" ht="18" customHeight="1">
      <c r="B18" s="3049"/>
      <c r="C18" s="3424" t="s">
        <v>8892</v>
      </c>
      <c r="D18" s="3425"/>
      <c r="E18" s="3425"/>
      <c r="F18" s="3425"/>
      <c r="G18" s="3069"/>
      <c r="H18" s="3069"/>
      <c r="I18" s="3069" t="s">
        <v>8893</v>
      </c>
      <c r="J18" s="3055"/>
      <c r="K18" s="3069"/>
      <c r="L18" s="3070"/>
      <c r="M18" s="3055"/>
      <c r="N18" s="3055"/>
      <c r="O18" s="3074"/>
      <c r="P18" s="3073"/>
    </row>
    <row r="19" spans="2:16" ht="14.4">
      <c r="B19" s="3049"/>
      <c r="C19" s="3075"/>
      <c r="D19" s="3076"/>
      <c r="E19" s="3076"/>
      <c r="F19" s="3076"/>
      <c r="G19" s="3076"/>
      <c r="H19" s="3076"/>
      <c r="I19" s="3076"/>
      <c r="J19" s="3076"/>
      <c r="K19" s="3076"/>
      <c r="L19" s="3076"/>
      <c r="M19" s="3076"/>
      <c r="N19" s="3076"/>
      <c r="O19" s="3077"/>
      <c r="P19" s="3078"/>
    </row>
    <row r="20" spans="2:16" ht="15" thickBot="1">
      <c r="B20" s="3049"/>
      <c r="C20" s="3079"/>
      <c r="D20" s="3080"/>
      <c r="E20" s="3080"/>
      <c r="F20" s="3080"/>
      <c r="G20" s="3080"/>
      <c r="H20" s="3080"/>
      <c r="I20" s="3080"/>
      <c r="J20" s="3080"/>
      <c r="K20" s="3080"/>
      <c r="L20" s="3080"/>
      <c r="M20" s="3080"/>
      <c r="N20" s="3080"/>
      <c r="O20" s="3081"/>
      <c r="P20" s="3051"/>
    </row>
    <row r="21" spans="2:16" ht="15" thickBot="1">
      <c r="B21" s="3049"/>
      <c r="C21" s="3082"/>
      <c r="D21" s="3083"/>
      <c r="E21" s="3083"/>
      <c r="F21" s="3083"/>
      <c r="G21" s="3083"/>
      <c r="H21" s="3083"/>
      <c r="I21" s="3055"/>
      <c r="J21" s="3055"/>
      <c r="K21" s="3083"/>
      <c r="L21" s="3083"/>
      <c r="M21" s="3083"/>
      <c r="N21" s="3083"/>
      <c r="O21" s="3084"/>
      <c r="P21" s="3051"/>
    </row>
    <row r="22" spans="2:16" ht="14.4">
      <c r="B22" s="3049"/>
      <c r="C22" s="3426" t="s">
        <v>8894</v>
      </c>
      <c r="D22" s="3427"/>
      <c r="E22" s="3427"/>
      <c r="F22" s="3427"/>
      <c r="G22" s="3427"/>
      <c r="H22" s="3427"/>
      <c r="I22" s="3427"/>
      <c r="J22" s="3427"/>
      <c r="K22" s="3427"/>
      <c r="L22" s="3427"/>
      <c r="M22" s="3427"/>
      <c r="N22" s="3427"/>
      <c r="O22" s="3428"/>
      <c r="P22" s="3085"/>
    </row>
    <row r="23" spans="2:16" ht="15" thickBot="1">
      <c r="B23" s="3049"/>
      <c r="C23" s="3086"/>
      <c r="D23" s="3055"/>
      <c r="E23" s="3055"/>
      <c r="F23" s="3055"/>
      <c r="G23" s="3055"/>
      <c r="H23" s="3055"/>
      <c r="I23" s="3055"/>
      <c r="J23" s="3055"/>
      <c r="K23" s="3055"/>
      <c r="L23" s="3055"/>
      <c r="M23" s="3055"/>
      <c r="N23" s="3055"/>
      <c r="O23" s="3087"/>
      <c r="P23" s="3051"/>
    </row>
    <row r="24" spans="2:16">
      <c r="B24" s="3049"/>
      <c r="C24" s="3088" t="s">
        <v>8895</v>
      </c>
      <c r="D24" s="3429" t="s">
        <v>23</v>
      </c>
      <c r="E24" s="3430"/>
      <c r="F24" s="3430"/>
      <c r="G24" s="3430"/>
      <c r="H24" s="3430"/>
      <c r="I24" s="3430"/>
      <c r="J24" s="3430"/>
      <c r="K24" s="3430"/>
      <c r="L24" s="3431"/>
      <c r="M24" s="3432" t="s">
        <v>3818</v>
      </c>
      <c r="N24" s="3433"/>
      <c r="O24" s="3088" t="s">
        <v>1037</v>
      </c>
      <c r="P24" s="3089"/>
    </row>
    <row r="25" spans="2:16" ht="14.4" thickBot="1">
      <c r="B25" s="3049"/>
      <c r="C25" s="3090"/>
      <c r="D25" s="3434"/>
      <c r="E25" s="3435"/>
      <c r="F25" s="3435"/>
      <c r="G25" s="3435"/>
      <c r="H25" s="3435"/>
      <c r="I25" s="3435"/>
      <c r="J25" s="3435"/>
      <c r="K25" s="3435"/>
      <c r="L25" s="3436"/>
      <c r="M25" s="3434"/>
      <c r="N25" s="3436"/>
      <c r="O25" s="3091"/>
      <c r="P25" s="3092"/>
    </row>
    <row r="26" spans="2:16">
      <c r="B26" s="3049"/>
      <c r="C26" s="3437" t="s">
        <v>8896</v>
      </c>
      <c r="D26" s="3438"/>
      <c r="E26" s="3438"/>
      <c r="F26" s="3438"/>
      <c r="G26" s="3438"/>
      <c r="H26" s="3438"/>
      <c r="I26" s="3438"/>
      <c r="J26" s="3438"/>
      <c r="K26" s="3438"/>
      <c r="L26" s="3438"/>
      <c r="M26" s="3438"/>
      <c r="N26" s="3438"/>
      <c r="O26" s="3439"/>
      <c r="P26" s="3093"/>
    </row>
    <row r="27" spans="2:16">
      <c r="B27" s="3049"/>
      <c r="C27" s="3440"/>
      <c r="D27" s="3441"/>
      <c r="E27" s="3441"/>
      <c r="F27" s="3441"/>
      <c r="G27" s="3441"/>
      <c r="H27" s="3441"/>
      <c r="I27" s="3441"/>
      <c r="J27" s="3441"/>
      <c r="K27" s="3441"/>
      <c r="L27" s="3441"/>
      <c r="M27" s="3441"/>
      <c r="N27" s="3441"/>
      <c r="O27" s="3442"/>
      <c r="P27" s="3093"/>
    </row>
    <row r="28" spans="2:16" ht="14.4" thickBot="1">
      <c r="B28" s="3049"/>
      <c r="C28" s="3443"/>
      <c r="D28" s="3444"/>
      <c r="E28" s="3444"/>
      <c r="F28" s="3444"/>
      <c r="G28" s="3444"/>
      <c r="H28" s="3444"/>
      <c r="I28" s="3444"/>
      <c r="J28" s="3444"/>
      <c r="K28" s="3444"/>
      <c r="L28" s="3444"/>
      <c r="M28" s="3444"/>
      <c r="N28" s="3444"/>
      <c r="O28" s="3445"/>
      <c r="P28" s="3093"/>
    </row>
    <row r="29" spans="2:16" ht="14.4">
      <c r="B29" s="3049"/>
      <c r="C29" s="3446" t="s">
        <v>23</v>
      </c>
      <c r="D29" s="3447"/>
      <c r="E29" s="3447"/>
      <c r="F29" s="3447"/>
      <c r="G29" s="3448"/>
      <c r="H29" s="3449" t="s">
        <v>8897</v>
      </c>
      <c r="I29" s="3447"/>
      <c r="J29" s="3450" t="s">
        <v>8898</v>
      </c>
      <c r="K29" s="3451"/>
      <c r="L29" s="3094" t="s">
        <v>8899</v>
      </c>
      <c r="M29" s="3449" t="s">
        <v>1036</v>
      </c>
      <c r="N29" s="3452"/>
      <c r="O29" s="3095" t="s">
        <v>8900</v>
      </c>
      <c r="P29" s="3096"/>
    </row>
    <row r="30" spans="2:16" ht="14.4">
      <c r="B30" s="3049"/>
      <c r="C30" s="3418"/>
      <c r="D30" s="3419"/>
      <c r="E30" s="3419"/>
      <c r="F30" s="3419"/>
      <c r="G30" s="3420"/>
      <c r="H30" s="3421"/>
      <c r="I30" s="3420"/>
      <c r="J30" s="3421"/>
      <c r="K30" s="3420"/>
      <c r="L30" s="3097"/>
      <c r="M30" s="3422"/>
      <c r="N30" s="3423"/>
      <c r="O30" s="3098"/>
      <c r="P30" s="3099"/>
    </row>
    <row r="31" spans="2:16" ht="14.4">
      <c r="B31" s="3049"/>
      <c r="C31" s="3100"/>
      <c r="D31" s="3101"/>
      <c r="E31" s="3101"/>
      <c r="F31" s="3101"/>
      <c r="G31" s="3102"/>
      <c r="H31" s="3103"/>
      <c r="I31" s="3102"/>
      <c r="J31" s="3103"/>
      <c r="K31" s="3102"/>
      <c r="L31" s="3097"/>
      <c r="M31" s="3422"/>
      <c r="N31" s="3423"/>
      <c r="O31" s="3098"/>
      <c r="P31" s="3099"/>
    </row>
    <row r="32" spans="2:16" ht="15" thickBot="1">
      <c r="B32" s="3049"/>
      <c r="C32" s="3453"/>
      <c r="D32" s="3454"/>
      <c r="E32" s="3454"/>
      <c r="F32" s="3454"/>
      <c r="G32" s="3455"/>
      <c r="H32" s="3458"/>
      <c r="I32" s="3455"/>
      <c r="J32" s="3458"/>
      <c r="K32" s="3455"/>
      <c r="L32" s="3104"/>
      <c r="M32" s="3459"/>
      <c r="N32" s="3460"/>
      <c r="O32" s="3098"/>
      <c r="P32" s="3099"/>
    </row>
    <row r="33" spans="2:16" ht="15" thickBot="1">
      <c r="B33" s="3049"/>
      <c r="C33" s="3461" t="s">
        <v>8901</v>
      </c>
      <c r="D33" s="3462"/>
      <c r="E33" s="3462"/>
      <c r="F33" s="3462"/>
      <c r="G33" s="3462"/>
      <c r="H33" s="3462"/>
      <c r="I33" s="3462"/>
      <c r="J33" s="3462"/>
      <c r="K33" s="3462"/>
      <c r="L33" s="3462"/>
      <c r="M33" s="3462"/>
      <c r="N33" s="3463"/>
      <c r="O33" s="3105"/>
      <c r="P33" s="3106"/>
    </row>
    <row r="34" spans="2:16" ht="13.5" customHeight="1">
      <c r="B34" s="3049"/>
      <c r="C34" s="3437" t="s">
        <v>8902</v>
      </c>
      <c r="D34" s="3438"/>
      <c r="E34" s="3438"/>
      <c r="F34" s="3438"/>
      <c r="G34" s="3438"/>
      <c r="H34" s="3438"/>
      <c r="I34" s="3438"/>
      <c r="J34" s="3438"/>
      <c r="K34" s="3438"/>
      <c r="L34" s="3438"/>
      <c r="M34" s="3438"/>
      <c r="N34" s="3438"/>
      <c r="O34" s="3439"/>
      <c r="P34" s="3093"/>
    </row>
    <row r="35" spans="2:16">
      <c r="B35" s="3049"/>
      <c r="C35" s="3440"/>
      <c r="D35" s="3441"/>
      <c r="E35" s="3441"/>
      <c r="F35" s="3441"/>
      <c r="G35" s="3441"/>
      <c r="H35" s="3441"/>
      <c r="I35" s="3441"/>
      <c r="J35" s="3441"/>
      <c r="K35" s="3441"/>
      <c r="L35" s="3441"/>
      <c r="M35" s="3441"/>
      <c r="N35" s="3441"/>
      <c r="O35" s="3442"/>
      <c r="P35" s="3093"/>
    </row>
    <row r="36" spans="2:16" ht="14.4" thickBot="1">
      <c r="B36" s="3049"/>
      <c r="C36" s="3443"/>
      <c r="D36" s="3444"/>
      <c r="E36" s="3444"/>
      <c r="F36" s="3444"/>
      <c r="G36" s="3444"/>
      <c r="H36" s="3444"/>
      <c r="I36" s="3444"/>
      <c r="J36" s="3444"/>
      <c r="K36" s="3444"/>
      <c r="L36" s="3444"/>
      <c r="M36" s="3444"/>
      <c r="N36" s="3444"/>
      <c r="O36" s="3445"/>
      <c r="P36" s="3093"/>
    </row>
    <row r="37" spans="2:16" ht="14.4">
      <c r="B37" s="3049"/>
      <c r="C37" s="3446" t="s">
        <v>23</v>
      </c>
      <c r="D37" s="3464"/>
      <c r="E37" s="3464"/>
      <c r="F37" s="3464"/>
      <c r="G37" s="3464"/>
      <c r="H37" s="3464"/>
      <c r="I37" s="3464"/>
      <c r="J37" s="3452"/>
      <c r="K37" s="3107" t="s">
        <v>3818</v>
      </c>
      <c r="L37" s="3094" t="s">
        <v>1037</v>
      </c>
      <c r="M37" s="3449" t="s">
        <v>8903</v>
      </c>
      <c r="N37" s="3452"/>
      <c r="O37" s="3095" t="s">
        <v>8900</v>
      </c>
      <c r="P37" s="3096"/>
    </row>
    <row r="38" spans="2:16" ht="14.4">
      <c r="B38" s="3049"/>
      <c r="C38" s="3418"/>
      <c r="D38" s="3419"/>
      <c r="E38" s="3419"/>
      <c r="F38" s="3419"/>
      <c r="G38" s="3419"/>
      <c r="H38" s="3419"/>
      <c r="I38" s="3419"/>
      <c r="J38" s="3420"/>
      <c r="K38" s="3108"/>
      <c r="L38" s="3109"/>
      <c r="M38" s="3465"/>
      <c r="N38" s="3466"/>
      <c r="O38" s="3098"/>
      <c r="P38" s="3099"/>
    </row>
    <row r="39" spans="2:16" ht="15" thickBot="1">
      <c r="B39" s="3049"/>
      <c r="C39" s="3453"/>
      <c r="D39" s="3454"/>
      <c r="E39" s="3454"/>
      <c r="F39" s="3454"/>
      <c r="G39" s="3454"/>
      <c r="H39" s="3454"/>
      <c r="I39" s="3454"/>
      <c r="J39" s="3455"/>
      <c r="K39" s="3101"/>
      <c r="L39" s="3110"/>
      <c r="M39" s="3456"/>
      <c r="N39" s="3457"/>
      <c r="O39" s="3111"/>
      <c r="P39" s="3099"/>
    </row>
    <row r="40" spans="2:16" ht="15" thickBot="1">
      <c r="B40" s="3049"/>
      <c r="C40" s="3461" t="s">
        <v>8901</v>
      </c>
      <c r="D40" s="3462"/>
      <c r="E40" s="3462"/>
      <c r="F40" s="3462"/>
      <c r="G40" s="3462"/>
      <c r="H40" s="3462"/>
      <c r="I40" s="3462"/>
      <c r="J40" s="3462"/>
      <c r="K40" s="3462"/>
      <c r="L40" s="3462"/>
      <c r="M40" s="3462"/>
      <c r="N40" s="3463"/>
      <c r="O40" s="3112">
        <v>0</v>
      </c>
      <c r="P40" s="3099"/>
    </row>
    <row r="41" spans="2:16">
      <c r="B41" s="3049"/>
      <c r="C41" s="3437" t="s">
        <v>8904</v>
      </c>
      <c r="D41" s="3438"/>
      <c r="E41" s="3438"/>
      <c r="F41" s="3438"/>
      <c r="G41" s="3438"/>
      <c r="H41" s="3438"/>
      <c r="I41" s="3438"/>
      <c r="J41" s="3438"/>
      <c r="K41" s="3438"/>
      <c r="L41" s="3438"/>
      <c r="M41" s="3438"/>
      <c r="N41" s="3438"/>
      <c r="O41" s="3439"/>
      <c r="P41" s="3093"/>
    </row>
    <row r="42" spans="2:16">
      <c r="B42" s="3049"/>
      <c r="C42" s="3440"/>
      <c r="D42" s="3441"/>
      <c r="E42" s="3441"/>
      <c r="F42" s="3441"/>
      <c r="G42" s="3441"/>
      <c r="H42" s="3441"/>
      <c r="I42" s="3441"/>
      <c r="J42" s="3441"/>
      <c r="K42" s="3441"/>
      <c r="L42" s="3441"/>
      <c r="M42" s="3441"/>
      <c r="N42" s="3441"/>
      <c r="O42" s="3442"/>
      <c r="P42" s="3093"/>
    </row>
    <row r="43" spans="2:16" ht="14.4" thickBot="1">
      <c r="B43" s="3049"/>
      <c r="C43" s="3443"/>
      <c r="D43" s="3444"/>
      <c r="E43" s="3444"/>
      <c r="F43" s="3444"/>
      <c r="G43" s="3444"/>
      <c r="H43" s="3444"/>
      <c r="I43" s="3444"/>
      <c r="J43" s="3444"/>
      <c r="K43" s="3444"/>
      <c r="L43" s="3444"/>
      <c r="M43" s="3444"/>
      <c r="N43" s="3444"/>
      <c r="O43" s="3445"/>
      <c r="P43" s="3093"/>
    </row>
    <row r="44" spans="2:16" ht="16.8">
      <c r="B44" s="3049"/>
      <c r="C44" s="3446" t="s">
        <v>8905</v>
      </c>
      <c r="D44" s="3464"/>
      <c r="E44" s="3464"/>
      <c r="F44" s="3464"/>
      <c r="G44" s="3464"/>
      <c r="H44" s="3464"/>
      <c r="I44" s="3464"/>
      <c r="J44" s="3094" t="s">
        <v>8906</v>
      </c>
      <c r="K44" s="3113" t="s">
        <v>8907</v>
      </c>
      <c r="L44" s="3114" t="s">
        <v>8908</v>
      </c>
      <c r="M44" s="3449" t="s">
        <v>8909</v>
      </c>
      <c r="N44" s="3452"/>
      <c r="O44" s="3095" t="s">
        <v>8900</v>
      </c>
      <c r="P44" s="3096"/>
    </row>
    <row r="45" spans="2:16" ht="14.4">
      <c r="B45" s="3049"/>
      <c r="C45" s="3418"/>
      <c r="D45" s="3419"/>
      <c r="E45" s="3419"/>
      <c r="F45" s="3419"/>
      <c r="G45" s="3419"/>
      <c r="H45" s="3419"/>
      <c r="I45" s="3419"/>
      <c r="J45" s="3115"/>
      <c r="K45" s="3116"/>
      <c r="L45" s="3115"/>
      <c r="M45" s="3467"/>
      <c r="N45" s="3468"/>
      <c r="O45" s="3098"/>
      <c r="P45" s="3099"/>
    </row>
    <row r="46" spans="2:16" ht="15" thickBot="1">
      <c r="B46" s="3049"/>
      <c r="C46" s="3453"/>
      <c r="D46" s="3454"/>
      <c r="E46" s="3454"/>
      <c r="F46" s="3454"/>
      <c r="G46" s="3454"/>
      <c r="H46" s="3454"/>
      <c r="I46" s="3454"/>
      <c r="J46" s="3117"/>
      <c r="K46" s="3118"/>
      <c r="L46" s="3117"/>
      <c r="M46" s="3456"/>
      <c r="N46" s="3457"/>
      <c r="O46" s="3119"/>
      <c r="P46" s="3099"/>
    </row>
    <row r="47" spans="2:16" ht="15" thickBot="1">
      <c r="B47" s="3049"/>
      <c r="C47" s="3461" t="s">
        <v>8901</v>
      </c>
      <c r="D47" s="3462"/>
      <c r="E47" s="3462"/>
      <c r="F47" s="3462"/>
      <c r="G47" s="3462"/>
      <c r="H47" s="3462"/>
      <c r="I47" s="3462"/>
      <c r="J47" s="3462"/>
      <c r="K47" s="3462"/>
      <c r="L47" s="3462"/>
      <c r="M47" s="3462"/>
      <c r="N47" s="3463"/>
      <c r="O47" s="3105"/>
      <c r="P47" s="3106"/>
    </row>
    <row r="48" spans="2:16">
      <c r="B48" s="3049"/>
      <c r="C48" s="3437" t="s">
        <v>8910</v>
      </c>
      <c r="D48" s="3438"/>
      <c r="E48" s="3438"/>
      <c r="F48" s="3438"/>
      <c r="G48" s="3438"/>
      <c r="H48" s="3438"/>
      <c r="I48" s="3438"/>
      <c r="J48" s="3438"/>
      <c r="K48" s="3438"/>
      <c r="L48" s="3438"/>
      <c r="M48" s="3438"/>
      <c r="N48" s="3438"/>
      <c r="O48" s="3439"/>
      <c r="P48" s="3093"/>
    </row>
    <row r="49" spans="2:16">
      <c r="B49" s="3049"/>
      <c r="C49" s="3440"/>
      <c r="D49" s="3441"/>
      <c r="E49" s="3441"/>
      <c r="F49" s="3441"/>
      <c r="G49" s="3441"/>
      <c r="H49" s="3441"/>
      <c r="I49" s="3441"/>
      <c r="J49" s="3441"/>
      <c r="K49" s="3441"/>
      <c r="L49" s="3441"/>
      <c r="M49" s="3441"/>
      <c r="N49" s="3441"/>
      <c r="O49" s="3442"/>
      <c r="P49" s="3093"/>
    </row>
    <row r="50" spans="2:16" ht="14.4" thickBot="1">
      <c r="B50" s="3049"/>
      <c r="C50" s="3443"/>
      <c r="D50" s="3444"/>
      <c r="E50" s="3444"/>
      <c r="F50" s="3444"/>
      <c r="G50" s="3444"/>
      <c r="H50" s="3444"/>
      <c r="I50" s="3444"/>
      <c r="J50" s="3444"/>
      <c r="K50" s="3444"/>
      <c r="L50" s="3444"/>
      <c r="M50" s="3444"/>
      <c r="N50" s="3444"/>
      <c r="O50" s="3445"/>
      <c r="P50" s="3093"/>
    </row>
    <row r="51" spans="2:16" ht="28.2">
      <c r="B51" s="3049"/>
      <c r="C51" s="3446" t="s">
        <v>8911</v>
      </c>
      <c r="D51" s="3464"/>
      <c r="E51" s="3464"/>
      <c r="F51" s="3464"/>
      <c r="G51" s="3464"/>
      <c r="H51" s="3464"/>
      <c r="I51" s="3464"/>
      <c r="J51" s="3094" t="s">
        <v>8912</v>
      </c>
      <c r="K51" s="3120" t="s">
        <v>8913</v>
      </c>
      <c r="L51" s="3121" t="s">
        <v>8914</v>
      </c>
      <c r="M51" s="3469" t="s">
        <v>1036</v>
      </c>
      <c r="N51" s="3470"/>
      <c r="O51" s="3122" t="s">
        <v>8900</v>
      </c>
      <c r="P51" s="3123"/>
    </row>
    <row r="52" spans="2:16" ht="14.4">
      <c r="B52" s="3049"/>
      <c r="C52" s="3124"/>
      <c r="D52" s="3125"/>
      <c r="E52" s="3125"/>
      <c r="F52" s="3125"/>
      <c r="G52" s="3125"/>
      <c r="H52" s="3125"/>
      <c r="I52" s="3125"/>
      <c r="J52" s="3126"/>
      <c r="K52" s="3127"/>
      <c r="L52" s="3128"/>
      <c r="M52" s="3473"/>
      <c r="N52" s="3474"/>
      <c r="O52" s="3129"/>
      <c r="P52" s="3130"/>
    </row>
    <row r="53" spans="2:16" ht="14.4">
      <c r="B53" s="3049"/>
      <c r="C53" s="3124"/>
      <c r="D53" s="3125"/>
      <c r="E53" s="3125"/>
      <c r="F53" s="3125"/>
      <c r="G53" s="3125"/>
      <c r="H53" s="3125"/>
      <c r="I53" s="3125"/>
      <c r="J53" s="3126"/>
      <c r="K53" s="3127"/>
      <c r="L53" s="3128"/>
      <c r="M53" s="3473"/>
      <c r="N53" s="3474"/>
      <c r="O53" s="3129"/>
      <c r="P53" s="3130"/>
    </row>
    <row r="54" spans="2:16" ht="14.4">
      <c r="B54" s="3049"/>
      <c r="C54" s="3124"/>
      <c r="D54" s="3125"/>
      <c r="E54" s="3125"/>
      <c r="F54" s="3125"/>
      <c r="G54" s="3125"/>
      <c r="H54" s="3125"/>
      <c r="I54" s="3125"/>
      <c r="J54" s="3126"/>
      <c r="K54" s="3127"/>
      <c r="L54" s="3128"/>
      <c r="M54" s="3467"/>
      <c r="N54" s="3468"/>
      <c r="O54" s="3129"/>
      <c r="P54" s="3130"/>
    </row>
    <row r="55" spans="2:16" ht="15" thickBot="1">
      <c r="B55" s="3049"/>
      <c r="C55" s="3453"/>
      <c r="D55" s="3454"/>
      <c r="E55" s="3454"/>
      <c r="F55" s="3454"/>
      <c r="G55" s="3454"/>
      <c r="H55" s="3454"/>
      <c r="I55" s="3454"/>
      <c r="J55" s="3117"/>
      <c r="K55" s="3118"/>
      <c r="L55" s="3117"/>
      <c r="M55" s="3456"/>
      <c r="N55" s="3457"/>
      <c r="O55" s="3119"/>
      <c r="P55" s="3099"/>
    </row>
    <row r="56" spans="2:16" ht="15" thickBot="1">
      <c r="B56" s="3049"/>
      <c r="C56" s="3461" t="s">
        <v>8901</v>
      </c>
      <c r="D56" s="3462"/>
      <c r="E56" s="3462"/>
      <c r="F56" s="3462"/>
      <c r="G56" s="3462"/>
      <c r="H56" s="3462"/>
      <c r="I56" s="3462"/>
      <c r="J56" s="3462"/>
      <c r="K56" s="3462"/>
      <c r="L56" s="3462"/>
      <c r="M56" s="3462"/>
      <c r="N56" s="3463"/>
      <c r="O56" s="3112"/>
      <c r="P56" s="3099"/>
    </row>
    <row r="57" spans="2:16" ht="15" thickBot="1">
      <c r="B57" s="3049"/>
      <c r="C57" s="3086"/>
      <c r="D57" s="3055"/>
      <c r="E57" s="3055"/>
      <c r="F57" s="3055"/>
      <c r="G57" s="3055"/>
      <c r="H57" s="3055"/>
      <c r="I57" s="3055"/>
      <c r="J57" s="3055"/>
      <c r="K57" s="3055"/>
      <c r="L57" s="3055"/>
      <c r="M57" s="3055"/>
      <c r="N57" s="3055"/>
      <c r="O57" s="3087"/>
      <c r="P57" s="3051"/>
    </row>
    <row r="58" spans="2:16" ht="15" thickBot="1">
      <c r="B58" s="3049"/>
      <c r="C58" s="3487" t="s">
        <v>8915</v>
      </c>
      <c r="D58" s="3488"/>
      <c r="E58" s="3488"/>
      <c r="F58" s="3488"/>
      <c r="G58" s="3488"/>
      <c r="H58" s="3488"/>
      <c r="I58" s="3488"/>
      <c r="J58" s="3488"/>
      <c r="K58" s="3488"/>
      <c r="L58" s="3488"/>
      <c r="M58" s="3488"/>
      <c r="N58" s="3489"/>
      <c r="O58" s="3131"/>
      <c r="P58" s="3132"/>
    </row>
    <row r="59" spans="2:16">
      <c r="B59" s="3049"/>
      <c r="C59" s="3437" t="s">
        <v>8916</v>
      </c>
      <c r="D59" s="3438"/>
      <c r="E59" s="3438"/>
      <c r="F59" s="3438"/>
      <c r="G59" s="3438"/>
      <c r="H59" s="3438"/>
      <c r="I59" s="3438"/>
      <c r="J59" s="3438"/>
      <c r="K59" s="3438"/>
      <c r="L59" s="3438"/>
      <c r="M59" s="3438"/>
      <c r="N59" s="3438"/>
      <c r="O59" s="3439"/>
      <c r="P59" s="3093"/>
    </row>
    <row r="60" spans="2:16">
      <c r="B60" s="3049"/>
      <c r="C60" s="3440"/>
      <c r="D60" s="3441"/>
      <c r="E60" s="3441"/>
      <c r="F60" s="3441"/>
      <c r="G60" s="3441"/>
      <c r="H60" s="3441"/>
      <c r="I60" s="3441"/>
      <c r="J60" s="3441"/>
      <c r="K60" s="3441"/>
      <c r="L60" s="3441"/>
      <c r="M60" s="3441"/>
      <c r="N60" s="3441"/>
      <c r="O60" s="3442"/>
      <c r="P60" s="3093"/>
    </row>
    <row r="61" spans="2:16" ht="14.4" thickBot="1">
      <c r="B61" s="3049"/>
      <c r="C61" s="3443"/>
      <c r="D61" s="3444"/>
      <c r="E61" s="3444"/>
      <c r="F61" s="3444"/>
      <c r="G61" s="3444"/>
      <c r="H61" s="3444"/>
      <c r="I61" s="3444"/>
      <c r="J61" s="3444"/>
      <c r="K61" s="3444"/>
      <c r="L61" s="3444"/>
      <c r="M61" s="3444"/>
      <c r="N61" s="3444"/>
      <c r="O61" s="3445"/>
      <c r="P61" s="3093"/>
    </row>
    <row r="62" spans="2:16" ht="14.4">
      <c r="B62" s="3049"/>
      <c r="C62" s="3446" t="s">
        <v>8917</v>
      </c>
      <c r="D62" s="3464"/>
      <c r="E62" s="3464"/>
      <c r="F62" s="3464"/>
      <c r="G62" s="3464"/>
      <c r="H62" s="3464"/>
      <c r="I62" s="3464"/>
      <c r="J62" s="3113"/>
      <c r="K62" s="3133"/>
      <c r="L62" s="3121" t="s">
        <v>268</v>
      </c>
      <c r="M62" s="3469" t="s">
        <v>8918</v>
      </c>
      <c r="N62" s="3470"/>
      <c r="O62" s="3122"/>
      <c r="P62" s="3123"/>
    </row>
    <row r="63" spans="2:16" ht="14.4">
      <c r="B63" s="3049"/>
      <c r="C63" s="3418" t="s">
        <v>5049</v>
      </c>
      <c r="D63" s="3419"/>
      <c r="E63" s="3419"/>
      <c r="F63" s="3419"/>
      <c r="G63" s="3419"/>
      <c r="H63" s="3419"/>
      <c r="I63" s="3419"/>
      <c r="J63" s="3134"/>
      <c r="K63" s="3135"/>
      <c r="L63" s="3136"/>
      <c r="M63" s="3471"/>
      <c r="N63" s="3472"/>
      <c r="O63" s="3137"/>
      <c r="P63" s="3138"/>
    </row>
    <row r="64" spans="2:16" ht="14.4">
      <c r="B64" s="3049"/>
      <c r="C64" s="3100" t="s">
        <v>8919</v>
      </c>
      <c r="D64" s="3101"/>
      <c r="E64" s="3101"/>
      <c r="F64" s="3101"/>
      <c r="G64" s="3101"/>
      <c r="H64" s="3101"/>
      <c r="I64" s="3101"/>
      <c r="J64" s="3134"/>
      <c r="K64" s="3135"/>
      <c r="L64" s="3136"/>
      <c r="M64" s="3471"/>
      <c r="N64" s="3472"/>
      <c r="O64" s="3137"/>
      <c r="P64" s="3138"/>
    </row>
    <row r="65" spans="2:16" ht="15" thickBot="1">
      <c r="B65" s="3049"/>
      <c r="C65" s="3079" t="s">
        <v>6394</v>
      </c>
      <c r="D65" s="3080"/>
      <c r="E65" s="3080"/>
      <c r="F65" s="3080"/>
      <c r="G65" s="3080"/>
      <c r="H65" s="3080"/>
      <c r="I65" s="3080"/>
      <c r="J65" s="3139"/>
      <c r="K65" s="3140"/>
      <c r="L65" s="3136"/>
      <c r="M65" s="3485"/>
      <c r="N65" s="3486"/>
      <c r="O65" s="3137"/>
      <c r="P65" s="3138"/>
    </row>
    <row r="66" spans="2:16" ht="15" thickBot="1">
      <c r="B66" s="3049"/>
      <c r="C66" s="3461" t="s">
        <v>8901</v>
      </c>
      <c r="D66" s="3462"/>
      <c r="E66" s="3462"/>
      <c r="F66" s="3462"/>
      <c r="G66" s="3462"/>
      <c r="H66" s="3462"/>
      <c r="I66" s="3462"/>
      <c r="J66" s="3462"/>
      <c r="K66" s="3462"/>
      <c r="L66" s="3462"/>
      <c r="M66" s="3462"/>
      <c r="N66" s="3463"/>
      <c r="O66" s="3141"/>
      <c r="P66" s="3142"/>
    </row>
    <row r="67" spans="2:16" ht="15" thickBot="1">
      <c r="B67" s="3049"/>
      <c r="C67" s="3086"/>
      <c r="D67" s="3055"/>
      <c r="E67" s="3055"/>
      <c r="F67" s="3055"/>
      <c r="G67" s="3055"/>
      <c r="H67" s="3055"/>
      <c r="I67" s="3055"/>
      <c r="J67" s="3055"/>
      <c r="K67" s="3055"/>
      <c r="L67" s="3055"/>
      <c r="M67" s="3055"/>
      <c r="N67" s="3055"/>
      <c r="O67" s="3087"/>
      <c r="P67" s="3051"/>
    </row>
    <row r="68" spans="2:16" ht="15" thickBot="1">
      <c r="B68" s="3049"/>
      <c r="C68" s="3487" t="s">
        <v>8920</v>
      </c>
      <c r="D68" s="3488"/>
      <c r="E68" s="3488"/>
      <c r="F68" s="3488"/>
      <c r="G68" s="3488"/>
      <c r="H68" s="3488"/>
      <c r="I68" s="3488"/>
      <c r="J68" s="3488"/>
      <c r="K68" s="3488"/>
      <c r="L68" s="3488"/>
      <c r="M68" s="3488"/>
      <c r="N68" s="3489"/>
      <c r="O68" s="3143"/>
      <c r="P68" s="3142"/>
    </row>
    <row r="69" spans="2:16" ht="14.4">
      <c r="B69" s="3049"/>
      <c r="C69" s="3082"/>
      <c r="D69" s="3083"/>
      <c r="E69" s="3083"/>
      <c r="F69" s="3083"/>
      <c r="G69" s="3083"/>
      <c r="H69" s="3083"/>
      <c r="I69" s="3083"/>
      <c r="J69" s="3083"/>
      <c r="K69" s="3083"/>
      <c r="L69" s="3083"/>
      <c r="M69" s="3083"/>
      <c r="N69" s="3083"/>
      <c r="O69" s="3084"/>
      <c r="P69" s="3051"/>
    </row>
    <row r="70" spans="2:16" ht="14.4">
      <c r="B70" s="3049"/>
      <c r="C70" s="3086"/>
      <c r="D70" s="3055"/>
      <c r="E70" s="3055"/>
      <c r="F70" s="3055"/>
      <c r="G70" s="3055"/>
      <c r="H70" s="3055"/>
      <c r="I70" s="3055"/>
      <c r="J70" s="3055"/>
      <c r="K70" s="3055"/>
      <c r="L70" s="3055"/>
      <c r="M70" s="3055"/>
      <c r="N70" s="3055"/>
      <c r="O70" s="3087"/>
      <c r="P70" s="3051"/>
    </row>
    <row r="71" spans="2:16" ht="14.4">
      <c r="B71" s="3049"/>
      <c r="C71" s="3086"/>
      <c r="D71" s="3055"/>
      <c r="E71" s="3055"/>
      <c r="F71" s="3055"/>
      <c r="G71" s="3055"/>
      <c r="H71" s="3055"/>
      <c r="I71" s="3055"/>
      <c r="J71" s="3055"/>
      <c r="K71" s="3055"/>
      <c r="L71" s="3055"/>
      <c r="M71" s="3055"/>
      <c r="N71" s="3055"/>
      <c r="O71" s="3087"/>
      <c r="P71" s="3051"/>
    </row>
    <row r="72" spans="2:16" ht="14.4">
      <c r="B72" s="3049"/>
      <c r="C72" s="3086"/>
      <c r="D72" s="3055"/>
      <c r="E72" s="3055"/>
      <c r="F72" s="3055"/>
      <c r="G72" s="3055"/>
      <c r="H72" s="3144" t="s">
        <v>8921</v>
      </c>
      <c r="I72" s="3144"/>
      <c r="J72" s="3144"/>
      <c r="K72" s="3144"/>
      <c r="L72" s="3055"/>
      <c r="M72" s="3055"/>
      <c r="N72" s="3055"/>
      <c r="O72" s="3087"/>
      <c r="P72" s="3051"/>
    </row>
    <row r="73" spans="2:16" ht="14.4">
      <c r="B73" s="3049"/>
      <c r="C73" s="3086"/>
      <c r="D73" s="3055"/>
      <c r="E73" s="3055"/>
      <c r="F73" s="3055"/>
      <c r="G73" s="3055"/>
      <c r="H73" s="3144" t="s">
        <v>8922</v>
      </c>
      <c r="I73" s="3055"/>
      <c r="J73" s="3055"/>
      <c r="K73" s="3055"/>
      <c r="L73" s="3055"/>
      <c r="M73" s="3055"/>
      <c r="N73" s="3055"/>
      <c r="O73" s="3087"/>
      <c r="P73" s="3145"/>
    </row>
    <row r="74" spans="2:16" ht="14.4">
      <c r="B74" s="3049"/>
      <c r="C74" s="3086"/>
      <c r="D74" s="3055"/>
      <c r="E74" s="3055"/>
      <c r="F74" s="3055"/>
      <c r="G74" s="3055"/>
      <c r="H74" s="3144" t="s">
        <v>8923</v>
      </c>
      <c r="I74" s="3055"/>
      <c r="J74" s="3055"/>
      <c r="K74" s="3055"/>
      <c r="L74" s="3055"/>
      <c r="M74" s="3055"/>
      <c r="N74" s="3055"/>
      <c r="O74" s="3087"/>
      <c r="P74" s="3145"/>
    </row>
    <row r="75" spans="2:16" ht="14.4">
      <c r="B75" s="3049"/>
      <c r="C75" s="3068"/>
      <c r="D75" s="3146"/>
      <c r="E75" s="3146"/>
      <c r="F75" s="3146"/>
      <c r="G75" s="3146"/>
      <c r="H75" s="3144" t="s">
        <v>8924</v>
      </c>
      <c r="I75" s="3146"/>
      <c r="J75" s="3146"/>
      <c r="K75" s="3146"/>
      <c r="L75" s="3146"/>
      <c r="M75" s="3146"/>
      <c r="N75" s="3146"/>
      <c r="O75" s="3147"/>
      <c r="P75" s="3148"/>
    </row>
    <row r="76" spans="2:16" ht="14.4">
      <c r="B76" s="3049"/>
      <c r="C76" s="3086"/>
      <c r="D76" s="3055"/>
      <c r="E76" s="3055"/>
      <c r="F76" s="3055"/>
      <c r="G76" s="3055"/>
      <c r="H76" s="3055" t="s">
        <v>441</v>
      </c>
      <c r="I76" s="3055"/>
      <c r="J76" s="3055"/>
      <c r="K76" s="3055"/>
      <c r="L76" s="3055"/>
      <c r="M76" s="3055"/>
      <c r="N76" s="3055"/>
      <c r="O76" s="3087"/>
      <c r="P76" s="3051"/>
    </row>
    <row r="77" spans="2:16" ht="14.4">
      <c r="B77" s="3049"/>
      <c r="C77" s="3149" t="s">
        <v>8925</v>
      </c>
      <c r="D77" s="3150"/>
      <c r="E77" s="3150"/>
      <c r="F77" s="3150"/>
      <c r="G77" s="3150"/>
      <c r="H77" s="3150"/>
      <c r="I77" s="3150"/>
      <c r="J77" s="3150"/>
      <c r="K77" s="3150"/>
      <c r="L77" s="3150"/>
      <c r="M77" s="3150"/>
      <c r="N77" s="3150"/>
      <c r="O77" s="3151"/>
      <c r="P77" s="3051"/>
    </row>
    <row r="78" spans="2:16" ht="14.4">
      <c r="B78" s="3049"/>
      <c r="C78" s="3490"/>
      <c r="D78" s="3491"/>
      <c r="E78" s="3491"/>
      <c r="F78" s="3491"/>
      <c r="G78" s="3491"/>
      <c r="H78" s="3491"/>
      <c r="I78" s="3491"/>
      <c r="J78" s="3491"/>
      <c r="K78" s="3491"/>
      <c r="L78" s="3491"/>
      <c r="M78" s="3491"/>
      <c r="N78" s="3491"/>
      <c r="O78" s="3492"/>
      <c r="P78" s="3148"/>
    </row>
    <row r="79" spans="2:16" ht="14.4">
      <c r="B79" s="3049"/>
      <c r="C79" s="3490"/>
      <c r="D79" s="3491"/>
      <c r="E79" s="3491"/>
      <c r="F79" s="3491"/>
      <c r="G79" s="3491"/>
      <c r="H79" s="3491"/>
      <c r="I79" s="3491"/>
      <c r="J79" s="3491"/>
      <c r="K79" s="3491"/>
      <c r="L79" s="3491"/>
      <c r="M79" s="3491"/>
      <c r="N79" s="3491"/>
      <c r="O79" s="3492"/>
      <c r="P79" s="3148"/>
    </row>
    <row r="80" spans="2:16" ht="14.4">
      <c r="B80" s="3049"/>
      <c r="C80" s="3068"/>
      <c r="D80" s="3146"/>
      <c r="E80" s="3146"/>
      <c r="F80" s="3146"/>
      <c r="G80" s="3146"/>
      <c r="H80" s="3146"/>
      <c r="I80" s="3146"/>
      <c r="J80" s="3146"/>
      <c r="K80" s="3146"/>
      <c r="L80" s="3146"/>
      <c r="M80" s="3146"/>
      <c r="N80" s="3146"/>
      <c r="O80" s="3147"/>
      <c r="P80" s="3148"/>
    </row>
    <row r="81" spans="2:16" ht="14.4">
      <c r="B81" s="3049"/>
      <c r="C81" s="3152" t="s">
        <v>8926</v>
      </c>
      <c r="D81" s="3146"/>
      <c r="E81" s="3146"/>
      <c r="F81" s="3146"/>
      <c r="G81" s="3146"/>
      <c r="H81" s="3146"/>
      <c r="I81" s="3146"/>
      <c r="J81" s="3146"/>
      <c r="K81" s="3146"/>
      <c r="L81" s="3146"/>
      <c r="M81" s="3146"/>
      <c r="N81" s="3146"/>
      <c r="O81" s="3147"/>
      <c r="P81" s="3148"/>
    </row>
    <row r="82" spans="2:16" ht="12.75" customHeight="1">
      <c r="B82" s="3049"/>
      <c r="C82" s="3475" t="s">
        <v>8927</v>
      </c>
      <c r="D82" s="3476"/>
      <c r="E82" s="3476"/>
      <c r="F82" s="3476"/>
      <c r="G82" s="3476"/>
      <c r="H82" s="3476"/>
      <c r="I82" s="3476"/>
      <c r="J82" s="3476"/>
      <c r="K82" s="3476"/>
      <c r="L82" s="3476"/>
      <c r="M82" s="3476"/>
      <c r="N82" s="3476"/>
      <c r="O82" s="3477"/>
      <c r="P82" s="3153"/>
    </row>
    <row r="83" spans="2:16" ht="24" customHeight="1">
      <c r="B83" s="3049"/>
      <c r="C83" s="3475"/>
      <c r="D83" s="3476"/>
      <c r="E83" s="3476"/>
      <c r="F83" s="3476"/>
      <c r="G83" s="3476"/>
      <c r="H83" s="3476"/>
      <c r="I83" s="3476"/>
      <c r="J83" s="3476"/>
      <c r="K83" s="3476"/>
      <c r="L83" s="3476"/>
      <c r="M83" s="3476"/>
      <c r="N83" s="3476"/>
      <c r="O83" s="3477"/>
      <c r="P83" s="3153"/>
    </row>
    <row r="84" spans="2:16" ht="12.9" customHeight="1">
      <c r="B84" s="3049"/>
      <c r="C84" s="3475" t="s">
        <v>8928</v>
      </c>
      <c r="D84" s="3476"/>
      <c r="E84" s="3476"/>
      <c r="F84" s="3476"/>
      <c r="G84" s="3476"/>
      <c r="H84" s="3476"/>
      <c r="I84" s="3476"/>
      <c r="J84" s="3476"/>
      <c r="K84" s="3476"/>
      <c r="L84" s="3476"/>
      <c r="M84" s="3476"/>
      <c r="N84" s="3476"/>
      <c r="O84" s="3477"/>
      <c r="P84" s="3153"/>
    </row>
    <row r="85" spans="2:16" ht="32.25" customHeight="1">
      <c r="B85" s="3049"/>
      <c r="C85" s="3475"/>
      <c r="D85" s="3476"/>
      <c r="E85" s="3476"/>
      <c r="F85" s="3476"/>
      <c r="G85" s="3476"/>
      <c r="H85" s="3476"/>
      <c r="I85" s="3476"/>
      <c r="J85" s="3476"/>
      <c r="K85" s="3476"/>
      <c r="L85" s="3476"/>
      <c r="M85" s="3476"/>
      <c r="N85" s="3476"/>
      <c r="O85" s="3477"/>
      <c r="P85" s="3153"/>
    </row>
    <row r="86" spans="2:16" ht="14.4">
      <c r="B86" s="3049"/>
      <c r="C86" s="3068"/>
      <c r="D86" s="3146"/>
      <c r="E86" s="3146"/>
      <c r="F86" s="3146"/>
      <c r="G86" s="3146"/>
      <c r="H86" s="3146"/>
      <c r="I86" s="3146"/>
      <c r="J86" s="3146"/>
      <c r="K86" s="3146"/>
      <c r="L86" s="3146"/>
      <c r="M86" s="3146"/>
      <c r="N86" s="3146"/>
      <c r="O86" s="3147"/>
      <c r="P86" s="3148"/>
    </row>
    <row r="87" spans="2:16" ht="14.4">
      <c r="B87" s="3049"/>
      <c r="C87" s="3086"/>
      <c r="D87" s="3055"/>
      <c r="E87" s="3055"/>
      <c r="F87" s="3055"/>
      <c r="G87" s="3055"/>
      <c r="H87" s="3144" t="s">
        <v>8921</v>
      </c>
      <c r="I87" s="3055"/>
      <c r="J87" s="3055"/>
      <c r="K87" s="3055"/>
      <c r="L87" s="3055"/>
      <c r="M87" s="3055"/>
      <c r="N87" s="3055"/>
      <c r="O87" s="3087"/>
      <c r="P87" s="3051"/>
    </row>
    <row r="88" spans="2:16" ht="14.4">
      <c r="B88" s="3049"/>
      <c r="C88" s="3086"/>
      <c r="D88" s="3055"/>
      <c r="E88" s="3055"/>
      <c r="F88" s="3055"/>
      <c r="G88" s="3055"/>
      <c r="H88" s="3055" t="s">
        <v>8922</v>
      </c>
      <c r="I88" s="3101"/>
      <c r="J88" s="3101"/>
      <c r="K88" s="3101"/>
      <c r="L88" s="3055"/>
      <c r="M88" s="3055"/>
      <c r="N88" s="3055"/>
      <c r="O88" s="3087"/>
      <c r="P88" s="3051"/>
    </row>
    <row r="89" spans="2:16" ht="14.4">
      <c r="B89" s="3049"/>
      <c r="C89" s="3086"/>
      <c r="D89" s="3055"/>
      <c r="E89" s="3055"/>
      <c r="F89" s="3055"/>
      <c r="G89" s="3055"/>
      <c r="H89" s="3055" t="s">
        <v>8929</v>
      </c>
      <c r="I89" s="3154"/>
      <c r="J89" s="3154"/>
      <c r="K89" s="3154"/>
      <c r="L89" s="3055"/>
      <c r="M89" s="3055"/>
      <c r="N89" s="3055"/>
      <c r="O89" s="3087"/>
      <c r="P89" s="3051"/>
    </row>
    <row r="90" spans="2:16" ht="14.4">
      <c r="B90" s="3049"/>
      <c r="C90" s="3155"/>
      <c r="D90" s="3146"/>
      <c r="E90" s="3146"/>
      <c r="F90" s="3146"/>
      <c r="G90" s="3146"/>
      <c r="H90" s="3055" t="s">
        <v>8924</v>
      </c>
      <c r="I90" s="3055"/>
      <c r="J90" s="3055"/>
      <c r="K90" s="3055"/>
      <c r="L90" s="3146"/>
      <c r="M90" s="3146"/>
      <c r="N90" s="3146"/>
      <c r="O90" s="3147"/>
      <c r="P90" s="3148"/>
    </row>
    <row r="91" spans="2:16" ht="17.25" customHeight="1">
      <c r="B91" s="3049"/>
      <c r="C91" s="3155"/>
      <c r="D91" s="3154"/>
      <c r="E91" s="3154"/>
      <c r="F91" s="3055"/>
      <c r="G91" s="3055"/>
      <c r="H91" s="3055"/>
      <c r="I91" s="3055"/>
      <c r="J91" s="3055"/>
      <c r="K91" s="3478"/>
      <c r="L91" s="3478"/>
      <c r="M91" s="3478"/>
      <c r="N91" s="3478"/>
      <c r="O91" s="3479"/>
      <c r="P91" s="3156"/>
    </row>
    <row r="92" spans="2:16" ht="18.75" customHeight="1" thickBot="1">
      <c r="B92" s="3049"/>
      <c r="C92" s="3482"/>
      <c r="D92" s="3483"/>
      <c r="E92" s="3483"/>
      <c r="F92" s="3118"/>
      <c r="G92" s="3118"/>
      <c r="H92" s="3118"/>
      <c r="I92" s="3118"/>
      <c r="J92" s="3118"/>
      <c r="K92" s="3480"/>
      <c r="L92" s="3480"/>
      <c r="M92" s="3480"/>
      <c r="N92" s="3480"/>
      <c r="O92" s="3481"/>
      <c r="P92" s="3156"/>
    </row>
    <row r="93" spans="2:16" ht="14.4" thickBot="1">
      <c r="B93" s="3157"/>
      <c r="C93" s="3158"/>
      <c r="D93" s="3158"/>
      <c r="E93" s="3158"/>
      <c r="F93" s="3158"/>
      <c r="G93" s="3158"/>
      <c r="H93" s="3158"/>
      <c r="I93" s="3158"/>
      <c r="J93" s="3158"/>
      <c r="K93" s="3158"/>
      <c r="L93" s="3158"/>
      <c r="M93" s="3158"/>
      <c r="N93" s="3158"/>
      <c r="O93" s="3158"/>
      <c r="P93" s="3159"/>
    </row>
    <row r="94" spans="2:16" ht="14.4" thickTop="1"/>
  </sheetData>
  <mergeCells count="79">
    <mergeCell ref="C82:O83"/>
    <mergeCell ref="C84:O85"/>
    <mergeCell ref="K91:O92"/>
    <mergeCell ref="C92:E92"/>
    <mergeCell ref="L3:O4"/>
    <mergeCell ref="C3:G3"/>
    <mergeCell ref="M64:N64"/>
    <mergeCell ref="M65:N65"/>
    <mergeCell ref="C66:N66"/>
    <mergeCell ref="C68:N68"/>
    <mergeCell ref="C78:O78"/>
    <mergeCell ref="C79:O79"/>
    <mergeCell ref="C58:N58"/>
    <mergeCell ref="C59:O61"/>
    <mergeCell ref="C62:I62"/>
    <mergeCell ref="M62:N62"/>
    <mergeCell ref="C63:I63"/>
    <mergeCell ref="M63:N63"/>
    <mergeCell ref="M52:N52"/>
    <mergeCell ref="M53:N53"/>
    <mergeCell ref="M54:N54"/>
    <mergeCell ref="C55:I55"/>
    <mergeCell ref="M55:N55"/>
    <mergeCell ref="C56:N56"/>
    <mergeCell ref="C46:I46"/>
    <mergeCell ref="M46:N46"/>
    <mergeCell ref="C47:N47"/>
    <mergeCell ref="C48:O50"/>
    <mergeCell ref="C51:I51"/>
    <mergeCell ref="M51:N51"/>
    <mergeCell ref="C40:N40"/>
    <mergeCell ref="C41:O43"/>
    <mergeCell ref="C44:I44"/>
    <mergeCell ref="M44:N44"/>
    <mergeCell ref="C45:I45"/>
    <mergeCell ref="M45:N45"/>
    <mergeCell ref="C39:J39"/>
    <mergeCell ref="M39:N39"/>
    <mergeCell ref="M31:N31"/>
    <mergeCell ref="C32:G32"/>
    <mergeCell ref="H32:I32"/>
    <mergeCell ref="J32:K32"/>
    <mergeCell ref="M32:N32"/>
    <mergeCell ref="C33:N33"/>
    <mergeCell ref="C34:O36"/>
    <mergeCell ref="C37:J37"/>
    <mergeCell ref="M37:N37"/>
    <mergeCell ref="C38:J38"/>
    <mergeCell ref="M38:N38"/>
    <mergeCell ref="C30:G30"/>
    <mergeCell ref="H30:I30"/>
    <mergeCell ref="J30:K30"/>
    <mergeCell ref="M30:N30"/>
    <mergeCell ref="C18:F18"/>
    <mergeCell ref="C22:O22"/>
    <mergeCell ref="D24:L24"/>
    <mergeCell ref="M24:N24"/>
    <mergeCell ref="D25:L25"/>
    <mergeCell ref="M25:N25"/>
    <mergeCell ref="C26:O28"/>
    <mergeCell ref="C29:G29"/>
    <mergeCell ref="H29:I29"/>
    <mergeCell ref="J29:K29"/>
    <mergeCell ref="M29:N29"/>
    <mergeCell ref="C6:O6"/>
    <mergeCell ref="C8:C14"/>
    <mergeCell ref="D8:K8"/>
    <mergeCell ref="L8:O9"/>
    <mergeCell ref="D9:K9"/>
    <mergeCell ref="D10:K10"/>
    <mergeCell ref="L10:L11"/>
    <mergeCell ref="M10:O11"/>
    <mergeCell ref="D11:K11"/>
    <mergeCell ref="D12:K13"/>
    <mergeCell ref="L12:L14"/>
    <mergeCell ref="M12:M14"/>
    <mergeCell ref="N12:N14"/>
    <mergeCell ref="O12:O14"/>
    <mergeCell ref="D14:K14"/>
  </mergeCells>
  <printOptions horizontalCentered="1" verticalCentered="1"/>
  <pageMargins left="0.11811023622047245" right="0.11811023622047245" top="0.15748031496062992" bottom="0.15748031496062992" header="0" footer="0"/>
  <pageSetup scale="52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/>
  <dimension ref="A1:I211"/>
  <sheetViews>
    <sheetView workbookViewId="0"/>
  </sheetViews>
  <sheetFormatPr baseColWidth="10" defaultColWidth="10.6640625" defaultRowHeight="13.2"/>
  <cols>
    <col min="1" max="1" width="16.44140625" customWidth="1"/>
    <col min="2" max="2" width="48" bestFit="1" customWidth="1"/>
    <col min="5" max="6" width="11.44140625" style="64"/>
    <col min="7" max="7" width="15.6640625" style="64" customWidth="1"/>
    <col min="8" max="9" width="11.44140625" style="64"/>
  </cols>
  <sheetData>
    <row r="1" spans="1:9" ht="17.399999999999999" thickBot="1">
      <c r="A1" s="178"/>
      <c r="B1" s="578"/>
      <c r="C1" s="666"/>
      <c r="D1" s="17"/>
      <c r="E1" s="581"/>
      <c r="F1" s="581"/>
      <c r="G1" s="581"/>
      <c r="H1" s="581"/>
      <c r="I1" s="581"/>
    </row>
    <row r="2" spans="1:9" ht="36.75" customHeight="1">
      <c r="A2" s="3493"/>
      <c r="B2" s="3496" t="s">
        <v>4263</v>
      </c>
      <c r="C2" s="3496"/>
      <c r="D2" s="3496"/>
      <c r="E2" s="3496"/>
      <c r="F2" s="3496"/>
      <c r="G2" s="3496"/>
      <c r="H2" s="3302"/>
      <c r="I2" s="3303"/>
    </row>
    <row r="3" spans="1:9" ht="19.2">
      <c r="A3" s="3494"/>
      <c r="B3" s="3321" t="s">
        <v>4261</v>
      </c>
      <c r="C3" s="3321"/>
      <c r="D3" s="3321"/>
      <c r="E3" s="3321"/>
      <c r="F3" s="3321"/>
      <c r="G3" s="3321"/>
      <c r="H3" s="3304"/>
      <c r="I3" s="3305"/>
    </row>
    <row r="4" spans="1:9" ht="19.8" thickBot="1">
      <c r="A4" s="3495"/>
      <c r="B4" s="3311" t="s">
        <v>3859</v>
      </c>
      <c r="C4" s="3311"/>
      <c r="D4" s="3497" t="s">
        <v>4259</v>
      </c>
      <c r="E4" s="3497"/>
      <c r="F4" s="3497"/>
      <c r="G4" s="3497"/>
      <c r="H4" s="3306"/>
      <c r="I4" s="3307"/>
    </row>
    <row r="5" spans="1:9" ht="17.399999999999999" thickBot="1">
      <c r="A5" s="31"/>
      <c r="B5" s="109"/>
      <c r="C5" s="109"/>
      <c r="D5" s="109"/>
      <c r="E5" s="109"/>
      <c r="F5" s="109"/>
      <c r="G5" s="109"/>
      <c r="H5" s="31"/>
      <c r="I5" s="31"/>
    </row>
    <row r="6" spans="1:9" ht="17.399999999999999" thickBot="1">
      <c r="A6" s="3318" t="s">
        <v>853</v>
      </c>
      <c r="B6" s="3319"/>
      <c r="C6" s="3319"/>
      <c r="D6" s="3319"/>
      <c r="E6" s="3319"/>
      <c r="F6" s="3319"/>
      <c r="G6" s="3319"/>
      <c r="H6" s="3319"/>
      <c r="I6" s="3320"/>
    </row>
    <row r="7" spans="1:9" ht="17.399999999999999" thickBot="1">
      <c r="A7" s="31"/>
      <c r="B7" s="109"/>
      <c r="C7" s="109"/>
      <c r="D7" s="109"/>
      <c r="E7" s="109"/>
      <c r="F7" s="109"/>
      <c r="G7" s="109"/>
      <c r="H7" s="31"/>
      <c r="I7" s="31"/>
    </row>
    <row r="8" spans="1:9" ht="17.399999999999999" thickBot="1">
      <c r="A8" s="3314" t="s">
        <v>852</v>
      </c>
      <c r="B8" s="3315"/>
      <c r="C8" s="3315"/>
      <c r="D8" s="3315"/>
      <c r="E8" s="3315"/>
      <c r="F8" s="3315"/>
      <c r="G8" s="3315"/>
      <c r="H8" s="3315"/>
      <c r="I8" s="3316"/>
    </row>
    <row r="9" spans="1:9">
      <c r="A9" s="36"/>
      <c r="B9" s="38"/>
      <c r="C9" s="37"/>
    </row>
    <row r="10" spans="1:9" ht="19.2">
      <c r="A10" s="26"/>
      <c r="B10" s="3313" t="s">
        <v>278</v>
      </c>
      <c r="C10" s="3313"/>
      <c r="D10" s="3313"/>
      <c r="E10" s="3313"/>
      <c r="F10" s="3313"/>
      <c r="G10" s="3313"/>
      <c r="H10" s="3313"/>
      <c r="I10" s="3313"/>
    </row>
    <row r="11" spans="1:9" ht="14.4">
      <c r="A11" s="45"/>
      <c r="B11" s="24"/>
      <c r="C11" s="9" t="s">
        <v>140</v>
      </c>
      <c r="D11" s="9" t="s">
        <v>343</v>
      </c>
      <c r="E11" s="57" t="s">
        <v>344</v>
      </c>
      <c r="F11" s="57" t="s">
        <v>482</v>
      </c>
      <c r="G11" s="57" t="s">
        <v>483</v>
      </c>
      <c r="H11" s="57" t="s">
        <v>170</v>
      </c>
      <c r="I11" s="57" t="s">
        <v>171</v>
      </c>
    </row>
    <row r="12" spans="1:9" ht="14.4">
      <c r="A12" s="45" t="s">
        <v>715</v>
      </c>
      <c r="B12" s="8" t="s">
        <v>716</v>
      </c>
      <c r="C12" s="27">
        <v>0.5</v>
      </c>
      <c r="D12" s="4" t="s">
        <v>717</v>
      </c>
      <c r="E12" s="57">
        <f>+CONM1</f>
        <v>47000</v>
      </c>
      <c r="F12" s="57">
        <f>+E12*C12</f>
        <v>23500</v>
      </c>
      <c r="G12" s="57"/>
      <c r="H12" s="57"/>
      <c r="I12" s="57"/>
    </row>
    <row r="13" spans="1:9" ht="14.4">
      <c r="A13" s="45" t="s">
        <v>172</v>
      </c>
      <c r="B13" s="8" t="s">
        <v>189</v>
      </c>
      <c r="C13" s="27">
        <v>1</v>
      </c>
      <c r="D13" s="4" t="s">
        <v>583</v>
      </c>
      <c r="E13" s="57">
        <f>+H23*0.05</f>
        <v>2622.7735045142854</v>
      </c>
      <c r="F13" s="57"/>
      <c r="G13" s="57"/>
      <c r="H13" s="57"/>
      <c r="I13" s="57">
        <f>+E13*C13</f>
        <v>2622.7735045142854</v>
      </c>
    </row>
    <row r="14" spans="1:9" ht="14.4">
      <c r="A14" s="45" t="s">
        <v>366</v>
      </c>
      <c r="B14" s="8" t="s">
        <v>367</v>
      </c>
      <c r="C14" s="27">
        <v>1.0249999999999999</v>
      </c>
      <c r="D14" s="4" t="s">
        <v>356</v>
      </c>
      <c r="E14" s="57">
        <f>+TRITU</f>
        <v>85000</v>
      </c>
      <c r="F14" s="57"/>
      <c r="G14" s="57">
        <f>+E14*C14</f>
        <v>87124.999999999985</v>
      </c>
      <c r="H14" s="57"/>
      <c r="I14" s="57"/>
    </row>
    <row r="15" spans="1:9" ht="14.4">
      <c r="A15" s="45" t="s">
        <v>364</v>
      </c>
      <c r="B15" s="8" t="s">
        <v>365</v>
      </c>
      <c r="C15" s="27">
        <v>0.51500000000000001</v>
      </c>
      <c r="D15" s="4" t="s">
        <v>356</v>
      </c>
      <c r="E15" s="57">
        <f>+ARENC</f>
        <v>34000</v>
      </c>
      <c r="F15" s="57"/>
      <c r="G15" s="57">
        <f>+E15*C15</f>
        <v>17510</v>
      </c>
      <c r="H15" s="57"/>
      <c r="I15" s="57"/>
    </row>
    <row r="16" spans="1:9" ht="14.4">
      <c r="A16" s="45" t="s">
        <v>368</v>
      </c>
      <c r="B16" s="8" t="s">
        <v>892</v>
      </c>
      <c r="C16" s="27">
        <v>3.25</v>
      </c>
      <c r="D16" s="4" t="s">
        <v>370</v>
      </c>
      <c r="E16" s="57">
        <f>+CEMEG</f>
        <v>25500</v>
      </c>
      <c r="F16" s="57"/>
      <c r="G16" s="57">
        <f>+E16*C16</f>
        <v>82875</v>
      </c>
      <c r="H16" s="57"/>
      <c r="I16" s="57"/>
    </row>
    <row r="17" spans="1:9" ht="14.4">
      <c r="A17" s="45" t="s">
        <v>1015</v>
      </c>
      <c r="B17" s="8" t="s">
        <v>138</v>
      </c>
      <c r="C17" s="27">
        <v>0.18</v>
      </c>
      <c r="D17" s="4" t="s">
        <v>356</v>
      </c>
      <c r="E17" s="57">
        <f>+TRANAG</f>
        <v>30600</v>
      </c>
      <c r="F17" s="57"/>
      <c r="G17" s="57"/>
      <c r="H17" s="57"/>
      <c r="I17" s="57">
        <f>+E17*C17</f>
        <v>5508</v>
      </c>
    </row>
    <row r="18" spans="1:9" ht="14.4">
      <c r="A18" s="45" t="s">
        <v>72</v>
      </c>
      <c r="B18" s="8" t="s">
        <v>72</v>
      </c>
      <c r="C18" s="27">
        <v>50</v>
      </c>
      <c r="D18" s="4" t="s">
        <v>73</v>
      </c>
      <c r="E18" s="57">
        <f>+AGUA</f>
        <v>10.199999999999999</v>
      </c>
      <c r="F18" s="57"/>
      <c r="G18" s="57">
        <f>+E18*C18</f>
        <v>509.99999999999994</v>
      </c>
      <c r="H18" s="57"/>
      <c r="I18" s="57"/>
    </row>
    <row r="19" spans="1:9" ht="14.4">
      <c r="A19" s="45" t="s">
        <v>9</v>
      </c>
      <c r="B19" s="8" t="s">
        <v>10</v>
      </c>
      <c r="C19" s="27">
        <v>0.2</v>
      </c>
      <c r="D19" s="4" t="s">
        <v>647</v>
      </c>
      <c r="E19" s="57">
        <f>+CONMX</f>
        <v>8171</v>
      </c>
      <c r="F19" s="57"/>
      <c r="G19" s="57">
        <f>+E19*C19</f>
        <v>1634.2</v>
      </c>
      <c r="H19" s="57"/>
      <c r="I19" s="57"/>
    </row>
    <row r="20" spans="1:9" ht="14.4">
      <c r="A20" s="45" t="s">
        <v>297</v>
      </c>
      <c r="B20" s="8" t="s">
        <v>407</v>
      </c>
      <c r="C20" s="27">
        <v>0.5</v>
      </c>
      <c r="D20" s="4" t="s">
        <v>583</v>
      </c>
      <c r="E20" s="57">
        <v>5000</v>
      </c>
      <c r="F20" s="57"/>
      <c r="G20" s="57"/>
      <c r="H20" s="57"/>
      <c r="I20" s="57">
        <f>+E20*C20</f>
        <v>2500</v>
      </c>
    </row>
    <row r="21" spans="1:9" ht="16.8">
      <c r="A21" s="45" t="s">
        <v>347</v>
      </c>
      <c r="B21" s="8" t="str">
        <f>IF(PRESTA&gt;0,"AYUD. ENTENDIDO (INCLUYE "&amp;""&amp;PRESTA*100&amp;"% PRESTACIONES)",0)</f>
        <v>AYUD. ENTENDIDO (INCLUYE 82,22% PRESTACIONES)</v>
      </c>
      <c r="C21" s="667">
        <f>1/7</f>
        <v>0.14285714285714285</v>
      </c>
      <c r="D21" s="243" t="s">
        <v>346</v>
      </c>
      <c r="E21" s="57">
        <f>+AYUDA</f>
        <v>65389.695592000004</v>
      </c>
      <c r="F21" s="57"/>
      <c r="G21" s="57"/>
      <c r="H21" s="57">
        <f>+E21*C21</f>
        <v>9341.3850845714278</v>
      </c>
      <c r="I21" s="57"/>
    </row>
    <row r="22" spans="1:9" ht="16.8">
      <c r="A22" s="45" t="s">
        <v>348</v>
      </c>
      <c r="B22" s="8" t="str">
        <f>IF(PRESTA&gt;0,"AYUD. RASO (INCLUYE "&amp;""&amp;PRESTA*100&amp;"% PRESTACIONES)",0)</f>
        <v>AYUD. RASO (INCLUYE 82,22% PRESTACIONES)</v>
      </c>
      <c r="C22" s="667">
        <f>6/7</f>
        <v>0.8571428571428571</v>
      </c>
      <c r="D22" s="243" t="s">
        <v>346</v>
      </c>
      <c r="E22" s="57">
        <f>+AYUDR</f>
        <v>50299.76584</v>
      </c>
      <c r="F22" s="57"/>
      <c r="G22" s="57"/>
      <c r="H22" s="57">
        <f>+E22*C22</f>
        <v>43114.085005714282</v>
      </c>
      <c r="I22" s="57"/>
    </row>
    <row r="23" spans="1:9" ht="16.8">
      <c r="A23" s="20" t="s">
        <v>190</v>
      </c>
      <c r="B23" s="39">
        <f>SUM(F23:I23)</f>
        <v>276240.44359480002</v>
      </c>
      <c r="C23" s="34"/>
      <c r="D23" s="4"/>
      <c r="E23" s="57"/>
      <c r="F23" s="57">
        <f>SUM(F12:F22)</f>
        <v>23500</v>
      </c>
      <c r="G23" s="57">
        <f>SUM(G12:G22)</f>
        <v>189654.2</v>
      </c>
      <c r="H23" s="57">
        <f>SUM(H12:H22)</f>
        <v>52455.470090285708</v>
      </c>
      <c r="I23" s="57">
        <f>SUM(I12:I22)</f>
        <v>10630.773504514285</v>
      </c>
    </row>
    <row r="24" spans="1:9" ht="16.8">
      <c r="A24" s="21" t="str">
        <f>IF(AIU&gt;0,"+"&amp;""&amp;AIU*100&amp;"% AIU:",0)</f>
        <v>+29,572249606751% AIU:</v>
      </c>
      <c r="B24" s="39">
        <f>+B23*AIU</f>
        <v>81690.51349465044</v>
      </c>
      <c r="C24" s="35"/>
      <c r="D24" s="29"/>
      <c r="E24" s="66"/>
      <c r="F24" s="66"/>
      <c r="G24" s="66"/>
      <c r="H24" s="66"/>
      <c r="I24" s="66"/>
    </row>
    <row r="25" spans="1:9" ht="16.8">
      <c r="A25" s="20" t="s">
        <v>191</v>
      </c>
      <c r="B25" s="39">
        <f>INT(+B23+B24)</f>
        <v>357930</v>
      </c>
      <c r="C25" s="21" t="s">
        <v>356</v>
      </c>
      <c r="D25" s="29"/>
      <c r="E25" s="66"/>
      <c r="F25" s="66"/>
      <c r="G25" s="66"/>
      <c r="H25" s="66"/>
      <c r="I25" s="66"/>
    </row>
    <row r="26" spans="1:9">
      <c r="A26" s="36"/>
      <c r="B26" s="38"/>
      <c r="C26" s="37"/>
    </row>
    <row r="27" spans="1:9" ht="19.2">
      <c r="A27" s="26"/>
      <c r="B27" s="3313" t="s">
        <v>279</v>
      </c>
      <c r="C27" s="3313"/>
      <c r="D27" s="3313"/>
      <c r="E27" s="3313"/>
      <c r="F27" s="3313"/>
      <c r="G27" s="3313"/>
      <c r="H27" s="3313"/>
      <c r="I27" s="3313"/>
    </row>
    <row r="28" spans="1:9" ht="14.4">
      <c r="A28" s="45"/>
      <c r="B28" s="24"/>
      <c r="C28" s="9" t="s">
        <v>140</v>
      </c>
      <c r="D28" s="9" t="s">
        <v>343</v>
      </c>
      <c r="E28" s="57" t="s">
        <v>344</v>
      </c>
      <c r="F28" s="57" t="s">
        <v>482</v>
      </c>
      <c r="G28" s="57" t="s">
        <v>483</v>
      </c>
      <c r="H28" s="57" t="s">
        <v>170</v>
      </c>
      <c r="I28" s="57" t="s">
        <v>171</v>
      </c>
    </row>
    <row r="29" spans="1:9" ht="14.4">
      <c r="A29" s="45" t="s">
        <v>715</v>
      </c>
      <c r="B29" s="8" t="s">
        <v>716</v>
      </c>
      <c r="C29" s="27">
        <v>0.52</v>
      </c>
      <c r="D29" s="4" t="s">
        <v>717</v>
      </c>
      <c r="E29" s="57">
        <f>+CONM1</f>
        <v>47000</v>
      </c>
      <c r="F29" s="57">
        <f>+E29*C29</f>
        <v>24440</v>
      </c>
      <c r="G29" s="57"/>
      <c r="H29" s="57"/>
      <c r="I29" s="57"/>
    </row>
    <row r="30" spans="1:9" ht="14.4">
      <c r="A30" s="45" t="s">
        <v>172</v>
      </c>
      <c r="B30" s="8" t="s">
        <v>189</v>
      </c>
      <c r="C30" s="27">
        <v>1</v>
      </c>
      <c r="D30" s="4" t="s">
        <v>583</v>
      </c>
      <c r="E30" s="57">
        <f>+H40*0.05</f>
        <v>2622.7735045142854</v>
      </c>
      <c r="F30" s="57"/>
      <c r="G30" s="57"/>
      <c r="H30" s="57"/>
      <c r="I30" s="57">
        <f>+E30*C30</f>
        <v>2622.7735045142854</v>
      </c>
    </row>
    <row r="31" spans="1:9" ht="14.4">
      <c r="A31" s="45" t="s">
        <v>366</v>
      </c>
      <c r="B31" s="8" t="s">
        <v>367</v>
      </c>
      <c r="C31" s="27">
        <v>0.97499999999999998</v>
      </c>
      <c r="D31" s="4" t="s">
        <v>356</v>
      </c>
      <c r="E31" s="57">
        <f>+TRITU</f>
        <v>85000</v>
      </c>
      <c r="F31" s="57"/>
      <c r="G31" s="57">
        <f>+E31*C31</f>
        <v>82875</v>
      </c>
      <c r="H31" s="57"/>
      <c r="I31" s="57"/>
    </row>
    <row r="32" spans="1:9" ht="14.4">
      <c r="A32" s="45" t="s">
        <v>364</v>
      </c>
      <c r="B32" s="8" t="s">
        <v>365</v>
      </c>
      <c r="C32" s="27">
        <v>0.55500000000000005</v>
      </c>
      <c r="D32" s="4" t="s">
        <v>356</v>
      </c>
      <c r="E32" s="57">
        <f>+ARENC</f>
        <v>34000</v>
      </c>
      <c r="F32" s="57"/>
      <c r="G32" s="57">
        <f>+E32*C32</f>
        <v>18870</v>
      </c>
      <c r="H32" s="57"/>
      <c r="I32" s="57"/>
    </row>
    <row r="33" spans="1:9" ht="14.4">
      <c r="A33" s="45" t="s">
        <v>368</v>
      </c>
      <c r="B33" s="8" t="s">
        <v>892</v>
      </c>
      <c r="C33" s="27">
        <v>3.5</v>
      </c>
      <c r="D33" s="4" t="s">
        <v>370</v>
      </c>
      <c r="E33" s="57">
        <f>+CEMEG</f>
        <v>25500</v>
      </c>
      <c r="F33" s="57"/>
      <c r="G33" s="57">
        <f>+E33*C33</f>
        <v>89250</v>
      </c>
      <c r="H33" s="57"/>
      <c r="I33" s="57"/>
    </row>
    <row r="34" spans="1:9" ht="14.4">
      <c r="A34" s="45" t="s">
        <v>1015</v>
      </c>
      <c r="B34" s="8" t="s">
        <v>138</v>
      </c>
      <c r="C34" s="27">
        <v>0.18</v>
      </c>
      <c r="D34" s="4" t="s">
        <v>356</v>
      </c>
      <c r="E34" s="57">
        <f>+TRANAG</f>
        <v>30600</v>
      </c>
      <c r="F34" s="57"/>
      <c r="G34" s="57"/>
      <c r="H34" s="57"/>
      <c r="I34" s="57">
        <f>+E34*C34</f>
        <v>5508</v>
      </c>
    </row>
    <row r="35" spans="1:9" ht="14.4">
      <c r="A35" s="45" t="s">
        <v>72</v>
      </c>
      <c r="B35" s="8" t="s">
        <v>72</v>
      </c>
      <c r="C35" s="27">
        <v>50</v>
      </c>
      <c r="D35" s="4" t="s">
        <v>73</v>
      </c>
      <c r="E35" s="57">
        <f>+AGUA</f>
        <v>10.199999999999999</v>
      </c>
      <c r="F35" s="57"/>
      <c r="G35" s="57">
        <f>+E35*C35</f>
        <v>509.99999999999994</v>
      </c>
      <c r="H35" s="57"/>
      <c r="I35" s="57"/>
    </row>
    <row r="36" spans="1:9" ht="14.4">
      <c r="A36" s="45" t="s">
        <v>9</v>
      </c>
      <c r="B36" s="8" t="s">
        <v>10</v>
      </c>
      <c r="C36" s="27">
        <v>0.21</v>
      </c>
      <c r="D36" s="4" t="s">
        <v>647</v>
      </c>
      <c r="E36" s="57">
        <f>+CONMX</f>
        <v>8171</v>
      </c>
      <c r="F36" s="57"/>
      <c r="G36" s="57">
        <f>+E36*C36</f>
        <v>1715.9099999999999</v>
      </c>
      <c r="H36" s="57"/>
      <c r="I36" s="57"/>
    </row>
    <row r="37" spans="1:9" ht="14.4">
      <c r="A37" s="45" t="s">
        <v>297</v>
      </c>
      <c r="B37" s="8" t="s">
        <v>407</v>
      </c>
      <c r="C37" s="27">
        <v>0.5</v>
      </c>
      <c r="D37" s="4" t="s">
        <v>583</v>
      </c>
      <c r="E37" s="57">
        <v>5000</v>
      </c>
      <c r="F37" s="57"/>
      <c r="G37" s="57"/>
      <c r="H37" s="57"/>
      <c r="I37" s="57">
        <f>+E37*C37</f>
        <v>2500</v>
      </c>
    </row>
    <row r="38" spans="1:9" ht="16.8">
      <c r="A38" s="45" t="s">
        <v>347</v>
      </c>
      <c r="B38" s="8" t="str">
        <f>IF(PRESTA&gt;0,"AYUD. ENTENDIDO (INCLUYE "&amp;""&amp;PRESTA*100&amp;"% PRESTACIONES)",0)</f>
        <v>AYUD. ENTENDIDO (INCLUYE 82,22% PRESTACIONES)</v>
      </c>
      <c r="C38" s="667">
        <f>1/7</f>
        <v>0.14285714285714285</v>
      </c>
      <c r="D38" s="243" t="s">
        <v>346</v>
      </c>
      <c r="E38" s="57">
        <f>+AYUDA</f>
        <v>65389.695592000004</v>
      </c>
      <c r="F38" s="65"/>
      <c r="G38" s="65"/>
      <c r="H38" s="57">
        <f>+E38*C38</f>
        <v>9341.3850845714278</v>
      </c>
      <c r="I38" s="57"/>
    </row>
    <row r="39" spans="1:9" ht="16.8">
      <c r="A39" s="45" t="s">
        <v>348</v>
      </c>
      <c r="B39" s="8" t="str">
        <f>IF(PRESTA&gt;0,"AYUD. RASO (INCLUYE "&amp;""&amp;PRESTA*100&amp;"% PRESTACIONES)",0)</f>
        <v>AYUD. RASO (INCLUYE 82,22% PRESTACIONES)</v>
      </c>
      <c r="C39" s="667">
        <f>6/7</f>
        <v>0.8571428571428571</v>
      </c>
      <c r="D39" s="243" t="s">
        <v>346</v>
      </c>
      <c r="E39" s="57">
        <f>+AYUDR</f>
        <v>50299.76584</v>
      </c>
      <c r="F39" s="65"/>
      <c r="G39" s="65"/>
      <c r="H39" s="57">
        <f>+E39*C39</f>
        <v>43114.085005714282</v>
      </c>
      <c r="I39" s="57"/>
    </row>
    <row r="40" spans="1:9" ht="16.8">
      <c r="A40" s="20" t="s">
        <v>190</v>
      </c>
      <c r="B40" s="39">
        <f>SUM(F40:I40)</f>
        <v>280747.15359480004</v>
      </c>
      <c r="C40" s="34"/>
      <c r="D40" s="4"/>
      <c r="E40" s="57"/>
      <c r="F40" s="57">
        <f>SUM(F29:F39)</f>
        <v>24440</v>
      </c>
      <c r="G40" s="57">
        <f>SUM(G29:G39)</f>
        <v>193220.91</v>
      </c>
      <c r="H40" s="57">
        <f>SUM(H29:H39)</f>
        <v>52455.470090285708</v>
      </c>
      <c r="I40" s="57">
        <f>SUM(I29:I39)</f>
        <v>10630.773504514285</v>
      </c>
    </row>
    <row r="41" spans="1:9" ht="16.8">
      <c r="A41" s="21" t="str">
        <f>IF(AIU&gt;0,"+"&amp;""&amp;AIU*100&amp;"% AIU:",0)</f>
        <v>+29,572249606751% AIU:</v>
      </c>
      <c r="B41" s="39">
        <f>+B40*AIU</f>
        <v>83023.249024902849</v>
      </c>
      <c r="C41" s="35"/>
      <c r="D41" s="29"/>
      <c r="E41" s="66"/>
      <c r="F41" s="66"/>
      <c r="G41" s="66"/>
      <c r="H41" s="66"/>
      <c r="I41" s="66"/>
    </row>
    <row r="42" spans="1:9" ht="16.8">
      <c r="A42" s="20" t="s">
        <v>191</v>
      </c>
      <c r="B42" s="39">
        <f>INT(+B40+B41)</f>
        <v>363770</v>
      </c>
      <c r="C42" s="21" t="s">
        <v>356</v>
      </c>
      <c r="D42" s="29"/>
      <c r="E42" s="66"/>
      <c r="F42" s="66"/>
      <c r="G42" s="66"/>
      <c r="H42" s="66"/>
      <c r="I42" s="66"/>
    </row>
    <row r="43" spans="1:9">
      <c r="A43" s="36"/>
      <c r="B43" s="38"/>
      <c r="C43" s="37"/>
    </row>
    <row r="44" spans="1:9" ht="19.2">
      <c r="A44" s="26"/>
      <c r="B44" s="3313" t="s">
        <v>15</v>
      </c>
      <c r="C44" s="3313"/>
      <c r="D44" s="3313"/>
      <c r="E44" s="3313"/>
      <c r="F44" s="3313"/>
      <c r="G44" s="3313"/>
      <c r="H44" s="3313"/>
      <c r="I44" s="3313"/>
    </row>
    <row r="45" spans="1:9" ht="14.4">
      <c r="A45" s="45"/>
      <c r="B45" s="24"/>
      <c r="C45" s="9" t="s">
        <v>140</v>
      </c>
      <c r="D45" s="9" t="s">
        <v>343</v>
      </c>
      <c r="E45" s="57" t="s">
        <v>344</v>
      </c>
      <c r="F45" s="57" t="s">
        <v>482</v>
      </c>
      <c r="G45" s="57" t="s">
        <v>483</v>
      </c>
      <c r="H45" s="57" t="s">
        <v>170</v>
      </c>
      <c r="I45" s="57" t="s">
        <v>171</v>
      </c>
    </row>
    <row r="46" spans="1:9" ht="14.4">
      <c r="A46" s="45" t="s">
        <v>715</v>
      </c>
      <c r="B46" s="8" t="s">
        <v>716</v>
      </c>
      <c r="C46" s="27">
        <v>0.53</v>
      </c>
      <c r="D46" s="4" t="s">
        <v>717</v>
      </c>
      <c r="E46" s="57">
        <f>+CONM1</f>
        <v>47000</v>
      </c>
      <c r="F46" s="57">
        <f>+E46*C46</f>
        <v>24910</v>
      </c>
      <c r="G46" s="57"/>
      <c r="H46" s="57"/>
      <c r="I46" s="57"/>
    </row>
    <row r="47" spans="1:9" ht="14.4">
      <c r="A47" s="45" t="s">
        <v>172</v>
      </c>
      <c r="B47" s="8" t="s">
        <v>189</v>
      </c>
      <c r="C47" s="27">
        <v>1</v>
      </c>
      <c r="D47" s="4" t="s">
        <v>583</v>
      </c>
      <c r="E47" s="57">
        <f>+H57*0.05</f>
        <v>2622.7735045142854</v>
      </c>
      <c r="F47" s="57"/>
      <c r="G47" s="57"/>
      <c r="H47" s="57"/>
      <c r="I47" s="57">
        <f>+E47*C47</f>
        <v>2622.7735045142854</v>
      </c>
    </row>
    <row r="48" spans="1:9" ht="14.4">
      <c r="A48" s="45" t="s">
        <v>366</v>
      </c>
      <c r="B48" s="8" t="s">
        <v>367</v>
      </c>
      <c r="C48" s="27">
        <v>0.92</v>
      </c>
      <c r="D48" s="4" t="s">
        <v>356</v>
      </c>
      <c r="E48" s="57">
        <f>+TRITU</f>
        <v>85000</v>
      </c>
      <c r="F48" s="57"/>
      <c r="G48" s="57">
        <f>+E48*C48</f>
        <v>78200</v>
      </c>
      <c r="H48" s="57"/>
      <c r="I48" s="57"/>
    </row>
    <row r="49" spans="1:9" ht="14.4">
      <c r="A49" s="45" t="s">
        <v>364</v>
      </c>
      <c r="B49" s="8" t="s">
        <v>365</v>
      </c>
      <c r="C49" s="27">
        <v>0.55500000000000005</v>
      </c>
      <c r="D49" s="4" t="s">
        <v>356</v>
      </c>
      <c r="E49" s="57">
        <f>+ARENC</f>
        <v>34000</v>
      </c>
      <c r="F49" s="57"/>
      <c r="G49" s="57">
        <f>+E49*C49</f>
        <v>18870</v>
      </c>
      <c r="H49" s="57"/>
      <c r="I49" s="57"/>
    </row>
    <row r="50" spans="1:9" ht="14.4">
      <c r="A50" s="45" t="s">
        <v>368</v>
      </c>
      <c r="B50" s="8" t="s">
        <v>892</v>
      </c>
      <c r="C50" s="27">
        <v>4.5999999999999996</v>
      </c>
      <c r="D50" s="4" t="s">
        <v>370</v>
      </c>
      <c r="E50" s="57">
        <f>+CEMEG</f>
        <v>25500</v>
      </c>
      <c r="F50" s="57"/>
      <c r="G50" s="57">
        <f>+E50*C50</f>
        <v>117299.99999999999</v>
      </c>
      <c r="H50" s="57"/>
      <c r="I50" s="57"/>
    </row>
    <row r="51" spans="1:9" ht="14.4">
      <c r="A51" s="45" t="s">
        <v>1015</v>
      </c>
      <c r="B51" s="8" t="s">
        <v>138</v>
      </c>
      <c r="C51" s="27">
        <v>0.2</v>
      </c>
      <c r="D51" s="4" t="s">
        <v>356</v>
      </c>
      <c r="E51" s="57">
        <f>+TRANAG</f>
        <v>30600</v>
      </c>
      <c r="F51" s="57"/>
      <c r="G51" s="57"/>
      <c r="H51" s="57"/>
      <c r="I51" s="57">
        <f>+E51*C51</f>
        <v>6120</v>
      </c>
    </row>
    <row r="52" spans="1:9" ht="14.4">
      <c r="A52" s="45" t="s">
        <v>72</v>
      </c>
      <c r="B52" s="8" t="s">
        <v>72</v>
      </c>
      <c r="C52" s="27">
        <v>50</v>
      </c>
      <c r="D52" s="4" t="s">
        <v>73</v>
      </c>
      <c r="E52" s="57">
        <f>+AGUA</f>
        <v>10.199999999999999</v>
      </c>
      <c r="F52" s="57"/>
      <c r="G52" s="57">
        <f>+E52*C52</f>
        <v>509.99999999999994</v>
      </c>
      <c r="H52" s="57"/>
      <c r="I52" s="57"/>
    </row>
    <row r="53" spans="1:9" ht="14.4">
      <c r="A53" s="45" t="s">
        <v>9</v>
      </c>
      <c r="B53" s="8" t="s">
        <v>10</v>
      </c>
      <c r="C53" s="27">
        <v>0.33</v>
      </c>
      <c r="D53" s="4" t="s">
        <v>647</v>
      </c>
      <c r="E53" s="57">
        <f>+CONMX</f>
        <v>8171</v>
      </c>
      <c r="F53" s="57"/>
      <c r="G53" s="57">
        <f>+E53*C53</f>
        <v>2696.4300000000003</v>
      </c>
      <c r="H53" s="57"/>
      <c r="I53" s="57"/>
    </row>
    <row r="54" spans="1:9" ht="14.4">
      <c r="A54" s="45" t="s">
        <v>297</v>
      </c>
      <c r="B54" s="8" t="s">
        <v>407</v>
      </c>
      <c r="C54" s="27">
        <v>1</v>
      </c>
      <c r="D54" s="4" t="s">
        <v>583</v>
      </c>
      <c r="E54" s="57">
        <v>5000</v>
      </c>
      <c r="F54" s="57"/>
      <c r="G54" s="57"/>
      <c r="H54" s="57"/>
      <c r="I54" s="57">
        <f>+E54*C54</f>
        <v>5000</v>
      </c>
    </row>
    <row r="55" spans="1:9" ht="16.8">
      <c r="A55" s="45" t="s">
        <v>347</v>
      </c>
      <c r="B55" s="8" t="str">
        <f>IF(PRESTA&gt;0,"AYUD. ENTENDIDO (INCLUYE "&amp;""&amp;PRESTA*100&amp;"% PRESTACIONES)",0)</f>
        <v>AYUD. ENTENDIDO (INCLUYE 82,22% PRESTACIONES)</v>
      </c>
      <c r="C55" s="667">
        <f>1/7</f>
        <v>0.14285714285714285</v>
      </c>
      <c r="D55" s="243" t="s">
        <v>346</v>
      </c>
      <c r="E55" s="65">
        <f>+AYUDA</f>
        <v>65389.695592000004</v>
      </c>
      <c r="F55" s="65"/>
      <c r="G55" s="65"/>
      <c r="H55" s="65">
        <f>+E55*C55</f>
        <v>9341.3850845714278</v>
      </c>
      <c r="I55" s="65"/>
    </row>
    <row r="56" spans="1:9" ht="16.8">
      <c r="A56" s="45" t="s">
        <v>348</v>
      </c>
      <c r="B56" s="8" t="str">
        <f>IF(PRESTA&gt;0,"AYUD. RASO (INCLUYE "&amp;""&amp;PRESTA*100&amp;"% PRESTACIONES)",0)</f>
        <v>AYUD. RASO (INCLUYE 82,22% PRESTACIONES)</v>
      </c>
      <c r="C56" s="667">
        <f>6/7</f>
        <v>0.8571428571428571</v>
      </c>
      <c r="D56" s="243" t="s">
        <v>346</v>
      </c>
      <c r="E56" s="65">
        <f>+AYUDR</f>
        <v>50299.76584</v>
      </c>
      <c r="F56" s="65"/>
      <c r="G56" s="65"/>
      <c r="H56" s="65">
        <f>+E56*C56</f>
        <v>43114.085005714282</v>
      </c>
      <c r="I56" s="65"/>
    </row>
    <row r="57" spans="1:9" ht="16.8">
      <c r="A57" s="20" t="s">
        <v>190</v>
      </c>
      <c r="B57" s="39">
        <f>SUM(F57:I57)</f>
        <v>308684.6735948</v>
      </c>
      <c r="C57" s="34"/>
      <c r="D57" s="4"/>
      <c r="E57" s="57"/>
      <c r="F57" s="57">
        <f>SUM(F46:F56)</f>
        <v>24910</v>
      </c>
      <c r="G57" s="57">
        <f>SUM(G46:G56)</f>
        <v>217576.43</v>
      </c>
      <c r="H57" s="57">
        <f>SUM(H46:H56)</f>
        <v>52455.470090285708</v>
      </c>
      <c r="I57" s="57">
        <f>SUM(I46:I56)</f>
        <v>13742.773504514285</v>
      </c>
    </row>
    <row r="58" spans="1:9" ht="16.8">
      <c r="A58" s="21" t="str">
        <f>IF(AIU&gt;0,"+"&amp;""&amp;AIU*100&amp;"% AIU:",0)</f>
        <v>+29,572249606751% AIU:</v>
      </c>
      <c r="B58" s="39">
        <f>+B57*AIU</f>
        <v>91285.002173238812</v>
      </c>
      <c r="C58" s="35"/>
      <c r="D58" s="29"/>
      <c r="E58" s="66"/>
      <c r="F58" s="66"/>
      <c r="G58" s="66"/>
      <c r="H58" s="66"/>
      <c r="I58" s="66"/>
    </row>
    <row r="59" spans="1:9" ht="16.8">
      <c r="A59" s="20" t="s">
        <v>191</v>
      </c>
      <c r="B59" s="39">
        <f>INT(+B57+B58)</f>
        <v>399969</v>
      </c>
      <c r="C59" s="21" t="s">
        <v>356</v>
      </c>
      <c r="D59" s="29"/>
      <c r="E59" s="66"/>
      <c r="F59" s="66"/>
      <c r="G59" s="66"/>
      <c r="H59" s="66"/>
      <c r="I59" s="66"/>
    </row>
    <row r="60" spans="1:9">
      <c r="A60" s="36"/>
      <c r="B60" s="38"/>
      <c r="C60" s="37"/>
    </row>
    <row r="61" spans="1:9" ht="19.2">
      <c r="A61" s="26"/>
      <c r="B61" s="3313" t="s">
        <v>14</v>
      </c>
      <c r="C61" s="3313"/>
      <c r="D61" s="3313"/>
      <c r="E61" s="3313"/>
      <c r="F61" s="3313"/>
      <c r="G61" s="3313"/>
      <c r="H61" s="3313"/>
      <c r="I61" s="3313"/>
    </row>
    <row r="62" spans="1:9" ht="14.4">
      <c r="A62" s="45"/>
      <c r="B62" s="24"/>
      <c r="C62" s="9" t="s">
        <v>140</v>
      </c>
      <c r="D62" s="9" t="s">
        <v>343</v>
      </c>
      <c r="E62" s="57" t="s">
        <v>344</v>
      </c>
      <c r="F62" s="57" t="s">
        <v>482</v>
      </c>
      <c r="G62" s="57" t="s">
        <v>483</v>
      </c>
      <c r="H62" s="57" t="s">
        <v>170</v>
      </c>
      <c r="I62" s="57" t="s">
        <v>171</v>
      </c>
    </row>
    <row r="63" spans="1:9" ht="14.4">
      <c r="A63" s="45" t="s">
        <v>715</v>
      </c>
      <c r="B63" s="8" t="s">
        <v>716</v>
      </c>
      <c r="C63" s="27">
        <v>0.53</v>
      </c>
      <c r="D63" s="4" t="s">
        <v>717</v>
      </c>
      <c r="E63" s="57">
        <f>+CONM1</f>
        <v>47000</v>
      </c>
      <c r="F63" s="57">
        <f>+E63*C63</f>
        <v>24910</v>
      </c>
      <c r="G63" s="57"/>
      <c r="H63" s="57"/>
      <c r="I63" s="57"/>
    </row>
    <row r="64" spans="1:9" ht="14.4">
      <c r="A64" s="45" t="s">
        <v>172</v>
      </c>
      <c r="B64" s="8" t="s">
        <v>189</v>
      </c>
      <c r="C64" s="27">
        <v>1</v>
      </c>
      <c r="D64" s="4" t="s">
        <v>583</v>
      </c>
      <c r="E64" s="57">
        <f>+H74*0.05</f>
        <v>2622.7735045142854</v>
      </c>
      <c r="F64" s="57"/>
      <c r="G64" s="57"/>
      <c r="H64" s="57"/>
      <c r="I64" s="57">
        <f>+E64*C64</f>
        <v>2622.7735045142854</v>
      </c>
    </row>
    <row r="65" spans="1:9" ht="14.4">
      <c r="A65" s="45" t="s">
        <v>366</v>
      </c>
      <c r="B65" s="8" t="s">
        <v>367</v>
      </c>
      <c r="C65" s="27">
        <v>0.83499999999999996</v>
      </c>
      <c r="D65" s="4" t="s">
        <v>356</v>
      </c>
      <c r="E65" s="57">
        <f>+TRITU</f>
        <v>85000</v>
      </c>
      <c r="F65" s="57"/>
      <c r="G65" s="57">
        <f>+E65*C65</f>
        <v>70975</v>
      </c>
      <c r="H65" s="57"/>
      <c r="I65" s="57"/>
    </row>
    <row r="66" spans="1:9" ht="14.4">
      <c r="A66" s="45" t="s">
        <v>364</v>
      </c>
      <c r="B66" s="8" t="s">
        <v>365</v>
      </c>
      <c r="C66" s="27">
        <v>0.625</v>
      </c>
      <c r="D66" s="4" t="s">
        <v>356</v>
      </c>
      <c r="E66" s="57">
        <f>+ARENC</f>
        <v>34000</v>
      </c>
      <c r="F66" s="57"/>
      <c r="G66" s="57">
        <f>+E66*C66</f>
        <v>21250</v>
      </c>
      <c r="H66" s="57"/>
      <c r="I66" s="57"/>
    </row>
    <row r="67" spans="1:9" ht="14.4">
      <c r="A67" s="45" t="s">
        <v>368</v>
      </c>
      <c r="B67" s="8" t="s">
        <v>892</v>
      </c>
      <c r="C67" s="27">
        <v>5.2</v>
      </c>
      <c r="D67" s="4" t="s">
        <v>370</v>
      </c>
      <c r="E67" s="57">
        <f>+CEMEG</f>
        <v>25500</v>
      </c>
      <c r="F67" s="57"/>
      <c r="G67" s="57">
        <f>+E67*C67</f>
        <v>132600</v>
      </c>
      <c r="H67" s="57"/>
      <c r="I67" s="57"/>
    </row>
    <row r="68" spans="1:9" ht="14.4">
      <c r="A68" s="45" t="s">
        <v>1015</v>
      </c>
      <c r="B68" s="8" t="s">
        <v>138</v>
      </c>
      <c r="C68" s="27">
        <v>0.2</v>
      </c>
      <c r="D68" s="4" t="s">
        <v>356</v>
      </c>
      <c r="E68" s="57">
        <f>+TRANAG</f>
        <v>30600</v>
      </c>
      <c r="F68" s="57"/>
      <c r="G68" s="57"/>
      <c r="H68" s="57"/>
      <c r="I68" s="57">
        <f>+E68*C68</f>
        <v>6120</v>
      </c>
    </row>
    <row r="69" spans="1:9" ht="14.4">
      <c r="A69" s="45" t="s">
        <v>72</v>
      </c>
      <c r="B69" s="8" t="s">
        <v>72</v>
      </c>
      <c r="C69" s="27">
        <v>50</v>
      </c>
      <c r="D69" s="4" t="s">
        <v>73</v>
      </c>
      <c r="E69" s="57">
        <f>+AGUA</f>
        <v>10.199999999999999</v>
      </c>
      <c r="F69" s="57"/>
      <c r="G69" s="57">
        <f>+E69*C69</f>
        <v>509.99999999999994</v>
      </c>
      <c r="H69" s="57"/>
      <c r="I69" s="57"/>
    </row>
    <row r="70" spans="1:9" ht="14.4">
      <c r="A70" s="45" t="s">
        <v>9</v>
      </c>
      <c r="B70" s="8" t="s">
        <v>10</v>
      </c>
      <c r="C70" s="27">
        <v>0.33</v>
      </c>
      <c r="D70" s="4" t="s">
        <v>647</v>
      </c>
      <c r="E70" s="57">
        <f>+CONMX</f>
        <v>8171</v>
      </c>
      <c r="F70" s="57"/>
      <c r="G70" s="57">
        <f>+E70*C70</f>
        <v>2696.4300000000003</v>
      </c>
      <c r="H70" s="57"/>
      <c r="I70" s="57"/>
    </row>
    <row r="71" spans="1:9" ht="14.4">
      <c r="A71" s="45" t="s">
        <v>297</v>
      </c>
      <c r="B71" s="8" t="s">
        <v>407</v>
      </c>
      <c r="C71" s="27">
        <v>1</v>
      </c>
      <c r="D71" s="4" t="s">
        <v>583</v>
      </c>
      <c r="E71" s="57">
        <v>5000</v>
      </c>
      <c r="F71" s="57"/>
      <c r="G71" s="57"/>
      <c r="H71" s="57"/>
      <c r="I71" s="57">
        <f>+E71*C71</f>
        <v>5000</v>
      </c>
    </row>
    <row r="72" spans="1:9" ht="16.8">
      <c r="A72" s="45" t="s">
        <v>347</v>
      </c>
      <c r="B72" s="8" t="str">
        <f>IF(PRESTA&gt;0,"AYUD. ENTENDIDO (INCLUYE "&amp;""&amp;PRESTA*100&amp;"% PRESTACIONES)",0)</f>
        <v>AYUD. ENTENDIDO (INCLUYE 82,22% PRESTACIONES)</v>
      </c>
      <c r="C72" s="667">
        <f>1/7</f>
        <v>0.14285714285714285</v>
      </c>
      <c r="D72" s="243" t="s">
        <v>346</v>
      </c>
      <c r="E72" s="65">
        <f>+AYUDA</f>
        <v>65389.695592000004</v>
      </c>
      <c r="F72" s="65"/>
      <c r="G72" s="65"/>
      <c r="H72" s="57">
        <f>+E72*C72</f>
        <v>9341.3850845714278</v>
      </c>
      <c r="I72" s="65"/>
    </row>
    <row r="73" spans="1:9" ht="16.8">
      <c r="A73" s="45" t="s">
        <v>348</v>
      </c>
      <c r="B73" s="8" t="str">
        <f>IF(PRESTA&gt;0,"AYUD. RASO (INCLUYE "&amp;""&amp;PRESTA*100&amp;"% PRESTACIONES)",0)</f>
        <v>AYUD. RASO (INCLUYE 82,22% PRESTACIONES)</v>
      </c>
      <c r="C73" s="667">
        <f>6/7</f>
        <v>0.8571428571428571</v>
      </c>
      <c r="D73" s="243" t="s">
        <v>346</v>
      </c>
      <c r="E73" s="65">
        <f>+AYUDR</f>
        <v>50299.76584</v>
      </c>
      <c r="F73" s="65"/>
      <c r="G73" s="65"/>
      <c r="H73" s="57">
        <f>+E73*C73</f>
        <v>43114.085005714282</v>
      </c>
      <c r="I73" s="65"/>
    </row>
    <row r="74" spans="1:9" ht="16.8">
      <c r="A74" s="20" t="s">
        <v>190</v>
      </c>
      <c r="B74" s="39">
        <f>SUM(F74:I74)</f>
        <v>319139.6735948</v>
      </c>
      <c r="C74" s="34"/>
      <c r="D74" s="4"/>
      <c r="E74" s="57"/>
      <c r="F74" s="57">
        <f>SUM(F63:F73)</f>
        <v>24910</v>
      </c>
      <c r="G74" s="57">
        <f>SUM(G63:G73)</f>
        <v>228031.43</v>
      </c>
      <c r="H74" s="57">
        <f>SUM(H63:H73)</f>
        <v>52455.470090285708</v>
      </c>
      <c r="I74" s="57">
        <f>SUM(I63:I73)</f>
        <v>13742.773504514285</v>
      </c>
    </row>
    <row r="75" spans="1:9" ht="16.8">
      <c r="A75" s="21" t="str">
        <f>IF(AIU&gt;0,"+"&amp;""&amp;AIU*100&amp;"% AIU:",0)</f>
        <v>+29,572249606751% AIU:</v>
      </c>
      <c r="B75" s="39">
        <f>+B74*AIU</f>
        <v>94376.780869624636</v>
      </c>
      <c r="C75" s="35"/>
      <c r="D75" s="29"/>
      <c r="E75" s="66"/>
      <c r="F75" s="66"/>
      <c r="G75" s="66"/>
      <c r="H75" s="66"/>
      <c r="I75" s="66"/>
    </row>
    <row r="76" spans="1:9" ht="16.8">
      <c r="A76" s="20" t="s">
        <v>191</v>
      </c>
      <c r="B76" s="39">
        <f>INT(+B74+B75)</f>
        <v>413516</v>
      </c>
      <c r="C76" s="21" t="s">
        <v>356</v>
      </c>
      <c r="D76" s="29"/>
      <c r="E76" s="66"/>
      <c r="F76" s="66"/>
      <c r="G76" s="66"/>
      <c r="H76" s="66"/>
      <c r="I76" s="66"/>
    </row>
    <row r="77" spans="1:9">
      <c r="A77" s="36"/>
      <c r="B77" s="38"/>
      <c r="C77" s="37"/>
    </row>
    <row r="78" spans="1:9" ht="19.2">
      <c r="A78" s="26"/>
      <c r="B78" s="3313" t="s">
        <v>862</v>
      </c>
      <c r="C78" s="3313"/>
      <c r="D78" s="3313"/>
      <c r="E78" s="3313"/>
      <c r="F78" s="3313"/>
      <c r="G78" s="3313"/>
      <c r="H78" s="3313"/>
      <c r="I78" s="3313"/>
    </row>
    <row r="79" spans="1:9" ht="14.4">
      <c r="A79" s="45"/>
      <c r="B79" s="24"/>
      <c r="C79" s="9" t="s">
        <v>140</v>
      </c>
      <c r="D79" s="9" t="s">
        <v>343</v>
      </c>
      <c r="E79" s="57" t="s">
        <v>344</v>
      </c>
      <c r="F79" s="57" t="s">
        <v>482</v>
      </c>
      <c r="G79" s="57" t="s">
        <v>483</v>
      </c>
      <c r="H79" s="57" t="s">
        <v>170</v>
      </c>
      <c r="I79" s="57" t="s">
        <v>171</v>
      </c>
    </row>
    <row r="80" spans="1:9" ht="14.4">
      <c r="A80" s="45" t="s">
        <v>715</v>
      </c>
      <c r="B80" s="8" t="s">
        <v>716</v>
      </c>
      <c r="C80" s="27">
        <v>0.48</v>
      </c>
      <c r="D80" s="4" t="s">
        <v>717</v>
      </c>
      <c r="E80" s="57">
        <f>+CONM1</f>
        <v>47000</v>
      </c>
      <c r="F80" s="57">
        <f>+E80*C80</f>
        <v>22560</v>
      </c>
      <c r="G80" s="57"/>
      <c r="H80" s="57"/>
      <c r="I80" s="57"/>
    </row>
    <row r="81" spans="1:9" ht="14.4">
      <c r="A81" s="45" t="s">
        <v>172</v>
      </c>
      <c r="B81" s="8" t="s">
        <v>189</v>
      </c>
      <c r="C81" s="27">
        <v>1</v>
      </c>
      <c r="D81" s="4" t="s">
        <v>583</v>
      </c>
      <c r="E81" s="57">
        <f>+H91*0.05</f>
        <v>2622.7735045142854</v>
      </c>
      <c r="F81" s="57"/>
      <c r="G81" s="57"/>
      <c r="H81" s="57"/>
      <c r="I81" s="57">
        <f>+E81*C81</f>
        <v>2622.7735045142854</v>
      </c>
    </row>
    <row r="82" spans="1:9" ht="14.4">
      <c r="A82" s="45" t="s">
        <v>366</v>
      </c>
      <c r="B82" s="8" t="s">
        <v>367</v>
      </c>
      <c r="C82" s="27">
        <v>0.71499999999999997</v>
      </c>
      <c r="D82" s="4" t="s">
        <v>356</v>
      </c>
      <c r="E82" s="57">
        <f>+TRITU</f>
        <v>85000</v>
      </c>
      <c r="F82" s="57"/>
      <c r="G82" s="57">
        <f>+E82*C82</f>
        <v>60775</v>
      </c>
      <c r="H82" s="57"/>
      <c r="I82" s="57"/>
    </row>
    <row r="83" spans="1:9" ht="14.4">
      <c r="A83" s="45" t="s">
        <v>364</v>
      </c>
      <c r="B83" s="8" t="s">
        <v>365</v>
      </c>
      <c r="C83" s="27">
        <v>0.71499999999999997</v>
      </c>
      <c r="D83" s="4" t="s">
        <v>356</v>
      </c>
      <c r="E83" s="57">
        <f>+ARENC</f>
        <v>34000</v>
      </c>
      <c r="F83" s="57"/>
      <c r="G83" s="57">
        <f>+E83*C83</f>
        <v>24310</v>
      </c>
      <c r="H83" s="57"/>
      <c r="I83" s="57"/>
    </row>
    <row r="84" spans="1:9" ht="14.4">
      <c r="A84" s="45" t="s">
        <v>368</v>
      </c>
      <c r="B84" s="8" t="s">
        <v>892</v>
      </c>
      <c r="C84" s="27">
        <v>6</v>
      </c>
      <c r="D84" s="4" t="s">
        <v>370</v>
      </c>
      <c r="E84" s="57">
        <f>+CEMEG</f>
        <v>25500</v>
      </c>
      <c r="F84" s="57"/>
      <c r="G84" s="57">
        <f>+E84*C84</f>
        <v>153000</v>
      </c>
      <c r="H84" s="57"/>
      <c r="I84" s="57"/>
    </row>
    <row r="85" spans="1:9" ht="14.4">
      <c r="A85" s="45" t="s">
        <v>1015</v>
      </c>
      <c r="B85" s="8" t="s">
        <v>138</v>
      </c>
      <c r="C85" s="27">
        <v>0.2</v>
      </c>
      <c r="D85" s="4" t="s">
        <v>356</v>
      </c>
      <c r="E85" s="57">
        <f>+TRANAG</f>
        <v>30600</v>
      </c>
      <c r="F85" s="57"/>
      <c r="G85" s="57"/>
      <c r="H85" s="57"/>
      <c r="I85" s="57">
        <f>+E85*C85</f>
        <v>6120</v>
      </c>
    </row>
    <row r="86" spans="1:9" ht="14.4">
      <c r="A86" s="45" t="s">
        <v>72</v>
      </c>
      <c r="B86" s="8" t="s">
        <v>72</v>
      </c>
      <c r="C86" s="27">
        <v>50</v>
      </c>
      <c r="D86" s="4" t="s">
        <v>73</v>
      </c>
      <c r="E86" s="57">
        <f>+AGUA</f>
        <v>10.199999999999999</v>
      </c>
      <c r="F86" s="57"/>
      <c r="G86" s="57">
        <f>+E86*C86</f>
        <v>509.99999999999994</v>
      </c>
      <c r="H86" s="57"/>
      <c r="I86" s="57"/>
    </row>
    <row r="87" spans="1:9" ht="14.4">
      <c r="A87" s="45" t="s">
        <v>9</v>
      </c>
      <c r="B87" s="8" t="s">
        <v>10</v>
      </c>
      <c r="C87" s="27">
        <v>0.1</v>
      </c>
      <c r="D87" s="4" t="s">
        <v>647</v>
      </c>
      <c r="E87" s="57">
        <f>+CONMX</f>
        <v>8171</v>
      </c>
      <c r="F87" s="57"/>
      <c r="G87" s="57">
        <f>+E87*C87</f>
        <v>817.1</v>
      </c>
      <c r="H87" s="57"/>
      <c r="I87" s="57"/>
    </row>
    <row r="88" spans="1:9" ht="14.4">
      <c r="A88" s="45" t="s">
        <v>297</v>
      </c>
      <c r="B88" s="8" t="s">
        <v>407</v>
      </c>
      <c r="C88" s="27">
        <v>1</v>
      </c>
      <c r="D88" s="4" t="s">
        <v>583</v>
      </c>
      <c r="E88" s="57">
        <v>4000</v>
      </c>
      <c r="F88" s="57"/>
      <c r="G88" s="57"/>
      <c r="H88" s="57"/>
      <c r="I88" s="57">
        <f>+E88*C88</f>
        <v>4000</v>
      </c>
    </row>
    <row r="89" spans="1:9" ht="16.8">
      <c r="A89" s="45" t="s">
        <v>347</v>
      </c>
      <c r="B89" s="8" t="str">
        <f>IF(PRESTA&gt;0,"AYUD. ENTENDIDO (INCLUYE "&amp;""&amp;PRESTA*100&amp;"% PRESTACIONES)",0)</f>
        <v>AYUD. ENTENDIDO (INCLUYE 82,22% PRESTACIONES)</v>
      </c>
      <c r="C89" s="667">
        <f>1/7</f>
        <v>0.14285714285714285</v>
      </c>
      <c r="D89" s="243" t="s">
        <v>346</v>
      </c>
      <c r="E89" s="65">
        <f>+AYUDA</f>
        <v>65389.695592000004</v>
      </c>
      <c r="F89" s="65"/>
      <c r="G89" s="65"/>
      <c r="H89" s="65">
        <f>+E89*C89</f>
        <v>9341.3850845714278</v>
      </c>
      <c r="I89" s="65"/>
    </row>
    <row r="90" spans="1:9" ht="16.8">
      <c r="A90" s="45" t="s">
        <v>348</v>
      </c>
      <c r="B90" s="8" t="str">
        <f>IF(PRESTA&gt;0,"AYUD. RASO (INCLUYE "&amp;""&amp;PRESTA*100&amp;"% PRESTACIONES)",0)</f>
        <v>AYUD. RASO (INCLUYE 82,22% PRESTACIONES)</v>
      </c>
      <c r="C90" s="667">
        <f>6/7</f>
        <v>0.8571428571428571</v>
      </c>
      <c r="D90" s="243" t="s">
        <v>346</v>
      </c>
      <c r="E90" s="65">
        <f>+AYUDR</f>
        <v>50299.76584</v>
      </c>
      <c r="F90" s="65"/>
      <c r="G90" s="65"/>
      <c r="H90" s="65">
        <f>+E90*C90</f>
        <v>43114.085005714282</v>
      </c>
      <c r="I90" s="65"/>
    </row>
    <row r="91" spans="1:9" ht="16.8">
      <c r="A91" s="20" t="s">
        <v>190</v>
      </c>
      <c r="B91" s="39">
        <f>SUM(F91:I91)</f>
        <v>327170.34359480004</v>
      </c>
      <c r="C91" s="34"/>
      <c r="D91" s="4"/>
      <c r="E91" s="57"/>
      <c r="F91" s="57">
        <f>SUM(F80:F90)</f>
        <v>22560</v>
      </c>
      <c r="G91" s="57">
        <f>SUM(G80:G90)</f>
        <v>239412.1</v>
      </c>
      <c r="H91" s="57">
        <f>SUM(H80:H90)</f>
        <v>52455.470090285708</v>
      </c>
      <c r="I91" s="57">
        <f>SUM(I80:I90)</f>
        <v>12742.773504514285</v>
      </c>
    </row>
    <row r="92" spans="1:9" ht="16.8">
      <c r="A92" s="21" t="str">
        <f>IF(AIU&gt;0,"+"&amp;""&amp;AIU*100&amp;"% AIU:",0)</f>
        <v>+29,572249606751% AIU:</v>
      </c>
      <c r="B92" s="39">
        <f>+B91*AIU</f>
        <v>96751.63064711912</v>
      </c>
      <c r="C92" s="35"/>
      <c r="D92" s="29"/>
      <c r="E92" s="66"/>
      <c r="F92" s="66"/>
      <c r="G92" s="66"/>
      <c r="H92" s="66"/>
      <c r="I92" s="66"/>
    </row>
    <row r="93" spans="1:9" ht="16.8">
      <c r="A93" s="20" t="s">
        <v>191</v>
      </c>
      <c r="B93" s="39">
        <f>INT(+B91+B92)</f>
        <v>423921</v>
      </c>
      <c r="C93" s="21" t="s">
        <v>356</v>
      </c>
      <c r="D93" s="29"/>
      <c r="E93" s="66"/>
      <c r="F93" s="66"/>
      <c r="G93" s="66"/>
      <c r="H93" s="66"/>
      <c r="I93" s="66"/>
    </row>
    <row r="94" spans="1:9">
      <c r="A94" s="36"/>
      <c r="B94" s="38"/>
      <c r="C94" s="37"/>
    </row>
    <row r="95" spans="1:9" ht="19.2">
      <c r="A95" s="26"/>
      <c r="B95" s="3313" t="s">
        <v>13</v>
      </c>
      <c r="C95" s="3313"/>
      <c r="D95" s="3313"/>
      <c r="E95" s="3313"/>
      <c r="F95" s="3313"/>
      <c r="G95" s="3313"/>
      <c r="H95" s="3313"/>
      <c r="I95" s="3313"/>
    </row>
    <row r="96" spans="1:9" ht="14.4">
      <c r="A96" s="45"/>
      <c r="B96" s="24"/>
      <c r="C96" s="9" t="s">
        <v>140</v>
      </c>
      <c r="D96" s="9" t="s">
        <v>343</v>
      </c>
      <c r="E96" s="57" t="s">
        <v>344</v>
      </c>
      <c r="F96" s="57" t="s">
        <v>482</v>
      </c>
      <c r="G96" s="57" t="s">
        <v>483</v>
      </c>
      <c r="H96" s="57" t="s">
        <v>170</v>
      </c>
      <c r="I96" s="57" t="s">
        <v>171</v>
      </c>
    </row>
    <row r="97" spans="1:9" ht="14.4">
      <c r="A97" s="45" t="s">
        <v>715</v>
      </c>
      <c r="B97" s="8" t="s">
        <v>716</v>
      </c>
      <c r="C97" s="27">
        <v>0.25</v>
      </c>
      <c r="D97" s="4" t="s">
        <v>717</v>
      </c>
      <c r="E97" s="57">
        <f>+CONM1</f>
        <v>47000</v>
      </c>
      <c r="F97" s="57">
        <f>+E97*C97</f>
        <v>11750</v>
      </c>
      <c r="G97" s="57"/>
      <c r="H97" s="57"/>
      <c r="I97" s="57"/>
    </row>
    <row r="98" spans="1:9" ht="14.4">
      <c r="A98" s="45" t="s">
        <v>172</v>
      </c>
      <c r="B98" s="8" t="s">
        <v>189</v>
      </c>
      <c r="C98" s="27">
        <v>1</v>
      </c>
      <c r="D98" s="4" t="s">
        <v>583</v>
      </c>
      <c r="E98" s="57">
        <f>+H108*0.05</f>
        <v>3075.8306811160001</v>
      </c>
      <c r="F98" s="57"/>
      <c r="G98" s="57"/>
      <c r="H98" s="57"/>
      <c r="I98" s="57">
        <f>+E98*C98</f>
        <v>3075.8306811160001</v>
      </c>
    </row>
    <row r="99" spans="1:9" ht="14.4">
      <c r="A99" s="45" t="s">
        <v>366</v>
      </c>
      <c r="B99" s="8" t="s">
        <v>367</v>
      </c>
      <c r="C99" s="27">
        <v>0.83799999999999997</v>
      </c>
      <c r="D99" s="4" t="s">
        <v>356</v>
      </c>
      <c r="E99" s="57">
        <f>+TRITU</f>
        <v>85000</v>
      </c>
      <c r="F99" s="57"/>
      <c r="G99" s="57">
        <f>+E99*C99</f>
        <v>71230</v>
      </c>
      <c r="H99" s="57"/>
      <c r="I99" s="57"/>
    </row>
    <row r="100" spans="1:9" ht="14.4">
      <c r="A100" s="45" t="s">
        <v>364</v>
      </c>
      <c r="B100" s="8" t="s">
        <v>365</v>
      </c>
      <c r="C100" s="27">
        <v>0.55500000000000005</v>
      </c>
      <c r="D100" s="4" t="s">
        <v>356</v>
      </c>
      <c r="E100" s="57">
        <f>+ARENC</f>
        <v>34000</v>
      </c>
      <c r="F100" s="57"/>
      <c r="G100" s="57">
        <f>+E100*C100</f>
        <v>18870</v>
      </c>
      <c r="H100" s="57"/>
      <c r="I100" s="57"/>
    </row>
    <row r="101" spans="1:9" ht="14.4">
      <c r="A101" s="45" t="s">
        <v>368</v>
      </c>
      <c r="B101" s="8" t="s">
        <v>892</v>
      </c>
      <c r="C101" s="27">
        <v>6.1</v>
      </c>
      <c r="D101" s="4" t="s">
        <v>370</v>
      </c>
      <c r="E101" s="57">
        <f>+CEMEG</f>
        <v>25500</v>
      </c>
      <c r="F101" s="57"/>
      <c r="G101" s="57">
        <f>+E101*C101</f>
        <v>155550</v>
      </c>
      <c r="H101" s="57"/>
      <c r="I101" s="57"/>
    </row>
    <row r="102" spans="1:9" ht="14.4">
      <c r="A102" s="45" t="s">
        <v>1015</v>
      </c>
      <c r="B102" s="8" t="s">
        <v>138</v>
      </c>
      <c r="C102" s="27">
        <v>0.27900000000000003</v>
      </c>
      <c r="D102" s="4" t="s">
        <v>356</v>
      </c>
      <c r="E102" s="57">
        <f>+TRANAG</f>
        <v>30600</v>
      </c>
      <c r="F102" s="57"/>
      <c r="G102" s="57"/>
      <c r="H102" s="57"/>
      <c r="I102" s="57">
        <f>+E102*C102</f>
        <v>8537.4000000000015</v>
      </c>
    </row>
    <row r="103" spans="1:9" ht="14.4">
      <c r="A103" s="45" t="s">
        <v>72</v>
      </c>
      <c r="B103" s="8" t="s">
        <v>72</v>
      </c>
      <c r="C103" s="27">
        <v>170</v>
      </c>
      <c r="D103" s="4" t="s">
        <v>73</v>
      </c>
      <c r="E103" s="57">
        <f>+AGUA</f>
        <v>10.199999999999999</v>
      </c>
      <c r="F103" s="57"/>
      <c r="G103" s="57">
        <f>+E103*C103</f>
        <v>1733.9999999999998</v>
      </c>
      <c r="H103" s="57"/>
      <c r="I103" s="57"/>
    </row>
    <row r="104" spans="1:9" ht="14.4">
      <c r="A104" s="45" t="s">
        <v>9</v>
      </c>
      <c r="B104" s="8" t="s">
        <v>10</v>
      </c>
      <c r="C104" s="27">
        <v>0.33</v>
      </c>
      <c r="D104" s="4" t="s">
        <v>647</v>
      </c>
      <c r="E104" s="57">
        <f>+CONMX</f>
        <v>8171</v>
      </c>
      <c r="F104" s="57"/>
      <c r="G104" s="57">
        <f>+E104*C104</f>
        <v>2696.4300000000003</v>
      </c>
      <c r="H104" s="57"/>
      <c r="I104" s="57"/>
    </row>
    <row r="105" spans="1:9" ht="14.4">
      <c r="A105" s="45" t="s">
        <v>297</v>
      </c>
      <c r="B105" s="8" t="s">
        <v>407</v>
      </c>
      <c r="C105" s="27">
        <v>1</v>
      </c>
      <c r="D105" s="4" t="s">
        <v>583</v>
      </c>
      <c r="E105" s="57">
        <v>5000</v>
      </c>
      <c r="F105" s="57"/>
      <c r="G105" s="57"/>
      <c r="H105" s="57"/>
      <c r="I105" s="57">
        <f>+E105*C105</f>
        <v>5000</v>
      </c>
    </row>
    <row r="106" spans="1:9" ht="16.8">
      <c r="A106" s="45" t="s">
        <v>347</v>
      </c>
      <c r="B106" s="8" t="str">
        <f>IF(PRESTA&gt;0,"AYUD. ENTENDIDO (INCLUYE "&amp;""&amp;PRESTA*100&amp;"% PRESTACIONES)",0)</f>
        <v>AYUD. ENTENDIDO (INCLUYE 82,22% PRESTACIONES)</v>
      </c>
      <c r="C106" s="27">
        <v>0.3</v>
      </c>
      <c r="D106" s="243" t="s">
        <v>346</v>
      </c>
      <c r="E106" s="57">
        <f>+AYUDA</f>
        <v>65389.695592000004</v>
      </c>
      <c r="F106" s="65"/>
      <c r="G106" s="65"/>
      <c r="H106" s="65">
        <f>+E106*C106</f>
        <v>19616.9086776</v>
      </c>
      <c r="I106" s="65"/>
    </row>
    <row r="107" spans="1:9" ht="16.8">
      <c r="A107" s="45" t="s">
        <v>348</v>
      </c>
      <c r="B107" s="8" t="str">
        <f>IF(PRESTA&gt;0,"AYUD. RASO (INCLUYE "&amp;""&amp;PRESTA*100&amp;"% PRESTACIONES)",0)</f>
        <v>AYUD. RASO (INCLUYE 82,22% PRESTACIONES)</v>
      </c>
      <c r="C107" s="27">
        <v>0.83299999999999996</v>
      </c>
      <c r="D107" s="243" t="s">
        <v>346</v>
      </c>
      <c r="E107" s="57">
        <f>+AYUDR</f>
        <v>50299.76584</v>
      </c>
      <c r="F107" s="65"/>
      <c r="G107" s="65"/>
      <c r="H107" s="65">
        <f>+E107*C107</f>
        <v>41899.704944719997</v>
      </c>
      <c r="I107" s="65"/>
    </row>
    <row r="108" spans="1:9" ht="16.8">
      <c r="A108" s="20" t="s">
        <v>190</v>
      </c>
      <c r="B108" s="39">
        <f>SUM(F108:I108)</f>
        <v>339960.27430343599</v>
      </c>
      <c r="C108" s="34"/>
      <c r="D108" s="4"/>
      <c r="E108" s="57"/>
      <c r="F108" s="57">
        <f>SUM(F97:F107)</f>
        <v>11750</v>
      </c>
      <c r="G108" s="57">
        <f>SUM(G97:G107)</f>
        <v>250080.43</v>
      </c>
      <c r="H108" s="57">
        <f>SUM(H97:H107)</f>
        <v>61516.613622320001</v>
      </c>
      <c r="I108" s="57">
        <f>SUM(I97:I107)</f>
        <v>16613.230681116002</v>
      </c>
    </row>
    <row r="109" spans="1:9" ht="16.8">
      <c r="A109" s="21" t="str">
        <f>IF(AIU&gt;0,"+"&amp;""&amp;AIU*100&amp;"% AIU:",0)</f>
        <v>+29,572249606751% AIU:</v>
      </c>
      <c r="B109" s="39">
        <f>+B108*AIU</f>
        <v>100533.90088080743</v>
      </c>
      <c r="C109" s="35"/>
      <c r="D109" s="29"/>
      <c r="E109" s="66"/>
      <c r="F109" s="66"/>
      <c r="G109" s="66"/>
      <c r="H109" s="66"/>
      <c r="I109" s="66"/>
    </row>
    <row r="110" spans="1:9" ht="16.8">
      <c r="A110" s="20" t="s">
        <v>191</v>
      </c>
      <c r="B110" s="39">
        <f>INT(+B108+B109)</f>
        <v>440494</v>
      </c>
      <c r="C110" s="21" t="s">
        <v>356</v>
      </c>
      <c r="D110" s="29"/>
      <c r="E110" s="66"/>
      <c r="F110" s="66"/>
      <c r="G110" s="66"/>
      <c r="H110" s="66"/>
      <c r="I110" s="66"/>
    </row>
    <row r="111" spans="1:9">
      <c r="A111" s="36"/>
      <c r="B111" s="38"/>
      <c r="C111" s="37"/>
    </row>
    <row r="112" spans="1:9" ht="19.2">
      <c r="A112" s="26"/>
      <c r="B112" s="3313" t="s">
        <v>12</v>
      </c>
      <c r="C112" s="3313"/>
      <c r="D112" s="3313"/>
      <c r="E112" s="3313"/>
      <c r="F112" s="3313"/>
      <c r="G112" s="3313"/>
      <c r="H112" s="3313"/>
      <c r="I112" s="3313"/>
    </row>
    <row r="113" spans="1:9" ht="14.4">
      <c r="A113" s="45"/>
      <c r="B113" s="24"/>
      <c r="C113" s="9" t="s">
        <v>140</v>
      </c>
      <c r="D113" s="9" t="s">
        <v>343</v>
      </c>
      <c r="E113" s="57" t="s">
        <v>344</v>
      </c>
      <c r="F113" s="57" t="s">
        <v>482</v>
      </c>
      <c r="G113" s="57" t="s">
        <v>483</v>
      </c>
      <c r="H113" s="57" t="s">
        <v>170</v>
      </c>
      <c r="I113" s="57" t="s">
        <v>171</v>
      </c>
    </row>
    <row r="114" spans="1:9" ht="14.4">
      <c r="A114" s="45" t="s">
        <v>715</v>
      </c>
      <c r="B114" s="8" t="s">
        <v>716</v>
      </c>
      <c r="C114" s="27">
        <v>0.25</v>
      </c>
      <c r="D114" s="4" t="s">
        <v>717</v>
      </c>
      <c r="E114" s="57">
        <f>+CONM1</f>
        <v>47000</v>
      </c>
      <c r="F114" s="57">
        <f>+E114*C114</f>
        <v>11750</v>
      </c>
      <c r="G114" s="57"/>
      <c r="H114" s="57"/>
      <c r="I114" s="57"/>
    </row>
    <row r="115" spans="1:9" ht="14.4">
      <c r="A115" s="45" t="s">
        <v>172</v>
      </c>
      <c r="B115" s="8" t="s">
        <v>189</v>
      </c>
      <c r="C115" s="27">
        <v>1</v>
      </c>
      <c r="D115" s="4" t="s">
        <v>583</v>
      </c>
      <c r="E115" s="57">
        <f>+H125*0.05</f>
        <v>3075.8306811160001</v>
      </c>
      <c r="F115" s="57"/>
      <c r="G115" s="57"/>
      <c r="H115" s="57"/>
      <c r="I115" s="57">
        <f>+E115*C115</f>
        <v>3075.8306811160001</v>
      </c>
    </row>
    <row r="116" spans="1:9" ht="14.4">
      <c r="A116" s="45" t="s">
        <v>366</v>
      </c>
      <c r="B116" s="8" t="s">
        <v>367</v>
      </c>
      <c r="C116" s="27">
        <v>0.83799999999999997</v>
      </c>
      <c r="D116" s="4" t="s">
        <v>356</v>
      </c>
      <c r="E116" s="57">
        <f>+TRITU</f>
        <v>85000</v>
      </c>
      <c r="F116" s="57"/>
      <c r="G116" s="57">
        <f>+E116*C116</f>
        <v>71230</v>
      </c>
      <c r="H116" s="57"/>
      <c r="I116" s="57"/>
    </row>
    <row r="117" spans="1:9" ht="14.4">
      <c r="A117" s="45" t="s">
        <v>364</v>
      </c>
      <c r="B117" s="8" t="s">
        <v>365</v>
      </c>
      <c r="C117" s="27">
        <v>0.55500000000000005</v>
      </c>
      <c r="D117" s="4" t="s">
        <v>356</v>
      </c>
      <c r="E117" s="57">
        <f>+ARENC</f>
        <v>34000</v>
      </c>
      <c r="F117" s="57"/>
      <c r="G117" s="57">
        <f>+E117*C117</f>
        <v>18870</v>
      </c>
      <c r="H117" s="57"/>
      <c r="I117" s="57"/>
    </row>
    <row r="118" spans="1:9" ht="14.4">
      <c r="A118" s="45" t="s">
        <v>368</v>
      </c>
      <c r="B118" s="8" t="s">
        <v>892</v>
      </c>
      <c r="C118" s="27">
        <v>7.5</v>
      </c>
      <c r="D118" s="4" t="s">
        <v>370</v>
      </c>
      <c r="E118" s="57">
        <f>+CEMEG</f>
        <v>25500</v>
      </c>
      <c r="F118" s="57"/>
      <c r="G118" s="57">
        <f>+E118*C118</f>
        <v>191250</v>
      </c>
      <c r="H118" s="57"/>
      <c r="I118" s="57"/>
    </row>
    <row r="119" spans="1:9" ht="14.4">
      <c r="A119" s="45" t="s">
        <v>1015</v>
      </c>
      <c r="B119" s="8" t="s">
        <v>138</v>
      </c>
      <c r="C119" s="27">
        <v>0.27900000000000003</v>
      </c>
      <c r="D119" s="4" t="s">
        <v>356</v>
      </c>
      <c r="E119" s="57">
        <f>+TRANAG</f>
        <v>30600</v>
      </c>
      <c r="F119" s="57"/>
      <c r="G119" s="57"/>
      <c r="H119" s="57"/>
      <c r="I119" s="57">
        <f>+E119*C119</f>
        <v>8537.4000000000015</v>
      </c>
    </row>
    <row r="120" spans="1:9" ht="14.4">
      <c r="A120" s="45" t="s">
        <v>72</v>
      </c>
      <c r="B120" s="8" t="s">
        <v>72</v>
      </c>
      <c r="C120" s="27">
        <v>170</v>
      </c>
      <c r="D120" s="4" t="s">
        <v>73</v>
      </c>
      <c r="E120" s="57">
        <f>+AGUA</f>
        <v>10.199999999999999</v>
      </c>
      <c r="F120" s="57"/>
      <c r="G120" s="57">
        <f>+E120*C120</f>
        <v>1733.9999999999998</v>
      </c>
      <c r="H120" s="57"/>
      <c r="I120" s="57"/>
    </row>
    <row r="121" spans="1:9" ht="14.4">
      <c r="A121" s="45" t="s">
        <v>9</v>
      </c>
      <c r="B121" s="8" t="s">
        <v>10</v>
      </c>
      <c r="C121" s="27">
        <v>0.33</v>
      </c>
      <c r="D121" s="4" t="s">
        <v>647</v>
      </c>
      <c r="E121" s="57">
        <f>+CONMX</f>
        <v>8171</v>
      </c>
      <c r="F121" s="57"/>
      <c r="G121" s="57">
        <f>+E121*C121</f>
        <v>2696.4300000000003</v>
      </c>
      <c r="H121" s="57"/>
      <c r="I121" s="57"/>
    </row>
    <row r="122" spans="1:9" ht="14.4">
      <c r="A122" s="45" t="s">
        <v>297</v>
      </c>
      <c r="B122" s="8" t="s">
        <v>407</v>
      </c>
      <c r="C122" s="27">
        <v>1</v>
      </c>
      <c r="D122" s="4" t="s">
        <v>583</v>
      </c>
      <c r="E122" s="57">
        <v>5000</v>
      </c>
      <c r="F122" s="57"/>
      <c r="G122" s="57"/>
      <c r="H122" s="57"/>
      <c r="I122" s="57">
        <f>+E122*C122</f>
        <v>5000</v>
      </c>
    </row>
    <row r="123" spans="1:9" ht="16.8">
      <c r="A123" s="45" t="s">
        <v>347</v>
      </c>
      <c r="B123" s="8" t="str">
        <f>IF(PRESTA&gt;0,"AYUD. ENTENDIDO (INCLUYE "&amp;""&amp;PRESTA*100&amp;"% PRESTACIONES)",0)</f>
        <v>AYUD. ENTENDIDO (INCLUYE 82,22% PRESTACIONES)</v>
      </c>
      <c r="C123" s="27">
        <v>0.3</v>
      </c>
      <c r="D123" s="243" t="s">
        <v>346</v>
      </c>
      <c r="E123" s="65">
        <f>+AYUDA</f>
        <v>65389.695592000004</v>
      </c>
      <c r="F123" s="65"/>
      <c r="G123" s="65"/>
      <c r="H123" s="65">
        <f>+E123*C123</f>
        <v>19616.9086776</v>
      </c>
      <c r="I123" s="65"/>
    </row>
    <row r="124" spans="1:9" ht="16.8">
      <c r="A124" s="45" t="s">
        <v>348</v>
      </c>
      <c r="B124" s="8" t="str">
        <f>IF(PRESTA&gt;0,"AYUD. RASO (INCLUYE "&amp;""&amp;PRESTA*100&amp;"% PRESTACIONES)",0)</f>
        <v>AYUD. RASO (INCLUYE 82,22% PRESTACIONES)</v>
      </c>
      <c r="C124" s="27">
        <v>0.83299999999999996</v>
      </c>
      <c r="D124" s="243" t="s">
        <v>346</v>
      </c>
      <c r="E124" s="65">
        <f>+AYUDR</f>
        <v>50299.76584</v>
      </c>
      <c r="F124" s="65"/>
      <c r="G124" s="65"/>
      <c r="H124" s="65">
        <f>+E124*C124</f>
        <v>41899.704944719997</v>
      </c>
      <c r="I124" s="65"/>
    </row>
    <row r="125" spans="1:9" ht="16.8">
      <c r="A125" s="20" t="s">
        <v>190</v>
      </c>
      <c r="B125" s="39">
        <f>SUM(F125:I125)</f>
        <v>375660.27430343599</v>
      </c>
      <c r="C125" s="27"/>
      <c r="D125" s="4"/>
      <c r="E125" s="57"/>
      <c r="F125" s="57">
        <f>SUM(F114:F124)</f>
        <v>11750</v>
      </c>
      <c r="G125" s="57">
        <f>SUM(G114:G124)</f>
        <v>285780.43</v>
      </c>
      <c r="H125" s="57">
        <f>SUM(H114:H124)</f>
        <v>61516.613622320001</v>
      </c>
      <c r="I125" s="57">
        <f>SUM(I114:I124)</f>
        <v>16613.230681116002</v>
      </c>
    </row>
    <row r="126" spans="1:9" ht="16.8">
      <c r="A126" s="21" t="str">
        <f>IF(AIU&gt;0,"+"&amp;""&amp;AIU*100&amp;"% AIU:",0)</f>
        <v>+29,572249606751% AIU:</v>
      </c>
      <c r="B126" s="39">
        <f>+B125*AIU</f>
        <v>111091.19399041754</v>
      </c>
      <c r="C126" s="35"/>
      <c r="D126" s="29"/>
      <c r="E126" s="66"/>
      <c r="F126" s="66"/>
      <c r="G126" s="66"/>
      <c r="H126" s="66"/>
      <c r="I126" s="66"/>
    </row>
    <row r="127" spans="1:9" ht="16.8">
      <c r="A127" s="20" t="s">
        <v>191</v>
      </c>
      <c r="B127" s="39">
        <f>INT(+B125+B126)</f>
        <v>486751</v>
      </c>
      <c r="C127" s="21" t="s">
        <v>356</v>
      </c>
      <c r="D127" s="66"/>
      <c r="E127" s="66"/>
      <c r="F127" s="66"/>
      <c r="G127" s="66"/>
      <c r="H127" s="66"/>
      <c r="I127" s="66"/>
    </row>
    <row r="128" spans="1:9" ht="14.4">
      <c r="A128" s="36"/>
      <c r="B128" s="38"/>
      <c r="C128" s="37"/>
      <c r="D128" s="66"/>
    </row>
    <row r="129" spans="1:9" ht="19.2">
      <c r="A129" s="26"/>
      <c r="B129" s="3313" t="s">
        <v>11</v>
      </c>
      <c r="C129" s="3313"/>
      <c r="D129" s="3313"/>
      <c r="E129" s="3313"/>
      <c r="F129" s="3313"/>
      <c r="G129" s="3313"/>
      <c r="H129" s="3313"/>
      <c r="I129" s="3313"/>
    </row>
    <row r="130" spans="1:9" ht="14.4">
      <c r="A130" s="45"/>
      <c r="B130" s="24"/>
      <c r="C130" s="9" t="s">
        <v>140</v>
      </c>
      <c r="D130" s="9" t="s">
        <v>343</v>
      </c>
      <c r="E130" s="57" t="s">
        <v>344</v>
      </c>
      <c r="F130" s="57" t="s">
        <v>482</v>
      </c>
      <c r="G130" s="57" t="s">
        <v>483</v>
      </c>
      <c r="H130" s="57" t="s">
        <v>170</v>
      </c>
      <c r="I130" s="57" t="s">
        <v>171</v>
      </c>
    </row>
    <row r="131" spans="1:9" ht="14.4">
      <c r="A131" s="45" t="s">
        <v>715</v>
      </c>
      <c r="B131" s="8" t="s">
        <v>716</v>
      </c>
      <c r="C131" s="27">
        <v>0.53</v>
      </c>
      <c r="D131" s="4" t="s">
        <v>717</v>
      </c>
      <c r="E131" s="57">
        <f>+CONM1</f>
        <v>47000</v>
      </c>
      <c r="F131" s="57">
        <f>+E131*C131</f>
        <v>24910</v>
      </c>
      <c r="G131" s="57"/>
      <c r="H131" s="57"/>
      <c r="I131" s="57"/>
    </row>
    <row r="132" spans="1:9" ht="14.4">
      <c r="A132" s="45" t="s">
        <v>172</v>
      </c>
      <c r="B132" s="8" t="s">
        <v>189</v>
      </c>
      <c r="C132" s="27">
        <v>1</v>
      </c>
      <c r="D132" s="4" t="s">
        <v>583</v>
      </c>
      <c r="E132" s="57">
        <f>+H142*0.05</f>
        <v>2622.7735045142854</v>
      </c>
      <c r="F132" s="57"/>
      <c r="G132" s="57"/>
      <c r="H132" s="57"/>
      <c r="I132" s="57">
        <f>+E132*C132</f>
        <v>2622.7735045142854</v>
      </c>
    </row>
    <row r="133" spans="1:9" ht="14.4">
      <c r="A133" s="45" t="s">
        <v>366</v>
      </c>
      <c r="B133" s="8" t="s">
        <v>367</v>
      </c>
      <c r="C133" s="27">
        <v>0.87</v>
      </c>
      <c r="D133" s="4" t="s">
        <v>356</v>
      </c>
      <c r="E133" s="57">
        <f>+TRITU</f>
        <v>85000</v>
      </c>
      <c r="F133" s="57"/>
      <c r="G133" s="57">
        <f>+E133*C133</f>
        <v>73950</v>
      </c>
      <c r="H133" s="57"/>
      <c r="I133" s="57"/>
    </row>
    <row r="134" spans="1:9" ht="14.4">
      <c r="A134" s="45" t="s">
        <v>364</v>
      </c>
      <c r="B134" s="8" t="s">
        <v>365</v>
      </c>
      <c r="C134" s="27">
        <v>0.87</v>
      </c>
      <c r="D134" s="4" t="s">
        <v>356</v>
      </c>
      <c r="E134" s="57">
        <f>+ARENC</f>
        <v>34000</v>
      </c>
      <c r="F134" s="57"/>
      <c r="G134" s="57">
        <f>+E134*C134</f>
        <v>29580</v>
      </c>
      <c r="H134" s="57"/>
      <c r="I134" s="57"/>
    </row>
    <row r="135" spans="1:9" ht="14.4">
      <c r="A135" s="45" t="s">
        <v>368</v>
      </c>
      <c r="B135" s="8" t="s">
        <v>892</v>
      </c>
      <c r="C135" s="27">
        <v>8.5</v>
      </c>
      <c r="D135" s="4" t="s">
        <v>370</v>
      </c>
      <c r="E135" s="57">
        <f>+CEMEG</f>
        <v>25500</v>
      </c>
      <c r="F135" s="57"/>
      <c r="G135" s="57">
        <f>+E135*C135</f>
        <v>216750</v>
      </c>
      <c r="H135" s="57"/>
      <c r="I135" s="57"/>
    </row>
    <row r="136" spans="1:9" ht="14.4">
      <c r="A136" s="45" t="s">
        <v>1015</v>
      </c>
      <c r="B136" s="8" t="s">
        <v>138</v>
      </c>
      <c r="C136" s="27">
        <v>0.2</v>
      </c>
      <c r="D136" s="4" t="s">
        <v>356</v>
      </c>
      <c r="E136" s="57">
        <f>+TRANAG</f>
        <v>30600</v>
      </c>
      <c r="F136" s="57"/>
      <c r="G136" s="57"/>
      <c r="H136" s="57"/>
      <c r="I136" s="57">
        <f>+E136*C136</f>
        <v>6120</v>
      </c>
    </row>
    <row r="137" spans="1:9" ht="14.4">
      <c r="A137" s="45" t="s">
        <v>72</v>
      </c>
      <c r="B137" s="8" t="s">
        <v>72</v>
      </c>
      <c r="C137" s="27">
        <v>202</v>
      </c>
      <c r="D137" s="4" t="s">
        <v>73</v>
      </c>
      <c r="E137" s="57">
        <f>+AGUA</f>
        <v>10.199999999999999</v>
      </c>
      <c r="F137" s="57"/>
      <c r="G137" s="57">
        <f>+E137*C137</f>
        <v>2060.3999999999996</v>
      </c>
      <c r="H137" s="57"/>
      <c r="I137" s="57"/>
    </row>
    <row r="138" spans="1:9" ht="14.4">
      <c r="A138" s="45" t="s">
        <v>9</v>
      </c>
      <c r="B138" s="8" t="s">
        <v>10</v>
      </c>
      <c r="C138" s="27">
        <v>0.33</v>
      </c>
      <c r="D138" s="4" t="s">
        <v>647</v>
      </c>
      <c r="E138" s="57">
        <f>+CONMX</f>
        <v>8171</v>
      </c>
      <c r="F138" s="57"/>
      <c r="G138" s="57">
        <f>+E138*C138</f>
        <v>2696.4300000000003</v>
      </c>
      <c r="H138" s="57"/>
      <c r="I138" s="57"/>
    </row>
    <row r="139" spans="1:9" ht="14.4">
      <c r="A139" s="45" t="s">
        <v>297</v>
      </c>
      <c r="B139" s="8" t="s">
        <v>407</v>
      </c>
      <c r="C139" s="27">
        <v>1</v>
      </c>
      <c r="D139" s="4" t="s">
        <v>583</v>
      </c>
      <c r="E139" s="57">
        <f>+G142*0.03</f>
        <v>9751.1049000000003</v>
      </c>
      <c r="F139" s="57"/>
      <c r="G139" s="57"/>
      <c r="H139" s="57"/>
      <c r="I139" s="57">
        <f>+E139*C139</f>
        <v>9751.1049000000003</v>
      </c>
    </row>
    <row r="140" spans="1:9" ht="16.8">
      <c r="A140" s="45" t="s">
        <v>347</v>
      </c>
      <c r="B140" s="8" t="str">
        <f>IF(PRESTA&gt;0,"AYUD. ENTENDIDO (INCLUYE "&amp;""&amp;PRESTA*100&amp;"% PRESTACIONES)",0)</f>
        <v>AYUD. ENTENDIDO (INCLUYE 82,22% PRESTACIONES)</v>
      </c>
      <c r="C140" s="27">
        <f>1/7</f>
        <v>0.14285714285714285</v>
      </c>
      <c r="D140" s="243" t="s">
        <v>346</v>
      </c>
      <c r="E140" s="65">
        <f>+AYUDA</f>
        <v>65389.695592000004</v>
      </c>
      <c r="F140" s="65"/>
      <c r="G140" s="65"/>
      <c r="H140" s="65">
        <f>+E140*C140</f>
        <v>9341.3850845714278</v>
      </c>
      <c r="I140" s="65"/>
    </row>
    <row r="141" spans="1:9" ht="16.8">
      <c r="A141" s="45" t="s">
        <v>348</v>
      </c>
      <c r="B141" s="8" t="str">
        <f>IF(PRESTA&gt;0,"AYUD. RASO (INCLUYE "&amp;""&amp;PRESTA*100&amp;"% PRESTACIONES)",0)</f>
        <v>AYUD. RASO (INCLUYE 82,22% PRESTACIONES)</v>
      </c>
      <c r="C141" s="27">
        <f>6/7</f>
        <v>0.8571428571428571</v>
      </c>
      <c r="D141" s="243" t="s">
        <v>346</v>
      </c>
      <c r="E141" s="65">
        <f>+AYUDR</f>
        <v>50299.76584</v>
      </c>
      <c r="F141" s="65"/>
      <c r="G141" s="65"/>
      <c r="H141" s="65">
        <f>+E141*C141</f>
        <v>43114.085005714282</v>
      </c>
      <c r="I141" s="65"/>
    </row>
    <row r="142" spans="1:9" ht="16.8">
      <c r="A142" s="20" t="s">
        <v>190</v>
      </c>
      <c r="B142" s="39">
        <f>SUM(F142:I142)</f>
        <v>420896.1784948</v>
      </c>
      <c r="C142" s="34"/>
      <c r="D142" s="4"/>
      <c r="E142" s="57"/>
      <c r="F142" s="57">
        <f>SUM(F131:F141)</f>
        <v>24910</v>
      </c>
      <c r="G142" s="57">
        <f>SUM(G131:G141)</f>
        <v>325036.83</v>
      </c>
      <c r="H142" s="57">
        <f>SUM(H131:H141)</f>
        <v>52455.470090285708</v>
      </c>
      <c r="I142" s="57">
        <f>SUM(I131:I141)</f>
        <v>18493.878404514286</v>
      </c>
    </row>
    <row r="143" spans="1:9" ht="16.8">
      <c r="A143" s="21" t="str">
        <f>IF(AIU&gt;0,"+"&amp;""&amp;AIU*100&amp;"% AIU:",0)</f>
        <v>+29,572249606751% AIU:</v>
      </c>
      <c r="B143" s="39">
        <f>+B142*AIU</f>
        <v>124468.46848975844</v>
      </c>
      <c r="C143" s="35"/>
      <c r="D143" s="29"/>
      <c r="E143" s="66"/>
      <c r="F143" s="66"/>
      <c r="G143" s="66"/>
      <c r="H143" s="66"/>
      <c r="I143" s="66"/>
    </row>
    <row r="144" spans="1:9" ht="16.8">
      <c r="A144" s="20" t="s">
        <v>191</v>
      </c>
      <c r="B144" s="39">
        <f>INT(+B142+B143)</f>
        <v>545364</v>
      </c>
      <c r="C144" s="21" t="s">
        <v>356</v>
      </c>
      <c r="D144" s="29"/>
      <c r="E144" s="66"/>
      <c r="F144" s="66"/>
      <c r="G144" s="66"/>
      <c r="H144" s="66"/>
      <c r="I144" s="66"/>
    </row>
    <row r="145" spans="1:9" ht="13.8" thickBot="1">
      <c r="A145" s="36"/>
      <c r="B145" s="38"/>
      <c r="C145" s="37"/>
    </row>
    <row r="146" spans="1:9" ht="17.399999999999999" thickBot="1">
      <c r="A146" s="3314" t="s">
        <v>21</v>
      </c>
      <c r="B146" s="3315"/>
      <c r="C146" s="3315"/>
      <c r="D146" s="3315"/>
      <c r="E146" s="3315"/>
      <c r="F146" s="3315"/>
      <c r="G146" s="3315"/>
      <c r="H146" s="3315"/>
      <c r="I146" s="3316"/>
    </row>
    <row r="147" spans="1:9">
      <c r="A147" s="46"/>
      <c r="B147" s="46"/>
      <c r="C147" s="47"/>
      <c r="D147" s="48"/>
      <c r="E147" s="67"/>
      <c r="F147" s="68"/>
      <c r="G147" s="68"/>
      <c r="H147" s="69"/>
      <c r="I147" s="69"/>
    </row>
    <row r="148" spans="1:9" ht="19.2">
      <c r="A148" s="26"/>
      <c r="B148" s="3313" t="s">
        <v>878</v>
      </c>
      <c r="C148" s="3313"/>
      <c r="D148" s="3313"/>
      <c r="E148" s="3313"/>
      <c r="F148" s="3313"/>
      <c r="G148" s="3313"/>
      <c r="H148" s="3313"/>
      <c r="I148" s="3313"/>
    </row>
    <row r="149" spans="1:9" ht="14.4">
      <c r="A149" s="45"/>
      <c r="B149" s="24"/>
      <c r="C149" s="9" t="s">
        <v>140</v>
      </c>
      <c r="D149" s="9" t="s">
        <v>343</v>
      </c>
      <c r="E149" s="57" t="s">
        <v>344</v>
      </c>
      <c r="F149" s="57" t="s">
        <v>482</v>
      </c>
      <c r="G149" s="57" t="s">
        <v>483</v>
      </c>
      <c r="H149" s="57" t="s">
        <v>170</v>
      </c>
      <c r="I149" s="57" t="s">
        <v>171</v>
      </c>
    </row>
    <row r="150" spans="1:9" ht="14.4">
      <c r="A150" s="45" t="s">
        <v>715</v>
      </c>
      <c r="B150" s="8" t="s">
        <v>716</v>
      </c>
      <c r="C150" s="27">
        <v>0.53</v>
      </c>
      <c r="D150" s="4" t="s">
        <v>717</v>
      </c>
      <c r="E150" s="57">
        <f>+CONM1</f>
        <v>47000</v>
      </c>
      <c r="F150" s="57">
        <f>+E150*C150</f>
        <v>24910</v>
      </c>
      <c r="G150" s="57"/>
      <c r="H150" s="57"/>
      <c r="I150" s="57"/>
    </row>
    <row r="151" spans="1:9" ht="14.4">
      <c r="A151" s="11" t="s">
        <v>740</v>
      </c>
      <c r="B151" s="8" t="s">
        <v>741</v>
      </c>
      <c r="C151" s="27">
        <v>1.0900000000000001</v>
      </c>
      <c r="D151" s="12" t="s">
        <v>356</v>
      </c>
      <c r="E151" s="70">
        <f>+ARENP</f>
        <v>70500</v>
      </c>
      <c r="F151" s="71"/>
      <c r="G151" s="71">
        <f>+E151*C151</f>
        <v>76845</v>
      </c>
      <c r="H151" s="71"/>
      <c r="I151" s="71"/>
    </row>
    <row r="152" spans="1:9" ht="14.4">
      <c r="A152" s="45" t="s">
        <v>172</v>
      </c>
      <c r="B152" s="8" t="s">
        <v>189</v>
      </c>
      <c r="C152" s="27">
        <v>1</v>
      </c>
      <c r="D152" s="4" t="s">
        <v>583</v>
      </c>
      <c r="E152" s="57">
        <f>+H159*0.05</f>
        <v>559.58489497000005</v>
      </c>
      <c r="F152" s="57"/>
      <c r="G152" s="57"/>
      <c r="H152" s="57"/>
      <c r="I152" s="57">
        <f>+E152*C152</f>
        <v>559.58489497000005</v>
      </c>
    </row>
    <row r="153" spans="1:9" ht="14.4">
      <c r="A153" s="45" t="s">
        <v>368</v>
      </c>
      <c r="B153" s="8" t="s">
        <v>892</v>
      </c>
      <c r="C153" s="27">
        <v>9</v>
      </c>
      <c r="D153" s="4" t="s">
        <v>370</v>
      </c>
      <c r="E153" s="57">
        <f>+CEMEG</f>
        <v>25500</v>
      </c>
      <c r="F153" s="57"/>
      <c r="G153" s="57">
        <f>+E153*C153</f>
        <v>229500</v>
      </c>
      <c r="H153" s="57"/>
      <c r="I153" s="57"/>
    </row>
    <row r="154" spans="1:9" ht="14.4">
      <c r="A154" s="45" t="s">
        <v>1015</v>
      </c>
      <c r="B154" s="8" t="s">
        <v>138</v>
      </c>
      <c r="C154" s="27">
        <v>0.15</v>
      </c>
      <c r="D154" s="4" t="s">
        <v>356</v>
      </c>
      <c r="E154" s="57">
        <f>+TRANAG</f>
        <v>30600</v>
      </c>
      <c r="F154" s="57"/>
      <c r="G154" s="57"/>
      <c r="H154" s="57"/>
      <c r="I154" s="57">
        <f>+E154*C154</f>
        <v>4590</v>
      </c>
    </row>
    <row r="155" spans="1:9" ht="14.4">
      <c r="A155" s="45" t="s">
        <v>72</v>
      </c>
      <c r="B155" s="8" t="s">
        <v>72</v>
      </c>
      <c r="C155" s="27">
        <v>70</v>
      </c>
      <c r="D155" s="4" t="s">
        <v>73</v>
      </c>
      <c r="E155" s="57">
        <f>+AGUA</f>
        <v>10.199999999999999</v>
      </c>
      <c r="F155" s="57"/>
      <c r="G155" s="57">
        <f>+E155*C155</f>
        <v>714</v>
      </c>
      <c r="H155" s="57"/>
      <c r="I155" s="57"/>
    </row>
    <row r="156" spans="1:9" ht="14.4">
      <c r="A156" s="45" t="s">
        <v>297</v>
      </c>
      <c r="B156" s="8" t="s">
        <v>407</v>
      </c>
      <c r="C156" s="27">
        <v>1</v>
      </c>
      <c r="D156" s="4" t="s">
        <v>583</v>
      </c>
      <c r="E156" s="57">
        <v>3000</v>
      </c>
      <c r="F156" s="57"/>
      <c r="G156" s="57"/>
      <c r="H156" s="57"/>
      <c r="I156" s="57">
        <f>+E156*C156</f>
        <v>3000</v>
      </c>
    </row>
    <row r="157" spans="1:9" ht="16.8">
      <c r="A157" s="45" t="s">
        <v>347</v>
      </c>
      <c r="B157" s="8" t="str">
        <f>IF(PRESTA&gt;0,"AYUD. ENTENDIDO (INCLUYE "&amp;""&amp;PRESTA*100&amp;"% PRESTACIONES)",0)</f>
        <v>AYUD. ENTENDIDO (INCLUYE 82,22% PRESTACIONES)</v>
      </c>
      <c r="C157" s="27">
        <f>0.6/8</f>
        <v>7.4999999999999997E-2</v>
      </c>
      <c r="D157" s="243" t="s">
        <v>346</v>
      </c>
      <c r="E157" s="65">
        <f>+AYUDA</f>
        <v>65389.695592000004</v>
      </c>
      <c r="F157" s="65"/>
      <c r="G157" s="65"/>
      <c r="H157" s="65">
        <f>+E157*C157</f>
        <v>4904.2271694000001</v>
      </c>
      <c r="I157" s="65"/>
    </row>
    <row r="158" spans="1:9" ht="16.8">
      <c r="A158" s="45" t="s">
        <v>348</v>
      </c>
      <c r="B158" s="8" t="str">
        <f>IF(PRESTA&gt;0,"AYUD. RASO (INCLUYE "&amp;""&amp;PRESTA*100&amp;"% PRESTACIONES)",0)</f>
        <v>AYUD. RASO (INCLUYE 82,22% PRESTACIONES)</v>
      </c>
      <c r="C158" s="27">
        <v>0.125</v>
      </c>
      <c r="D158" s="243" t="s">
        <v>346</v>
      </c>
      <c r="E158" s="65">
        <f>+AYUDR</f>
        <v>50299.76584</v>
      </c>
      <c r="F158" s="65"/>
      <c r="G158" s="65"/>
      <c r="H158" s="65">
        <f>+E158*C158</f>
        <v>6287.47073</v>
      </c>
      <c r="I158" s="65"/>
    </row>
    <row r="159" spans="1:9" ht="16.8">
      <c r="A159" s="20" t="s">
        <v>190</v>
      </c>
      <c r="B159" s="39">
        <f>SUM(F159:I159)</f>
        <v>351310.28279437002</v>
      </c>
      <c r="C159" s="34"/>
      <c r="D159" s="4"/>
      <c r="E159" s="57"/>
      <c r="F159" s="57">
        <f>SUM(F150:F158)</f>
        <v>24910</v>
      </c>
      <c r="G159" s="57">
        <f>SUM(G150:G158)</f>
        <v>307059</v>
      </c>
      <c r="H159" s="57">
        <f>SUM(H150:H158)</f>
        <v>11191.6978994</v>
      </c>
      <c r="I159" s="57">
        <f>SUM(I150:I158)</f>
        <v>8149.5848949700003</v>
      </c>
    </row>
    <row r="160" spans="1:9" ht="16.8">
      <c r="A160" s="21" t="str">
        <f>IF(AIU&gt;0,"+"&amp;""&amp;AIU*100&amp;"% AIU:",0)</f>
        <v>+29,572249606751% AIU:</v>
      </c>
      <c r="B160" s="39">
        <f>+B159*AIU</f>
        <v>103890.35372213388</v>
      </c>
      <c r="C160" s="35"/>
      <c r="D160" s="29"/>
      <c r="E160" s="66"/>
      <c r="F160" s="66"/>
      <c r="G160" s="66"/>
      <c r="H160" s="66"/>
      <c r="I160" s="66"/>
    </row>
    <row r="161" spans="1:9" ht="16.8">
      <c r="A161" s="20" t="s">
        <v>191</v>
      </c>
      <c r="B161" s="39">
        <f>INT(+B159+B160)</f>
        <v>455200</v>
      </c>
      <c r="C161" s="21" t="s">
        <v>356</v>
      </c>
      <c r="D161" s="29"/>
      <c r="E161" s="66"/>
      <c r="F161" s="66"/>
      <c r="G161" s="66"/>
      <c r="H161" s="66"/>
      <c r="I161" s="66"/>
    </row>
    <row r="162" spans="1:9">
      <c r="A162" s="36"/>
      <c r="B162" s="38"/>
      <c r="C162" s="37"/>
    </row>
    <row r="163" spans="1:9" ht="19.2">
      <c r="A163" s="26"/>
      <c r="B163" s="3313" t="s">
        <v>879</v>
      </c>
      <c r="C163" s="3313"/>
      <c r="D163" s="3313"/>
      <c r="E163" s="3313"/>
      <c r="F163" s="3313"/>
      <c r="G163" s="3313"/>
      <c r="H163" s="3313"/>
      <c r="I163" s="3313"/>
    </row>
    <row r="164" spans="1:9" ht="14.4">
      <c r="A164" s="45"/>
      <c r="B164" s="24"/>
      <c r="C164" s="9" t="s">
        <v>140</v>
      </c>
      <c r="D164" s="9" t="s">
        <v>343</v>
      </c>
      <c r="E164" s="57" t="s">
        <v>344</v>
      </c>
      <c r="F164" s="57" t="s">
        <v>482</v>
      </c>
      <c r="G164" s="57" t="s">
        <v>483</v>
      </c>
      <c r="H164" s="57" t="s">
        <v>170</v>
      </c>
      <c r="I164" s="57" t="s">
        <v>171</v>
      </c>
    </row>
    <row r="165" spans="1:9" ht="14.4">
      <c r="A165" s="45" t="s">
        <v>715</v>
      </c>
      <c r="B165" s="8" t="s">
        <v>716</v>
      </c>
      <c r="C165" s="27">
        <v>0.53</v>
      </c>
      <c r="D165" s="4" t="s">
        <v>717</v>
      </c>
      <c r="E165" s="57">
        <f>+CONM1</f>
        <v>47000</v>
      </c>
      <c r="F165" s="57">
        <f>+E165*C165</f>
        <v>24910</v>
      </c>
      <c r="G165" s="57"/>
      <c r="H165" s="57"/>
      <c r="I165" s="57"/>
    </row>
    <row r="166" spans="1:9" ht="14.4">
      <c r="A166" s="11" t="s">
        <v>740</v>
      </c>
      <c r="B166" s="8" t="s">
        <v>741</v>
      </c>
      <c r="C166" s="27">
        <v>1.1299999999999999</v>
      </c>
      <c r="D166" s="12" t="s">
        <v>356</v>
      </c>
      <c r="E166" s="70">
        <f>+ARENP</f>
        <v>70500</v>
      </c>
      <c r="F166" s="71"/>
      <c r="G166" s="71">
        <f>+E166*C166</f>
        <v>79664.999999999985</v>
      </c>
      <c r="H166" s="71"/>
      <c r="I166" s="71"/>
    </row>
    <row r="167" spans="1:9" ht="14.4">
      <c r="A167" s="45" t="s">
        <v>172</v>
      </c>
      <c r="B167" s="8" t="s">
        <v>189</v>
      </c>
      <c r="C167" s="27">
        <v>1</v>
      </c>
      <c r="D167" s="4" t="s">
        <v>583</v>
      </c>
      <c r="E167" s="57">
        <f>+H174*0.05</f>
        <v>559.58489497000005</v>
      </c>
      <c r="F167" s="57"/>
      <c r="G167" s="57"/>
      <c r="H167" s="57"/>
      <c r="I167" s="57">
        <f>+E167*C167</f>
        <v>559.58489497000005</v>
      </c>
    </row>
    <row r="168" spans="1:9" ht="14.4">
      <c r="A168" s="45" t="s">
        <v>368</v>
      </c>
      <c r="B168" s="8" t="s">
        <v>892</v>
      </c>
      <c r="C168" s="27">
        <v>7.2</v>
      </c>
      <c r="D168" s="4" t="s">
        <v>370</v>
      </c>
      <c r="E168" s="57">
        <f>+CEMEG</f>
        <v>25500</v>
      </c>
      <c r="F168" s="57"/>
      <c r="G168" s="57">
        <f>+E168*C168</f>
        <v>183600</v>
      </c>
      <c r="H168" s="57"/>
      <c r="I168" s="57"/>
    </row>
    <row r="169" spans="1:9" ht="14.4">
      <c r="A169" s="45" t="s">
        <v>1015</v>
      </c>
      <c r="B169" s="8" t="s">
        <v>138</v>
      </c>
      <c r="C169" s="27">
        <v>0.15</v>
      </c>
      <c r="D169" s="4" t="s">
        <v>356</v>
      </c>
      <c r="E169" s="57">
        <f>+TRANAG</f>
        <v>30600</v>
      </c>
      <c r="F169" s="57"/>
      <c r="G169" s="57"/>
      <c r="H169" s="57"/>
      <c r="I169" s="57">
        <f>+E169*C169</f>
        <v>4590</v>
      </c>
    </row>
    <row r="170" spans="1:9" ht="14.4">
      <c r="A170" s="45" t="s">
        <v>72</v>
      </c>
      <c r="B170" s="8" t="s">
        <v>72</v>
      </c>
      <c r="C170" s="27">
        <v>70</v>
      </c>
      <c r="D170" s="4" t="s">
        <v>73</v>
      </c>
      <c r="E170" s="57">
        <f>+AGUA</f>
        <v>10.199999999999999</v>
      </c>
      <c r="F170" s="57"/>
      <c r="G170" s="57">
        <f>+E170*C170</f>
        <v>714</v>
      </c>
      <c r="H170" s="57"/>
      <c r="I170" s="57"/>
    </row>
    <row r="171" spans="1:9" ht="14.4">
      <c r="A171" s="45" t="s">
        <v>297</v>
      </c>
      <c r="B171" s="8" t="s">
        <v>407</v>
      </c>
      <c r="C171" s="27">
        <v>1</v>
      </c>
      <c r="D171" s="4" t="s">
        <v>583</v>
      </c>
      <c r="E171" s="57">
        <v>3000</v>
      </c>
      <c r="F171" s="57"/>
      <c r="G171" s="57"/>
      <c r="H171" s="57"/>
      <c r="I171" s="57">
        <f>+E171*C171</f>
        <v>3000</v>
      </c>
    </row>
    <row r="172" spans="1:9" ht="16.8">
      <c r="A172" s="45" t="s">
        <v>347</v>
      </c>
      <c r="B172" s="8" t="str">
        <f>IF(PRESTA&gt;0,"AYUD. ENTENDIDO (INCLUYE "&amp;""&amp;PRESTA*100&amp;"% PRESTACIONES)",0)</f>
        <v>AYUD. ENTENDIDO (INCLUYE 82,22% PRESTACIONES)</v>
      </c>
      <c r="C172" s="27">
        <f>0.6/8</f>
        <v>7.4999999999999997E-2</v>
      </c>
      <c r="D172" s="243" t="s">
        <v>346</v>
      </c>
      <c r="E172" s="65">
        <f>+AYUDA</f>
        <v>65389.695592000004</v>
      </c>
      <c r="F172" s="65"/>
      <c r="G172" s="65"/>
      <c r="H172" s="65">
        <f>+E172*C172</f>
        <v>4904.2271694000001</v>
      </c>
      <c r="I172" s="65"/>
    </row>
    <row r="173" spans="1:9" ht="16.8">
      <c r="A173" s="45" t="s">
        <v>348</v>
      </c>
      <c r="B173" s="8" t="str">
        <f>IF(PRESTA&gt;0,"AYUD. RASO (INCLUYE "&amp;""&amp;PRESTA*100&amp;"% PRESTACIONES)",0)</f>
        <v>AYUD. RASO (INCLUYE 82,22% PRESTACIONES)</v>
      </c>
      <c r="C173" s="27">
        <v>0.125</v>
      </c>
      <c r="D173" s="243" t="s">
        <v>346</v>
      </c>
      <c r="E173" s="65">
        <f>+AYUDR</f>
        <v>50299.76584</v>
      </c>
      <c r="F173" s="65"/>
      <c r="G173" s="65"/>
      <c r="H173" s="65">
        <f>+E173*C173</f>
        <v>6287.47073</v>
      </c>
      <c r="I173" s="65"/>
    </row>
    <row r="174" spans="1:9" ht="16.8">
      <c r="A174" s="20" t="s">
        <v>190</v>
      </c>
      <c r="B174" s="39">
        <f>SUM(F174:I174)</f>
        <v>308230.28279437002</v>
      </c>
      <c r="C174" s="34"/>
      <c r="D174" s="4"/>
      <c r="E174" s="57"/>
      <c r="F174" s="57">
        <f>SUM(F165:F173)</f>
        <v>24910</v>
      </c>
      <c r="G174" s="57">
        <f>SUM(G165:G173)</f>
        <v>263979</v>
      </c>
      <c r="H174" s="57">
        <f>SUM(H165:H173)</f>
        <v>11191.6978994</v>
      </c>
      <c r="I174" s="57">
        <f>SUM(I165:I173)</f>
        <v>8149.5848949700003</v>
      </c>
    </row>
    <row r="175" spans="1:9" ht="16.8">
      <c r="A175" s="21" t="str">
        <f>IF(AIU&gt;0,"+"&amp;""&amp;AIU*100&amp;"% AIU:",0)</f>
        <v>+29,572249606751% AIU:</v>
      </c>
      <c r="B175" s="39">
        <f>+B174*AIU</f>
        <v>91150.628591545552</v>
      </c>
      <c r="C175" s="35"/>
      <c r="D175" s="29"/>
      <c r="E175" s="66"/>
      <c r="F175" s="66"/>
      <c r="G175" s="66"/>
      <c r="H175" s="66"/>
      <c r="I175" s="66"/>
    </row>
    <row r="176" spans="1:9" ht="16.8">
      <c r="A176" s="20" t="s">
        <v>191</v>
      </c>
      <c r="B176" s="39">
        <f>INT(+B174+B175)</f>
        <v>399380</v>
      </c>
      <c r="C176" s="21" t="s">
        <v>356</v>
      </c>
      <c r="D176" s="29"/>
      <c r="E176" s="66"/>
      <c r="F176" s="66"/>
      <c r="G176" s="66"/>
      <c r="H176" s="66"/>
      <c r="I176" s="66"/>
    </row>
    <row r="177" spans="1:9">
      <c r="A177" s="36"/>
      <c r="B177" s="38"/>
      <c r="C177" s="37"/>
    </row>
    <row r="178" spans="1:9" ht="19.2">
      <c r="A178" s="26"/>
      <c r="B178" s="3313" t="s">
        <v>945</v>
      </c>
      <c r="C178" s="3313"/>
      <c r="D178" s="3313"/>
      <c r="E178" s="3313"/>
      <c r="F178" s="3313"/>
      <c r="G178" s="3313"/>
      <c r="H178" s="3313"/>
      <c r="I178" s="3313"/>
    </row>
    <row r="179" spans="1:9" ht="14.4">
      <c r="A179" s="45"/>
      <c r="B179" s="24"/>
      <c r="C179" s="9" t="s">
        <v>140</v>
      </c>
      <c r="D179" s="9" t="s">
        <v>343</v>
      </c>
      <c r="E179" s="57" t="s">
        <v>344</v>
      </c>
      <c r="F179" s="57" t="s">
        <v>482</v>
      </c>
      <c r="G179" s="57" t="s">
        <v>483</v>
      </c>
      <c r="H179" s="57" t="s">
        <v>170</v>
      </c>
      <c r="I179" s="57" t="s">
        <v>171</v>
      </c>
    </row>
    <row r="180" spans="1:9" ht="14.4">
      <c r="A180" s="45" t="s">
        <v>715</v>
      </c>
      <c r="B180" s="8" t="s">
        <v>716</v>
      </c>
      <c r="C180" s="27">
        <v>0.53</v>
      </c>
      <c r="D180" s="4" t="s">
        <v>717</v>
      </c>
      <c r="E180" s="57">
        <f>+CONM1</f>
        <v>47000</v>
      </c>
      <c r="F180" s="57">
        <f>+E180*C180</f>
        <v>24910</v>
      </c>
      <c r="G180" s="57"/>
      <c r="H180" s="57"/>
      <c r="I180" s="57"/>
    </row>
    <row r="181" spans="1:9" ht="14.4">
      <c r="A181" s="11" t="s">
        <v>740</v>
      </c>
      <c r="B181" s="8" t="s">
        <v>741</v>
      </c>
      <c r="C181" s="27">
        <v>1.25</v>
      </c>
      <c r="D181" s="12" t="s">
        <v>356</v>
      </c>
      <c r="E181" s="70">
        <f>+ARENP</f>
        <v>70500</v>
      </c>
      <c r="F181" s="71"/>
      <c r="G181" s="71">
        <f>+E181*C181</f>
        <v>88125</v>
      </c>
      <c r="H181" s="71"/>
      <c r="I181" s="71"/>
    </row>
    <row r="182" spans="1:9" ht="14.4">
      <c r="A182" s="45" t="s">
        <v>172</v>
      </c>
      <c r="B182" s="8" t="s">
        <v>189</v>
      </c>
      <c r="C182" s="27">
        <v>1</v>
      </c>
      <c r="D182" s="4" t="s">
        <v>583</v>
      </c>
      <c r="E182" s="57">
        <f>+H189*0.05</f>
        <v>559.58489497000005</v>
      </c>
      <c r="F182" s="57"/>
      <c r="G182" s="57"/>
      <c r="H182" s="57"/>
      <c r="I182" s="57">
        <f>+E182*C182</f>
        <v>559.58489497000005</v>
      </c>
    </row>
    <row r="183" spans="1:9" ht="14.4">
      <c r="A183" s="45" t="s">
        <v>368</v>
      </c>
      <c r="B183" s="8" t="s">
        <v>892</v>
      </c>
      <c r="C183" s="27">
        <v>4.2</v>
      </c>
      <c r="D183" s="4" t="s">
        <v>370</v>
      </c>
      <c r="E183" s="57">
        <f>+CEMEG</f>
        <v>25500</v>
      </c>
      <c r="F183" s="57"/>
      <c r="G183" s="57">
        <f>+E183*C183</f>
        <v>107100</v>
      </c>
      <c r="H183" s="57"/>
      <c r="I183" s="57"/>
    </row>
    <row r="184" spans="1:9" ht="14.4">
      <c r="A184" s="45" t="s">
        <v>1015</v>
      </c>
      <c r="B184" s="8" t="s">
        <v>138</v>
      </c>
      <c r="C184" s="27">
        <v>0.15</v>
      </c>
      <c r="D184" s="4" t="s">
        <v>356</v>
      </c>
      <c r="E184" s="57">
        <f>+TRANAG</f>
        <v>30600</v>
      </c>
      <c r="F184" s="57"/>
      <c r="G184" s="57"/>
      <c r="H184" s="57"/>
      <c r="I184" s="57">
        <f>+E184*C184</f>
        <v>4590</v>
      </c>
    </row>
    <row r="185" spans="1:9" ht="14.4">
      <c r="A185" s="45" t="s">
        <v>72</v>
      </c>
      <c r="B185" s="8" t="s">
        <v>72</v>
      </c>
      <c r="C185" s="27">
        <v>70</v>
      </c>
      <c r="D185" s="4" t="s">
        <v>73</v>
      </c>
      <c r="E185" s="57">
        <f>+AGUA</f>
        <v>10.199999999999999</v>
      </c>
      <c r="F185" s="57"/>
      <c r="G185" s="57">
        <f>+E185*C185</f>
        <v>714</v>
      </c>
      <c r="H185" s="57"/>
      <c r="I185" s="57"/>
    </row>
    <row r="186" spans="1:9" ht="14.4">
      <c r="A186" s="45" t="s">
        <v>297</v>
      </c>
      <c r="B186" s="8" t="s">
        <v>407</v>
      </c>
      <c r="C186" s="27">
        <v>1</v>
      </c>
      <c r="D186" s="4" t="s">
        <v>583</v>
      </c>
      <c r="E186" s="57">
        <v>3000</v>
      </c>
      <c r="F186" s="57"/>
      <c r="G186" s="57"/>
      <c r="H186" s="57"/>
      <c r="I186" s="57">
        <f>+E186*C186</f>
        <v>3000</v>
      </c>
    </row>
    <row r="187" spans="1:9" ht="16.8">
      <c r="A187" s="45" t="s">
        <v>347</v>
      </c>
      <c r="B187" s="8" t="str">
        <f>IF(PRESTA&gt;0,"AYUD. ENTENDIDO (INCLUYE "&amp;""&amp;PRESTA*100&amp;"% PRESTACIONES)",0)</f>
        <v>AYUD. ENTENDIDO (INCLUYE 82,22% PRESTACIONES)</v>
      </c>
      <c r="C187" s="27">
        <f>0.6/8</f>
        <v>7.4999999999999997E-2</v>
      </c>
      <c r="D187" s="243" t="s">
        <v>346</v>
      </c>
      <c r="E187" s="65">
        <f>+AYUDA</f>
        <v>65389.695592000004</v>
      </c>
      <c r="F187" s="65"/>
      <c r="G187" s="65"/>
      <c r="H187" s="65">
        <f>+E187*C187</f>
        <v>4904.2271694000001</v>
      </c>
      <c r="I187" s="65"/>
    </row>
    <row r="188" spans="1:9" ht="16.8">
      <c r="A188" s="45" t="s">
        <v>348</v>
      </c>
      <c r="B188" s="8" t="str">
        <f>IF(PRESTA&gt;0,"AYUD. RASO (INCLUYE "&amp;""&amp;PRESTA*100&amp;"% PRESTACIONES)",0)</f>
        <v>AYUD. RASO (INCLUYE 82,22% PRESTACIONES)</v>
      </c>
      <c r="C188" s="27">
        <v>0.125</v>
      </c>
      <c r="D188" s="243" t="s">
        <v>346</v>
      </c>
      <c r="E188" s="65">
        <f>+AYUDR</f>
        <v>50299.76584</v>
      </c>
      <c r="F188" s="65"/>
      <c r="G188" s="65"/>
      <c r="H188" s="65">
        <f>+E188*C188</f>
        <v>6287.47073</v>
      </c>
      <c r="I188" s="65"/>
    </row>
    <row r="189" spans="1:9" ht="16.8">
      <c r="A189" s="20" t="s">
        <v>190</v>
      </c>
      <c r="B189" s="39">
        <f>SUM(F189:I189)</f>
        <v>240190.28279437</v>
      </c>
      <c r="C189" s="34"/>
      <c r="D189" s="4"/>
      <c r="E189" s="57"/>
      <c r="F189" s="57">
        <f>SUM(F180:F188)</f>
        <v>24910</v>
      </c>
      <c r="G189" s="57">
        <f>SUM(G180:G188)</f>
        <v>195939</v>
      </c>
      <c r="H189" s="57">
        <f>SUM(H180:H188)</f>
        <v>11191.6978994</v>
      </c>
      <c r="I189" s="57">
        <f>SUM(I180:I188)</f>
        <v>8149.5848949700003</v>
      </c>
    </row>
    <row r="190" spans="1:9" ht="16.8">
      <c r="A190" s="21" t="str">
        <f>IF(AIU&gt;0,"+"&amp;""&amp;AIU*100&amp;"% AIU:",0)</f>
        <v>+29,572249606751% AIU:</v>
      </c>
      <c r="B190" s="39">
        <f>+B189*AIU</f>
        <v>71029.669959112172</v>
      </c>
      <c r="C190" s="35"/>
      <c r="D190" s="29"/>
      <c r="E190" s="66"/>
      <c r="F190" s="66"/>
      <c r="G190" s="66"/>
      <c r="H190" s="66"/>
      <c r="I190" s="66"/>
    </row>
    <row r="191" spans="1:9" ht="16.8">
      <c r="A191" s="20" t="s">
        <v>191</v>
      </c>
      <c r="B191" s="39">
        <f>INT(+B189+B190)</f>
        <v>311219</v>
      </c>
      <c r="C191" s="21" t="s">
        <v>356</v>
      </c>
      <c r="D191" s="29"/>
      <c r="E191" s="66"/>
      <c r="F191" s="66"/>
      <c r="G191" s="66"/>
      <c r="H191" s="66"/>
      <c r="I191" s="66"/>
    </row>
    <row r="197" spans="1:2" ht="19.2">
      <c r="A197" s="1116" t="s">
        <v>4332</v>
      </c>
      <c r="B197" s="932" t="s">
        <v>4331</v>
      </c>
    </row>
    <row r="198" spans="1:2" ht="19.2">
      <c r="A198" s="932"/>
      <c r="B198" s="932" t="s">
        <v>4330</v>
      </c>
    </row>
    <row r="199" spans="1:2" ht="19.2">
      <c r="A199" s="932"/>
      <c r="B199" s="932"/>
    </row>
    <row r="200" spans="1:2" ht="19.2">
      <c r="A200" s="932"/>
      <c r="B200" s="932"/>
    </row>
    <row r="201" spans="1:2" ht="19.2">
      <c r="A201" s="932"/>
      <c r="B201" s="932"/>
    </row>
    <row r="202" spans="1:2" ht="19.2">
      <c r="A202" s="933"/>
      <c r="B202" s="933"/>
    </row>
    <row r="203" spans="1:2" ht="19.2">
      <c r="A203" s="1117" t="s">
        <v>4333</v>
      </c>
      <c r="B203" s="933" t="s">
        <v>4334</v>
      </c>
    </row>
    <row r="204" spans="1:2" ht="19.2">
      <c r="A204" s="933"/>
      <c r="B204" s="933" t="s">
        <v>4335</v>
      </c>
    </row>
    <row r="205" spans="1:2" ht="19.2">
      <c r="A205" s="933"/>
      <c r="B205" s="933"/>
    </row>
    <row r="206" spans="1:2" ht="19.2">
      <c r="A206" s="933"/>
      <c r="B206" s="933"/>
    </row>
    <row r="207" spans="1:2" ht="19.2">
      <c r="A207" s="933"/>
      <c r="B207" s="933"/>
    </row>
    <row r="208" spans="1:2" ht="19.2">
      <c r="A208" s="933"/>
      <c r="B208" s="933"/>
    </row>
    <row r="209" spans="1:2" ht="19.2">
      <c r="A209" s="933" t="s">
        <v>4336</v>
      </c>
      <c r="B209" s="933" t="s">
        <v>4338</v>
      </c>
    </row>
    <row r="210" spans="1:2" ht="19.2">
      <c r="A210" s="933"/>
      <c r="B210" s="933" t="s">
        <v>4337</v>
      </c>
    </row>
    <row r="211" spans="1:2">
      <c r="A211" s="103"/>
      <c r="B211" s="56"/>
    </row>
  </sheetData>
  <mergeCells count="20">
    <mergeCell ref="B61:I61"/>
    <mergeCell ref="A2:A4"/>
    <mergeCell ref="B2:G2"/>
    <mergeCell ref="H2:I4"/>
    <mergeCell ref="B3:G3"/>
    <mergeCell ref="B4:C4"/>
    <mergeCell ref="D4:G4"/>
    <mergeCell ref="A6:I6"/>
    <mergeCell ref="A8:I8"/>
    <mergeCell ref="B10:I10"/>
    <mergeCell ref="B27:I27"/>
    <mergeCell ref="B44:I44"/>
    <mergeCell ref="B163:I163"/>
    <mergeCell ref="B178:I178"/>
    <mergeCell ref="B78:I78"/>
    <mergeCell ref="B95:I95"/>
    <mergeCell ref="B112:I112"/>
    <mergeCell ref="B129:I129"/>
    <mergeCell ref="A146:I146"/>
    <mergeCell ref="B148:I148"/>
  </mergeCells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/>
  <dimension ref="A1:C1074"/>
  <sheetViews>
    <sheetView topLeftCell="A34" workbookViewId="0">
      <selection sqref="A1:C1"/>
    </sheetView>
  </sheetViews>
  <sheetFormatPr baseColWidth="10" defaultColWidth="10.6640625" defaultRowHeight="13.2"/>
  <cols>
    <col min="1" max="1" width="16.88671875" style="525" customWidth="1"/>
    <col min="2" max="2" width="89.33203125" style="526" bestFit="1" customWidth="1"/>
    <col min="3" max="3" width="14.6640625" style="527" customWidth="1"/>
  </cols>
  <sheetData>
    <row r="1" spans="1:3">
      <c r="A1" s="3498" t="s">
        <v>1518</v>
      </c>
      <c r="B1" s="3498"/>
      <c r="C1" s="3498"/>
    </row>
    <row r="3" spans="1:3">
      <c r="A3" s="3499" t="s">
        <v>1519</v>
      </c>
      <c r="B3" s="3499"/>
      <c r="C3" s="3499"/>
    </row>
    <row r="4" spans="1:3" ht="13.8" thickBot="1"/>
    <row r="5" spans="1:3" ht="27" thickTop="1">
      <c r="A5" s="528" t="s">
        <v>1520</v>
      </c>
      <c r="B5" s="570" t="s">
        <v>1521</v>
      </c>
      <c r="C5" s="529" t="s">
        <v>1522</v>
      </c>
    </row>
    <row r="6" spans="1:3">
      <c r="A6" s="530" t="s">
        <v>1523</v>
      </c>
      <c r="B6" s="557" t="s">
        <v>1523</v>
      </c>
      <c r="C6" s="532">
        <v>4025</v>
      </c>
    </row>
    <row r="7" spans="1:3">
      <c r="A7" s="530" t="s">
        <v>1524</v>
      </c>
      <c r="B7" s="557" t="s">
        <v>1525</v>
      </c>
      <c r="C7" s="532">
        <v>3500</v>
      </c>
    </row>
    <row r="8" spans="1:3" ht="16.8">
      <c r="A8" s="243" t="s">
        <v>1526</v>
      </c>
      <c r="B8" s="557" t="s">
        <v>1527</v>
      </c>
      <c r="C8" s="532">
        <v>15000</v>
      </c>
    </row>
    <row r="9" spans="1:3">
      <c r="A9" s="530" t="s">
        <v>1528</v>
      </c>
      <c r="B9" s="558" t="s">
        <v>1529</v>
      </c>
      <c r="C9" s="532">
        <v>680000</v>
      </c>
    </row>
    <row r="10" spans="1:3">
      <c r="A10" s="530" t="s">
        <v>1530</v>
      </c>
      <c r="B10" s="557" t="s">
        <v>1531</v>
      </c>
      <c r="C10" s="532">
        <v>23896</v>
      </c>
    </row>
    <row r="11" spans="1:3">
      <c r="A11" s="530" t="s">
        <v>1532</v>
      </c>
      <c r="B11" s="557" t="s">
        <v>1533</v>
      </c>
      <c r="C11" s="532">
        <v>20000</v>
      </c>
    </row>
    <row r="12" spans="1:3">
      <c r="A12" s="530" t="s">
        <v>1534</v>
      </c>
      <c r="B12" s="557" t="s">
        <v>1535</v>
      </c>
      <c r="C12" s="532">
        <f>20900*1.16</f>
        <v>24244</v>
      </c>
    </row>
    <row r="13" spans="1:3">
      <c r="A13" s="530" t="s">
        <v>1536</v>
      </c>
      <c r="B13" s="557" t="s">
        <v>1537</v>
      </c>
      <c r="C13" s="532">
        <v>18993.84</v>
      </c>
    </row>
    <row r="14" spans="1:3">
      <c r="A14" s="530" t="s">
        <v>1538</v>
      </c>
      <c r="B14" s="557" t="s">
        <v>1539</v>
      </c>
      <c r="C14" s="532">
        <v>18993.84</v>
      </c>
    </row>
    <row r="15" spans="1:3">
      <c r="A15" s="530" t="s">
        <v>1540</v>
      </c>
      <c r="B15" s="557" t="s">
        <v>1541</v>
      </c>
      <c r="C15" s="532">
        <v>18993.84</v>
      </c>
    </row>
    <row r="16" spans="1:3">
      <c r="A16" s="530" t="s">
        <v>1542</v>
      </c>
      <c r="B16" s="557" t="s">
        <v>1543</v>
      </c>
      <c r="C16" s="532">
        <v>2100</v>
      </c>
    </row>
    <row r="17" spans="1:3">
      <c r="A17" s="530" t="s">
        <v>1544</v>
      </c>
      <c r="B17" s="557" t="s">
        <v>1545</v>
      </c>
      <c r="C17" s="532">
        <v>8900</v>
      </c>
    </row>
    <row r="18" spans="1:3">
      <c r="A18" s="530" t="s">
        <v>1546</v>
      </c>
      <c r="B18" s="557" t="s">
        <v>1547</v>
      </c>
      <c r="C18" s="532">
        <v>108000</v>
      </c>
    </row>
    <row r="19" spans="1:3">
      <c r="A19" s="530" t="s">
        <v>1548</v>
      </c>
      <c r="B19" s="557" t="s">
        <v>1549</v>
      </c>
      <c r="C19" s="532">
        <v>8036.48</v>
      </c>
    </row>
    <row r="20" spans="1:3">
      <c r="A20" s="530" t="s">
        <v>1550</v>
      </c>
      <c r="B20" s="557" t="s">
        <v>1551</v>
      </c>
      <c r="C20" s="533">
        <v>5600</v>
      </c>
    </row>
    <row r="21" spans="1:3">
      <c r="A21" s="530" t="s">
        <v>1552</v>
      </c>
      <c r="B21" s="557" t="s">
        <v>1553</v>
      </c>
      <c r="C21" s="532">
        <v>3595.9999999999995</v>
      </c>
    </row>
    <row r="22" spans="1:3">
      <c r="A22" s="530" t="s">
        <v>1554</v>
      </c>
      <c r="B22" s="559" t="s">
        <v>1555</v>
      </c>
      <c r="C22" s="532">
        <f>635*1.16</f>
        <v>736.59999999999991</v>
      </c>
    </row>
    <row r="23" spans="1:3">
      <c r="A23" s="530" t="s">
        <v>1556</v>
      </c>
      <c r="B23" s="559" t="s">
        <v>1557</v>
      </c>
      <c r="C23" s="532">
        <f>867*1.16</f>
        <v>1005.7199999999999</v>
      </c>
    </row>
    <row r="24" spans="1:3">
      <c r="A24" s="530" t="s">
        <v>1558</v>
      </c>
      <c r="B24" s="559" t="s">
        <v>1559</v>
      </c>
      <c r="C24" s="532">
        <f>967*1.16</f>
        <v>1121.72</v>
      </c>
    </row>
    <row r="25" spans="1:3">
      <c r="A25" s="530" t="s">
        <v>1560</v>
      </c>
      <c r="B25" s="559" t="s">
        <v>1561</v>
      </c>
      <c r="C25" s="532">
        <f>467*1.16</f>
        <v>541.71999999999991</v>
      </c>
    </row>
    <row r="26" spans="1:3">
      <c r="A26" s="530" t="s">
        <v>1562</v>
      </c>
      <c r="B26" s="559" t="s">
        <v>1563</v>
      </c>
      <c r="C26" s="532">
        <v>100000</v>
      </c>
    </row>
    <row r="27" spans="1:3">
      <c r="A27" s="530" t="s">
        <v>1564</v>
      </c>
      <c r="B27" s="560" t="s">
        <v>1565</v>
      </c>
      <c r="C27" s="532">
        <v>2500000</v>
      </c>
    </row>
    <row r="28" spans="1:3">
      <c r="A28" s="530" t="s">
        <v>1566</v>
      </c>
      <c r="B28" s="559" t="s">
        <v>1567</v>
      </c>
      <c r="C28" s="532">
        <v>2550000</v>
      </c>
    </row>
    <row r="29" spans="1:3">
      <c r="A29" s="530" t="s">
        <v>1568</v>
      </c>
      <c r="B29" s="557" t="s">
        <v>1569</v>
      </c>
      <c r="C29" s="532">
        <v>2228.3599999999997</v>
      </c>
    </row>
    <row r="30" spans="1:3">
      <c r="A30" s="530" t="s">
        <v>1570</v>
      </c>
      <c r="B30" s="557" t="s">
        <v>1571</v>
      </c>
      <c r="C30" s="532">
        <f>936435*1.19</f>
        <v>1114357.6499999999</v>
      </c>
    </row>
    <row r="31" spans="1:3" ht="66">
      <c r="A31" s="530" t="s">
        <v>1572</v>
      </c>
      <c r="B31" s="559" t="s">
        <v>1573</v>
      </c>
      <c r="C31" s="532">
        <v>3779999.9999999995</v>
      </c>
    </row>
    <row r="32" spans="1:3" ht="66">
      <c r="A32" s="530" t="s">
        <v>1574</v>
      </c>
      <c r="B32" s="559" t="s">
        <v>1575</v>
      </c>
      <c r="C32" s="532">
        <v>1805000</v>
      </c>
    </row>
    <row r="33" spans="1:3">
      <c r="A33" s="530" t="s">
        <v>347</v>
      </c>
      <c r="B33" s="557" t="s">
        <v>1576</v>
      </c>
      <c r="C33" s="532">
        <v>42079.108500000002</v>
      </c>
    </row>
    <row r="34" spans="1:3" ht="16.8">
      <c r="A34" s="535" t="s">
        <v>1577</v>
      </c>
      <c r="B34" s="561" t="s">
        <v>1578</v>
      </c>
      <c r="C34" s="532">
        <f>900000*1.16</f>
        <v>1043999.9999999999</v>
      </c>
    </row>
    <row r="35" spans="1:3">
      <c r="A35" s="530" t="s">
        <v>1579</v>
      </c>
      <c r="B35" s="559" t="s">
        <v>1580</v>
      </c>
      <c r="C35" s="532">
        <v>300000</v>
      </c>
    </row>
    <row r="36" spans="1:3">
      <c r="A36" s="530" t="s">
        <v>1581</v>
      </c>
      <c r="B36" s="559" t="s">
        <v>1582</v>
      </c>
      <c r="C36" s="532">
        <f>1228997*1.19</f>
        <v>1462506.43</v>
      </c>
    </row>
    <row r="37" spans="1:3">
      <c r="A37" s="530" t="s">
        <v>1583</v>
      </c>
      <c r="B37" s="559" t="s">
        <v>1584</v>
      </c>
      <c r="C37" s="532">
        <v>280000</v>
      </c>
    </row>
    <row r="38" spans="1:3">
      <c r="A38" s="530" t="s">
        <v>1585</v>
      </c>
      <c r="B38" s="559" t="s">
        <v>1586</v>
      </c>
      <c r="C38" s="532">
        <f>4973685*1.19</f>
        <v>5918685.1499999994</v>
      </c>
    </row>
    <row r="39" spans="1:3">
      <c r="A39" s="530" t="s">
        <v>1587</v>
      </c>
      <c r="B39" s="559" t="s">
        <v>1588</v>
      </c>
      <c r="C39" s="532">
        <v>154880</v>
      </c>
    </row>
    <row r="40" spans="1:3">
      <c r="A40" s="530" t="s">
        <v>1589</v>
      </c>
      <c r="B40" s="559" t="s">
        <v>1590</v>
      </c>
      <c r="C40" s="532">
        <v>125000</v>
      </c>
    </row>
    <row r="41" spans="1:3">
      <c r="A41" s="530" t="s">
        <v>1591</v>
      </c>
      <c r="B41" s="557" t="s">
        <v>1592</v>
      </c>
      <c r="C41" s="532">
        <v>535000</v>
      </c>
    </row>
    <row r="42" spans="1:3">
      <c r="A42" s="530" t="s">
        <v>1593</v>
      </c>
      <c r="B42" s="557" t="s">
        <v>1594</v>
      </c>
      <c r="C42" s="532">
        <v>1900000</v>
      </c>
    </row>
    <row r="43" spans="1:3">
      <c r="A43" s="530" t="s">
        <v>1595</v>
      </c>
      <c r="B43" s="557" t="s">
        <v>1596</v>
      </c>
      <c r="C43" s="532">
        <v>5754.7599999999993</v>
      </c>
    </row>
    <row r="44" spans="1:3">
      <c r="A44" s="530" t="s">
        <v>1597</v>
      </c>
      <c r="B44" s="557" t="s">
        <v>1598</v>
      </c>
      <c r="C44" s="532">
        <v>5754.7599999999993</v>
      </c>
    </row>
    <row r="45" spans="1:3">
      <c r="A45" s="530" t="s">
        <v>1599</v>
      </c>
      <c r="B45" s="557" t="s">
        <v>1600</v>
      </c>
      <c r="C45" s="532">
        <v>21135.199999999997</v>
      </c>
    </row>
    <row r="46" spans="1:3">
      <c r="A46" s="530" t="s">
        <v>1601</v>
      </c>
      <c r="B46" s="557" t="s">
        <v>1602</v>
      </c>
      <c r="C46" s="532">
        <v>11062.92</v>
      </c>
    </row>
    <row r="47" spans="1:3">
      <c r="A47" s="530" t="s">
        <v>1603</v>
      </c>
      <c r="B47" s="557" t="s">
        <v>1604</v>
      </c>
      <c r="C47" s="532">
        <f>111240*1.19</f>
        <v>132375.6</v>
      </c>
    </row>
    <row r="48" spans="1:3">
      <c r="A48" s="530" t="s">
        <v>1605</v>
      </c>
      <c r="B48" s="559" t="s">
        <v>1606</v>
      </c>
      <c r="C48" s="532">
        <v>7000</v>
      </c>
    </row>
    <row r="49" spans="1:3">
      <c r="A49" s="530" t="s">
        <v>1607</v>
      </c>
      <c r="B49" s="559" t="s">
        <v>1608</v>
      </c>
      <c r="C49" s="532">
        <v>48000</v>
      </c>
    </row>
    <row r="50" spans="1:3">
      <c r="A50" s="530" t="s">
        <v>1609</v>
      </c>
      <c r="B50" s="559" t="s">
        <v>1610</v>
      </c>
      <c r="C50" s="532">
        <v>3500000</v>
      </c>
    </row>
    <row r="51" spans="1:3">
      <c r="A51" s="530" t="s">
        <v>1611</v>
      </c>
      <c r="B51" s="559" t="s">
        <v>1612</v>
      </c>
      <c r="C51" s="532">
        <v>3000</v>
      </c>
    </row>
    <row r="52" spans="1:3">
      <c r="A52" s="530" t="s">
        <v>1613</v>
      </c>
      <c r="B52" s="559" t="s">
        <v>1614</v>
      </c>
      <c r="C52" s="532">
        <v>23000</v>
      </c>
    </row>
    <row r="53" spans="1:3">
      <c r="A53" s="530" t="s">
        <v>1615</v>
      </c>
      <c r="B53" s="557" t="s">
        <v>1616</v>
      </c>
      <c r="C53" s="532">
        <f>101970*1.19</f>
        <v>121344.29999999999</v>
      </c>
    </row>
    <row r="54" spans="1:3">
      <c r="A54" s="530" t="s">
        <v>1617</v>
      </c>
      <c r="B54" s="557" t="s">
        <v>1618</v>
      </c>
      <c r="C54" s="532">
        <f>103000*1.19</f>
        <v>122570</v>
      </c>
    </row>
    <row r="55" spans="1:3">
      <c r="A55" s="530" t="s">
        <v>1619</v>
      </c>
      <c r="B55" s="562" t="s">
        <v>1620</v>
      </c>
      <c r="C55" s="532">
        <f>103000*1.19</f>
        <v>122570</v>
      </c>
    </row>
    <row r="56" spans="1:3">
      <c r="A56" s="530" t="s">
        <v>1621</v>
      </c>
      <c r="B56" s="562" t="s">
        <v>1622</v>
      </c>
      <c r="C56" s="532">
        <v>210000</v>
      </c>
    </row>
    <row r="57" spans="1:3">
      <c r="A57" s="530" t="s">
        <v>1623</v>
      </c>
      <c r="B57" s="562" t="s">
        <v>1624</v>
      </c>
      <c r="C57" s="532">
        <f>604000*1.19</f>
        <v>718760</v>
      </c>
    </row>
    <row r="58" spans="1:3">
      <c r="A58" s="530" t="s">
        <v>1625</v>
      </c>
      <c r="B58" s="562" t="s">
        <v>1626</v>
      </c>
      <c r="C58" s="532">
        <v>265000</v>
      </c>
    </row>
    <row r="59" spans="1:3">
      <c r="A59" s="530" t="s">
        <v>1627</v>
      </c>
      <c r="B59" s="562" t="s">
        <v>1628</v>
      </c>
      <c r="C59" s="532">
        <f>328000*1.19</f>
        <v>390320</v>
      </c>
    </row>
    <row r="60" spans="1:3">
      <c r="A60" s="530" t="s">
        <v>1629</v>
      </c>
      <c r="B60" s="563" t="s">
        <v>1630</v>
      </c>
      <c r="C60" s="532">
        <f>498000*1.19</f>
        <v>592620</v>
      </c>
    </row>
    <row r="61" spans="1:3">
      <c r="A61" s="530" t="s">
        <v>1631</v>
      </c>
      <c r="B61" s="563" t="s">
        <v>1632</v>
      </c>
      <c r="C61" s="532">
        <v>425000</v>
      </c>
    </row>
    <row r="62" spans="1:3">
      <c r="A62" s="530" t="s">
        <v>1633</v>
      </c>
      <c r="B62" s="563" t="s">
        <v>1634</v>
      </c>
      <c r="C62" s="532">
        <v>560000</v>
      </c>
    </row>
    <row r="63" spans="1:3">
      <c r="A63" s="530" t="s">
        <v>1635</v>
      </c>
      <c r="B63" s="563" t="s">
        <v>1636</v>
      </c>
      <c r="C63" s="532">
        <v>760000</v>
      </c>
    </row>
    <row r="64" spans="1:3">
      <c r="A64" s="530" t="s">
        <v>1637</v>
      </c>
      <c r="B64" s="563" t="s">
        <v>1638</v>
      </c>
      <c r="C64" s="532">
        <f>604000*1.19</f>
        <v>718760</v>
      </c>
    </row>
    <row r="65" spans="1:3">
      <c r="A65" s="530" t="s">
        <v>1639</v>
      </c>
      <c r="B65" s="563" t="s">
        <v>1640</v>
      </c>
      <c r="C65" s="532">
        <v>780000</v>
      </c>
    </row>
    <row r="66" spans="1:3">
      <c r="A66" s="539" t="s">
        <v>1641</v>
      </c>
      <c r="B66" s="562" t="s">
        <v>1642</v>
      </c>
      <c r="C66" s="532">
        <v>1000000</v>
      </c>
    </row>
    <row r="67" spans="1:3">
      <c r="A67" s="540" t="s">
        <v>1643</v>
      </c>
      <c r="B67" s="563" t="s">
        <v>1644</v>
      </c>
      <c r="C67" s="532">
        <f>2317000*1.19</f>
        <v>2757230</v>
      </c>
    </row>
    <row r="68" spans="1:3">
      <c r="A68" s="539" t="s">
        <v>1645</v>
      </c>
      <c r="B68" s="564" t="s">
        <v>1646</v>
      </c>
      <c r="C68" s="532">
        <v>4200000</v>
      </c>
    </row>
    <row r="69" spans="1:3">
      <c r="A69" s="530" t="s">
        <v>1627</v>
      </c>
      <c r="B69" s="563" t="s">
        <v>1647</v>
      </c>
      <c r="C69" s="532">
        <v>368000</v>
      </c>
    </row>
    <row r="70" spans="1:3">
      <c r="A70" s="539" t="s">
        <v>1648</v>
      </c>
      <c r="B70" s="562" t="s">
        <v>1649</v>
      </c>
      <c r="C70" s="532">
        <v>325000</v>
      </c>
    </row>
    <row r="71" spans="1:3">
      <c r="A71" s="530" t="s">
        <v>1650</v>
      </c>
      <c r="B71" s="563" t="s">
        <v>1651</v>
      </c>
      <c r="C71" s="532">
        <f>498200*1.19</f>
        <v>592858</v>
      </c>
    </row>
    <row r="72" spans="1:3">
      <c r="A72" s="530" t="s">
        <v>1652</v>
      </c>
      <c r="B72" s="559" t="s">
        <v>1653</v>
      </c>
      <c r="C72" s="532">
        <v>742400</v>
      </c>
    </row>
    <row r="73" spans="1:3">
      <c r="A73" s="530" t="s">
        <v>1654</v>
      </c>
      <c r="B73" s="557" t="s">
        <v>1655</v>
      </c>
      <c r="C73" s="532">
        <f>7585*1.19</f>
        <v>9026.15</v>
      </c>
    </row>
    <row r="74" spans="1:3">
      <c r="A74" s="530" t="s">
        <v>1656</v>
      </c>
      <c r="B74" s="557" t="s">
        <v>1657</v>
      </c>
      <c r="C74" s="532">
        <f>14000*1.16</f>
        <v>16239.999999999998</v>
      </c>
    </row>
    <row r="75" spans="1:3">
      <c r="A75" s="530" t="s">
        <v>1658</v>
      </c>
      <c r="B75" s="557" t="s">
        <v>1659</v>
      </c>
      <c r="C75" s="532">
        <f>26400*1.16</f>
        <v>30623.999999999996</v>
      </c>
    </row>
    <row r="76" spans="1:3">
      <c r="A76" s="530" t="s">
        <v>1660</v>
      </c>
      <c r="B76" s="557" t="s">
        <v>1661</v>
      </c>
      <c r="C76" s="532">
        <v>30624</v>
      </c>
    </row>
    <row r="77" spans="1:3">
      <c r="A77" s="530" t="s">
        <v>1625</v>
      </c>
      <c r="B77" s="557" t="s">
        <v>1662</v>
      </c>
      <c r="C77" s="532">
        <f>116390*1.19</f>
        <v>138504.1</v>
      </c>
    </row>
    <row r="78" spans="1:3">
      <c r="A78" s="530" t="s">
        <v>1663</v>
      </c>
      <c r="B78" s="557" t="s">
        <v>1664</v>
      </c>
      <c r="C78" s="532">
        <f>4230*1.16</f>
        <v>4906.7999999999993</v>
      </c>
    </row>
    <row r="79" spans="1:3">
      <c r="A79" s="530" t="s">
        <v>1665</v>
      </c>
      <c r="B79" s="557" t="s">
        <v>1666</v>
      </c>
      <c r="C79" s="532">
        <v>23000</v>
      </c>
    </row>
    <row r="80" spans="1:3">
      <c r="A80" s="530" t="s">
        <v>1667</v>
      </c>
      <c r="B80" s="557" t="s">
        <v>1668</v>
      </c>
      <c r="C80" s="532">
        <f>14300*1.16</f>
        <v>16588</v>
      </c>
    </row>
    <row r="81" spans="1:3">
      <c r="A81" s="530" t="s">
        <v>1669</v>
      </c>
      <c r="B81" s="557" t="s">
        <v>1670</v>
      </c>
      <c r="C81" s="532">
        <v>1000</v>
      </c>
    </row>
    <row r="82" spans="1:3" ht="16.8">
      <c r="A82" s="243" t="s">
        <v>1671</v>
      </c>
      <c r="B82" s="557" t="s">
        <v>1672</v>
      </c>
      <c r="C82" s="532">
        <v>5690</v>
      </c>
    </row>
    <row r="83" spans="1:3">
      <c r="A83" s="530" t="s">
        <v>1673</v>
      </c>
      <c r="B83" s="557" t="s">
        <v>1674</v>
      </c>
      <c r="C83" s="532">
        <v>7600</v>
      </c>
    </row>
    <row r="84" spans="1:3">
      <c r="A84" s="530" t="s">
        <v>1675</v>
      </c>
      <c r="B84" s="557" t="s">
        <v>1676</v>
      </c>
      <c r="C84" s="532">
        <v>8220</v>
      </c>
    </row>
    <row r="85" spans="1:3">
      <c r="A85" s="530" t="s">
        <v>1677</v>
      </c>
      <c r="B85" s="557" t="s">
        <v>1678</v>
      </c>
      <c r="C85" s="532">
        <f>1300*1.16</f>
        <v>1508</v>
      </c>
    </row>
    <row r="86" spans="1:3">
      <c r="A86" s="530" t="s">
        <v>1679</v>
      </c>
      <c r="B86" s="557" t="s">
        <v>1680</v>
      </c>
      <c r="C86" s="532">
        <f>1844*1.16</f>
        <v>2139.04</v>
      </c>
    </row>
    <row r="87" spans="1:3">
      <c r="A87" s="530" t="s">
        <v>1681</v>
      </c>
      <c r="B87" s="557" t="s">
        <v>1682</v>
      </c>
      <c r="C87" s="532">
        <f>2842*1.16</f>
        <v>3296.72</v>
      </c>
    </row>
    <row r="88" spans="1:3">
      <c r="A88" s="530" t="s">
        <v>1683</v>
      </c>
      <c r="B88" s="557" t="s">
        <v>1684</v>
      </c>
      <c r="C88" s="532">
        <f>5627*1.19</f>
        <v>6696.13</v>
      </c>
    </row>
    <row r="89" spans="1:3">
      <c r="A89" s="530" t="s">
        <v>1685</v>
      </c>
      <c r="B89" s="557" t="s">
        <v>1686</v>
      </c>
      <c r="C89" s="532">
        <f>635*1.16</f>
        <v>736.59999999999991</v>
      </c>
    </row>
    <row r="90" spans="1:3">
      <c r="A90" s="530" t="s">
        <v>1687</v>
      </c>
      <c r="B90" s="557" t="s">
        <v>1688</v>
      </c>
      <c r="C90" s="532">
        <f>2800*1.16</f>
        <v>3248</v>
      </c>
    </row>
    <row r="91" spans="1:3">
      <c r="A91" s="530" t="s">
        <v>1689</v>
      </c>
      <c r="B91" s="557" t="s">
        <v>1690</v>
      </c>
      <c r="C91" s="532">
        <v>13520</v>
      </c>
    </row>
    <row r="92" spans="1:3">
      <c r="A92" s="530" t="s">
        <v>1691</v>
      </c>
      <c r="B92" s="557" t="s">
        <v>1692</v>
      </c>
      <c r="C92" s="542">
        <v>16775</v>
      </c>
    </row>
    <row r="93" spans="1:3">
      <c r="A93" s="530" t="s">
        <v>1693</v>
      </c>
      <c r="B93" s="557" t="s">
        <v>1694</v>
      </c>
      <c r="C93" s="542">
        <v>15050</v>
      </c>
    </row>
    <row r="94" spans="1:3">
      <c r="A94" s="530" t="s">
        <v>1695</v>
      </c>
      <c r="B94" s="557" t="s">
        <v>1696</v>
      </c>
      <c r="C94" s="532">
        <v>26285</v>
      </c>
    </row>
    <row r="95" spans="1:3" ht="16.8">
      <c r="A95" s="243" t="s">
        <v>1671</v>
      </c>
      <c r="B95" s="557" t="s">
        <v>1672</v>
      </c>
      <c r="C95" s="533"/>
    </row>
    <row r="96" spans="1:3">
      <c r="A96" s="530" t="s">
        <v>1697</v>
      </c>
      <c r="B96" s="559" t="s">
        <v>1698</v>
      </c>
      <c r="C96" s="532">
        <v>12450</v>
      </c>
    </row>
    <row r="97" spans="1:3">
      <c r="A97" s="530" t="s">
        <v>1699</v>
      </c>
      <c r="B97" s="559" t="s">
        <v>1700</v>
      </c>
      <c r="C97" s="532">
        <v>8150</v>
      </c>
    </row>
    <row r="98" spans="1:3">
      <c r="A98" s="530" t="s">
        <v>1701</v>
      </c>
      <c r="B98" s="559" t="s">
        <v>1702</v>
      </c>
      <c r="C98" s="532">
        <v>7500</v>
      </c>
    </row>
    <row r="99" spans="1:3">
      <c r="A99" s="530" t="s">
        <v>1703</v>
      </c>
      <c r="B99" s="559" t="s">
        <v>1704</v>
      </c>
      <c r="C99" s="532">
        <v>5375</v>
      </c>
    </row>
    <row r="100" spans="1:3">
      <c r="A100" s="530" t="s">
        <v>1705</v>
      </c>
      <c r="B100" s="559" t="s">
        <v>1706</v>
      </c>
      <c r="C100" s="532">
        <v>4060</v>
      </c>
    </row>
    <row r="101" spans="1:3">
      <c r="A101" s="530" t="s">
        <v>1707</v>
      </c>
      <c r="B101" s="559" t="s">
        <v>1708</v>
      </c>
      <c r="C101" s="543">
        <f>4841*1.19</f>
        <v>5760.79</v>
      </c>
    </row>
    <row r="102" spans="1:3">
      <c r="A102" s="530" t="s">
        <v>1701</v>
      </c>
      <c r="B102" s="559" t="s">
        <v>1709</v>
      </c>
      <c r="C102" s="532">
        <v>6700</v>
      </c>
    </row>
    <row r="103" spans="1:3">
      <c r="A103" s="530" t="s">
        <v>1710</v>
      </c>
      <c r="B103" s="559" t="s">
        <v>1711</v>
      </c>
      <c r="C103" s="532">
        <v>2500</v>
      </c>
    </row>
    <row r="104" spans="1:3">
      <c r="A104" s="530" t="s">
        <v>1712</v>
      </c>
      <c r="B104" s="557" t="s">
        <v>1713</v>
      </c>
      <c r="C104" s="532">
        <v>1303.8399999999999</v>
      </c>
    </row>
    <row r="105" spans="1:3">
      <c r="A105" s="530" t="s">
        <v>1714</v>
      </c>
      <c r="B105" s="557" t="s">
        <v>1715</v>
      </c>
      <c r="C105" s="532">
        <v>1300</v>
      </c>
    </row>
    <row r="106" spans="1:3">
      <c r="A106" s="530" t="s">
        <v>1716</v>
      </c>
      <c r="B106" s="557" t="s">
        <v>1717</v>
      </c>
      <c r="C106" s="532">
        <v>1450</v>
      </c>
    </row>
    <row r="107" spans="1:3">
      <c r="A107" s="530" t="s">
        <v>1718</v>
      </c>
      <c r="B107" s="559" t="s">
        <v>1719</v>
      </c>
      <c r="C107" s="532">
        <v>176000</v>
      </c>
    </row>
    <row r="108" spans="1:3">
      <c r="A108" s="530" t="s">
        <v>1720</v>
      </c>
      <c r="B108" s="559" t="s">
        <v>1721</v>
      </c>
      <c r="C108" s="532">
        <v>86000</v>
      </c>
    </row>
    <row r="109" spans="1:3">
      <c r="A109" s="530"/>
      <c r="B109" s="559" t="s">
        <v>1715</v>
      </c>
      <c r="C109" s="532"/>
    </row>
    <row r="110" spans="1:3">
      <c r="A110" s="530" t="s">
        <v>1722</v>
      </c>
      <c r="B110" s="559" t="s">
        <v>1723</v>
      </c>
      <c r="C110" s="532">
        <f>52100*1.16</f>
        <v>60435.999999999993</v>
      </c>
    </row>
    <row r="111" spans="1:3" ht="13.8">
      <c r="A111" s="530" t="s">
        <v>1724</v>
      </c>
      <c r="B111" s="559" t="s">
        <v>1725</v>
      </c>
      <c r="C111" s="532">
        <f>81800*1.16</f>
        <v>94888</v>
      </c>
    </row>
    <row r="112" spans="1:3">
      <c r="A112" s="530" t="s">
        <v>1726</v>
      </c>
      <c r="B112" s="559" t="s">
        <v>1727</v>
      </c>
      <c r="C112" s="532">
        <f>320*1.16</f>
        <v>371.2</v>
      </c>
    </row>
    <row r="113" spans="1:3">
      <c r="A113" s="530" t="s">
        <v>1728</v>
      </c>
      <c r="B113" s="557" t="s">
        <v>1729</v>
      </c>
      <c r="C113" s="532">
        <v>80000</v>
      </c>
    </row>
    <row r="114" spans="1:3">
      <c r="A114" s="530" t="s">
        <v>1730</v>
      </c>
      <c r="B114" s="557" t="s">
        <v>1731</v>
      </c>
      <c r="C114" s="532">
        <v>175000</v>
      </c>
    </row>
    <row r="115" spans="1:3">
      <c r="A115" s="530" t="s">
        <v>1732</v>
      </c>
      <c r="B115" s="557" t="s">
        <v>1733</v>
      </c>
      <c r="C115" s="532">
        <f>450000*1.16</f>
        <v>521999.99999999994</v>
      </c>
    </row>
    <row r="116" spans="1:3">
      <c r="A116" s="530" t="s">
        <v>1734</v>
      </c>
      <c r="B116" s="557" t="s">
        <v>1735</v>
      </c>
      <c r="C116" s="532">
        <v>175000</v>
      </c>
    </row>
    <row r="117" spans="1:3">
      <c r="A117" s="530" t="s">
        <v>1736</v>
      </c>
      <c r="B117" s="557" t="s">
        <v>1737</v>
      </c>
      <c r="C117" s="532">
        <v>25000</v>
      </c>
    </row>
    <row r="118" spans="1:3">
      <c r="A118" s="530" t="s">
        <v>1738</v>
      </c>
      <c r="B118" s="557" t="s">
        <v>1739</v>
      </c>
      <c r="C118" s="532">
        <v>35000</v>
      </c>
    </row>
    <row r="119" spans="1:3">
      <c r="A119" s="530" t="s">
        <v>1740</v>
      </c>
      <c r="B119" s="557" t="s">
        <v>1741</v>
      </c>
      <c r="C119" s="532">
        <f>18585*1.19</f>
        <v>22116.149999999998</v>
      </c>
    </row>
    <row r="120" spans="1:3">
      <c r="A120" s="530" t="s">
        <v>1742</v>
      </c>
      <c r="B120" s="557" t="s">
        <v>1743</v>
      </c>
      <c r="C120" s="532">
        <v>7500</v>
      </c>
    </row>
    <row r="121" spans="1:3">
      <c r="A121" s="530" t="s">
        <v>1744</v>
      </c>
      <c r="B121" s="557" t="s">
        <v>1745</v>
      </c>
      <c r="C121" s="532">
        <f>5962*1.19</f>
        <v>7094.78</v>
      </c>
    </row>
    <row r="122" spans="1:3">
      <c r="A122" s="530" t="s">
        <v>1746</v>
      </c>
      <c r="B122" s="557" t="s">
        <v>1747</v>
      </c>
      <c r="C122" s="532">
        <f>6000*1.16</f>
        <v>6959.9999999999991</v>
      </c>
    </row>
    <row r="123" spans="1:3" ht="26.4">
      <c r="A123" s="530" t="s">
        <v>1748</v>
      </c>
      <c r="B123" s="557" t="s">
        <v>1749</v>
      </c>
      <c r="C123" s="532">
        <v>4500000</v>
      </c>
    </row>
    <row r="124" spans="1:3" ht="26.4">
      <c r="A124" s="530" t="s">
        <v>1750</v>
      </c>
      <c r="B124" s="557" t="s">
        <v>1751</v>
      </c>
      <c r="C124" s="532">
        <v>700000</v>
      </c>
    </row>
    <row r="125" spans="1:3">
      <c r="A125" s="530" t="s">
        <v>1752</v>
      </c>
      <c r="B125" s="559" t="s">
        <v>1753</v>
      </c>
      <c r="C125" s="532">
        <v>6700000</v>
      </c>
    </row>
    <row r="126" spans="1:3">
      <c r="A126" s="530" t="s">
        <v>1754</v>
      </c>
      <c r="B126" s="559" t="s">
        <v>1755</v>
      </c>
      <c r="C126" s="532">
        <v>4800000</v>
      </c>
    </row>
    <row r="127" spans="1:3">
      <c r="A127" s="530" t="s">
        <v>1756</v>
      </c>
      <c r="B127" s="557" t="s">
        <v>1757</v>
      </c>
      <c r="C127" s="532">
        <v>1300</v>
      </c>
    </row>
    <row r="128" spans="1:3">
      <c r="A128" s="530" t="s">
        <v>1758</v>
      </c>
      <c r="B128" s="557" t="s">
        <v>1759</v>
      </c>
      <c r="C128" s="532">
        <v>20500</v>
      </c>
    </row>
    <row r="129" spans="1:3">
      <c r="A129" s="530" t="s">
        <v>1760</v>
      </c>
      <c r="B129" s="557" t="s">
        <v>1761</v>
      </c>
      <c r="C129" s="532">
        <v>12000</v>
      </c>
    </row>
    <row r="130" spans="1:3">
      <c r="A130" s="530" t="s">
        <v>1762</v>
      </c>
      <c r="B130" s="557" t="s">
        <v>1763</v>
      </c>
      <c r="C130" s="532">
        <v>1000</v>
      </c>
    </row>
    <row r="131" spans="1:3">
      <c r="A131" s="530" t="s">
        <v>1764</v>
      </c>
      <c r="B131" s="557" t="s">
        <v>1765</v>
      </c>
      <c r="C131" s="532">
        <v>123000</v>
      </c>
    </row>
    <row r="132" spans="1:3">
      <c r="A132" s="530" t="s">
        <v>1766</v>
      </c>
      <c r="B132" s="557" t="s">
        <v>1767</v>
      </c>
      <c r="C132" s="532">
        <f>220000*1.15</f>
        <v>252999.99999999997</v>
      </c>
    </row>
    <row r="133" spans="1:3">
      <c r="A133" s="530" t="s">
        <v>1768</v>
      </c>
      <c r="B133" s="557" t="s">
        <v>1769</v>
      </c>
      <c r="C133" s="532">
        <v>265000</v>
      </c>
    </row>
    <row r="134" spans="1:3">
      <c r="A134" s="530" t="s">
        <v>1770</v>
      </c>
      <c r="B134" s="557" t="s">
        <v>1771</v>
      </c>
      <c r="C134" s="532">
        <v>395000</v>
      </c>
    </row>
    <row r="135" spans="1:3">
      <c r="A135" s="530" t="s">
        <v>1772</v>
      </c>
      <c r="B135" s="557" t="s">
        <v>1773</v>
      </c>
      <c r="C135" s="532">
        <v>201000</v>
      </c>
    </row>
    <row r="136" spans="1:3">
      <c r="A136" s="530" t="s">
        <v>1774</v>
      </c>
      <c r="B136" s="557" t="s">
        <v>1775</v>
      </c>
      <c r="C136" s="532">
        <v>167000</v>
      </c>
    </row>
    <row r="137" spans="1:3">
      <c r="A137" s="530" t="s">
        <v>1776</v>
      </c>
      <c r="B137" s="557" t="s">
        <v>1777</v>
      </c>
      <c r="C137" s="532">
        <v>180000</v>
      </c>
    </row>
    <row r="138" spans="1:3">
      <c r="A138" s="530" t="s">
        <v>1778</v>
      </c>
      <c r="B138" s="557" t="s">
        <v>1779</v>
      </c>
      <c r="C138" s="532">
        <v>400000</v>
      </c>
    </row>
    <row r="139" spans="1:3">
      <c r="A139" s="530" t="s">
        <v>1780</v>
      </c>
      <c r="B139" s="557" t="s">
        <v>1781</v>
      </c>
      <c r="C139" s="532">
        <v>425000</v>
      </c>
    </row>
    <row r="140" spans="1:3">
      <c r="A140" s="530" t="s">
        <v>1782</v>
      </c>
      <c r="B140" s="557" t="s">
        <v>1783</v>
      </c>
      <c r="C140" s="532">
        <v>2459.1999999999998</v>
      </c>
    </row>
    <row r="141" spans="1:3">
      <c r="A141" s="530" t="s">
        <v>1784</v>
      </c>
      <c r="B141" s="559" t="s">
        <v>1785</v>
      </c>
      <c r="C141" s="532">
        <v>5754.7599999999993</v>
      </c>
    </row>
    <row r="142" spans="1:3">
      <c r="A142" s="530" t="s">
        <v>1782</v>
      </c>
      <c r="B142" s="557" t="s">
        <v>1786</v>
      </c>
      <c r="C142" s="532">
        <v>5568</v>
      </c>
    </row>
    <row r="143" spans="1:3">
      <c r="A143" s="530" t="s">
        <v>1787</v>
      </c>
      <c r="B143" s="557" t="s">
        <v>1788</v>
      </c>
      <c r="C143" s="532">
        <f>4180*1.19</f>
        <v>4974.2</v>
      </c>
    </row>
    <row r="144" spans="1:3">
      <c r="A144" s="530" t="s">
        <v>1789</v>
      </c>
      <c r="B144" s="557" t="s">
        <v>1790</v>
      </c>
      <c r="C144" s="533">
        <v>17800</v>
      </c>
    </row>
    <row r="145" spans="1:3">
      <c r="A145" s="530" t="s">
        <v>1791</v>
      </c>
      <c r="B145" s="563" t="s">
        <v>1792</v>
      </c>
      <c r="C145" s="532">
        <v>350000</v>
      </c>
    </row>
    <row r="146" spans="1:3">
      <c r="A146" s="530" t="s">
        <v>1793</v>
      </c>
      <c r="B146" s="559" t="s">
        <v>1794</v>
      </c>
      <c r="C146" s="532">
        <v>380000</v>
      </c>
    </row>
    <row r="147" spans="1:3">
      <c r="A147" s="530" t="s">
        <v>1795</v>
      </c>
      <c r="B147" s="559" t="s">
        <v>1796</v>
      </c>
      <c r="C147" s="532">
        <f>629828*1.19</f>
        <v>749495.32</v>
      </c>
    </row>
    <row r="148" spans="1:3">
      <c r="A148" s="530" t="s">
        <v>1797</v>
      </c>
      <c r="B148" s="559" t="s">
        <v>1798</v>
      </c>
      <c r="C148" s="532">
        <f>629828*1.19</f>
        <v>749495.32</v>
      </c>
    </row>
    <row r="149" spans="1:3">
      <c r="A149" s="530" t="s">
        <v>1799</v>
      </c>
      <c r="B149" s="559" t="s">
        <v>1800</v>
      </c>
      <c r="C149" s="532">
        <f>132910*1.16</f>
        <v>154175.59999999998</v>
      </c>
    </row>
    <row r="150" spans="1:3">
      <c r="A150" s="530" t="s">
        <v>1801</v>
      </c>
      <c r="B150" s="557" t="s">
        <v>1802</v>
      </c>
      <c r="C150" s="532">
        <f>359340*1.19</f>
        <v>427614.6</v>
      </c>
    </row>
    <row r="151" spans="1:3">
      <c r="A151" s="530" t="s">
        <v>1803</v>
      </c>
      <c r="B151" s="557" t="s">
        <v>1804</v>
      </c>
      <c r="C151" s="532">
        <f>830000*1.16</f>
        <v>962799.99999999988</v>
      </c>
    </row>
    <row r="152" spans="1:3" ht="16.8">
      <c r="A152" s="535" t="s">
        <v>1805</v>
      </c>
      <c r="B152" s="561" t="s">
        <v>1806</v>
      </c>
      <c r="C152" s="532">
        <v>180000</v>
      </c>
    </row>
    <row r="153" spans="1:3">
      <c r="A153" s="530" t="s">
        <v>1807</v>
      </c>
      <c r="B153" s="557" t="s">
        <v>1808</v>
      </c>
      <c r="C153" s="532">
        <v>131731.91999999998</v>
      </c>
    </row>
    <row r="154" spans="1:3">
      <c r="A154" s="530" t="s">
        <v>1809</v>
      </c>
      <c r="B154" s="557" t="s">
        <v>1810</v>
      </c>
      <c r="C154" s="532">
        <v>61479.999999999993</v>
      </c>
    </row>
    <row r="155" spans="1:3">
      <c r="A155" s="530" t="s">
        <v>1811</v>
      </c>
      <c r="B155" s="557" t="s">
        <v>1812</v>
      </c>
      <c r="C155" s="532">
        <v>97440</v>
      </c>
    </row>
    <row r="156" spans="1:3">
      <c r="A156" s="530" t="s">
        <v>1813</v>
      </c>
      <c r="B156" s="557" t="s">
        <v>1814</v>
      </c>
      <c r="C156" s="532">
        <v>150000</v>
      </c>
    </row>
    <row r="157" spans="1:3">
      <c r="A157" s="530" t="s">
        <v>1815</v>
      </c>
      <c r="B157" s="559" t="s">
        <v>1816</v>
      </c>
      <c r="C157" s="532">
        <v>150000</v>
      </c>
    </row>
    <row r="158" spans="1:3">
      <c r="A158" s="530" t="s">
        <v>1817</v>
      </c>
      <c r="B158" s="559" t="s">
        <v>1818</v>
      </c>
      <c r="C158" s="532">
        <v>150000</v>
      </c>
    </row>
    <row r="159" spans="1:3">
      <c r="A159" s="530" t="s">
        <v>1819</v>
      </c>
      <c r="B159" s="557" t="s">
        <v>1820</v>
      </c>
      <c r="C159" s="532">
        <v>150000</v>
      </c>
    </row>
    <row r="160" spans="1:3">
      <c r="A160" s="530" t="s">
        <v>1821</v>
      </c>
      <c r="B160" s="557" t="s">
        <v>1822</v>
      </c>
      <c r="C160" s="532">
        <v>150000</v>
      </c>
    </row>
    <row r="161" spans="1:3">
      <c r="A161" s="530" t="s">
        <v>1823</v>
      </c>
      <c r="B161" s="557" t="s">
        <v>1824</v>
      </c>
      <c r="C161" s="532">
        <v>150000</v>
      </c>
    </row>
    <row r="162" spans="1:3">
      <c r="A162" s="530" t="s">
        <v>1825</v>
      </c>
      <c r="B162" s="559" t="s">
        <v>1826</v>
      </c>
      <c r="C162" s="532">
        <f>785*1.16</f>
        <v>910.59999999999991</v>
      </c>
    </row>
    <row r="163" spans="1:3">
      <c r="A163" s="530" t="s">
        <v>1827</v>
      </c>
      <c r="B163" s="559" t="s">
        <v>1828</v>
      </c>
      <c r="C163" s="532">
        <f>150*1.16</f>
        <v>174</v>
      </c>
    </row>
    <row r="164" spans="1:3">
      <c r="A164" s="530" t="s">
        <v>1829</v>
      </c>
      <c r="B164" s="559" t="s">
        <v>1830</v>
      </c>
      <c r="C164" s="532">
        <v>625</v>
      </c>
    </row>
    <row r="165" spans="1:3">
      <c r="A165" s="530" t="s">
        <v>1831</v>
      </c>
      <c r="B165" s="559" t="s">
        <v>1832</v>
      </c>
      <c r="C165" s="532">
        <v>420</v>
      </c>
    </row>
    <row r="166" spans="1:3">
      <c r="A166" s="530" t="s">
        <v>1833</v>
      </c>
      <c r="B166" s="559" t="s">
        <v>1834</v>
      </c>
      <c r="C166" s="532">
        <v>2130</v>
      </c>
    </row>
    <row r="167" spans="1:3">
      <c r="A167" s="530" t="s">
        <v>1835</v>
      </c>
      <c r="B167" s="559" t="s">
        <v>1836</v>
      </c>
      <c r="C167" s="532">
        <v>20880</v>
      </c>
    </row>
    <row r="168" spans="1:3">
      <c r="A168" s="530" t="s">
        <v>1837</v>
      </c>
      <c r="B168" s="559" t="s">
        <v>1838</v>
      </c>
      <c r="C168" s="532">
        <f>64600*1.16</f>
        <v>74936</v>
      </c>
    </row>
    <row r="169" spans="1:3">
      <c r="A169" s="530" t="s">
        <v>1839</v>
      </c>
      <c r="B169" s="560" t="s">
        <v>1840</v>
      </c>
      <c r="C169" s="532">
        <v>3000000</v>
      </c>
    </row>
    <row r="170" spans="1:3">
      <c r="A170" s="530" t="s">
        <v>1841</v>
      </c>
      <c r="B170" s="559" t="s">
        <v>1842</v>
      </c>
      <c r="C170" s="532">
        <v>5755</v>
      </c>
    </row>
    <row r="171" spans="1:3">
      <c r="A171" s="530" t="s">
        <v>1843</v>
      </c>
      <c r="B171" s="559" t="s">
        <v>1844</v>
      </c>
      <c r="C171" s="532">
        <v>85000</v>
      </c>
    </row>
    <row r="172" spans="1:3" ht="13.8">
      <c r="A172" s="544" t="s">
        <v>1845</v>
      </c>
      <c r="B172" s="565" t="s">
        <v>1846</v>
      </c>
      <c r="C172" s="532">
        <v>45000</v>
      </c>
    </row>
    <row r="173" spans="1:3">
      <c r="A173" s="530" t="s">
        <v>1847</v>
      </c>
      <c r="B173" s="557" t="s">
        <v>1848</v>
      </c>
      <c r="C173" s="532">
        <v>18993.84</v>
      </c>
    </row>
    <row r="174" spans="1:3">
      <c r="A174" s="530" t="s">
        <v>1849</v>
      </c>
      <c r="B174" s="557" t="s">
        <v>1850</v>
      </c>
      <c r="C174" s="532">
        <v>18993.84</v>
      </c>
    </row>
    <row r="175" spans="1:3">
      <c r="A175" s="530" t="s">
        <v>1851</v>
      </c>
      <c r="B175" s="557" t="s">
        <v>1852</v>
      </c>
      <c r="C175" s="532">
        <v>10000</v>
      </c>
    </row>
    <row r="176" spans="1:3">
      <c r="A176" s="530" t="s">
        <v>1853</v>
      </c>
      <c r="B176" s="557" t="s">
        <v>1854</v>
      </c>
      <c r="C176" s="532">
        <v>2000</v>
      </c>
    </row>
    <row r="177" spans="1:3">
      <c r="A177" s="530" t="s">
        <v>1855</v>
      </c>
      <c r="B177" s="557" t="s">
        <v>1856</v>
      </c>
      <c r="C177" s="532">
        <f>5575*1.19</f>
        <v>6634.25</v>
      </c>
    </row>
    <row r="178" spans="1:3">
      <c r="A178" s="530" t="s">
        <v>1857</v>
      </c>
      <c r="B178" s="557" t="s">
        <v>1858</v>
      </c>
      <c r="C178" s="532">
        <f>2026*1.19</f>
        <v>2410.94</v>
      </c>
    </row>
    <row r="179" spans="1:3">
      <c r="A179" s="530" t="s">
        <v>1859</v>
      </c>
      <c r="B179" s="557" t="s">
        <v>1860</v>
      </c>
      <c r="C179" s="532">
        <v>2500</v>
      </c>
    </row>
    <row r="180" spans="1:3">
      <c r="A180" s="530" t="s">
        <v>1861</v>
      </c>
      <c r="B180" s="557" t="s">
        <v>1862</v>
      </c>
      <c r="C180" s="532">
        <f>350*1.16</f>
        <v>406</v>
      </c>
    </row>
    <row r="181" spans="1:3">
      <c r="A181" s="530" t="s">
        <v>1863</v>
      </c>
      <c r="B181" s="557" t="s">
        <v>1864</v>
      </c>
      <c r="C181" s="532">
        <f>490*1.16</f>
        <v>568.4</v>
      </c>
    </row>
    <row r="182" spans="1:3">
      <c r="A182" s="530" t="s">
        <v>1865</v>
      </c>
      <c r="B182" s="557" t="s">
        <v>1866</v>
      </c>
      <c r="C182" s="532">
        <v>3980</v>
      </c>
    </row>
    <row r="183" spans="1:3">
      <c r="A183" s="530" t="s">
        <v>1867</v>
      </c>
      <c r="B183" s="557" t="s">
        <v>1868</v>
      </c>
      <c r="C183" s="533">
        <f>5500*1.16</f>
        <v>6380</v>
      </c>
    </row>
    <row r="184" spans="1:3">
      <c r="A184" s="530" t="s">
        <v>1869</v>
      </c>
      <c r="B184" s="557" t="s">
        <v>1870</v>
      </c>
      <c r="C184" s="532">
        <f>26555*1.16</f>
        <v>30803.8</v>
      </c>
    </row>
    <row r="185" spans="1:3">
      <c r="A185" s="530" t="s">
        <v>1871</v>
      </c>
      <c r="B185" s="557" t="s">
        <v>1872</v>
      </c>
      <c r="C185" s="532">
        <f>40600*1.16</f>
        <v>47096</v>
      </c>
    </row>
    <row r="186" spans="1:3">
      <c r="A186" s="530" t="s">
        <v>1873</v>
      </c>
      <c r="B186" s="557" t="s">
        <v>1874</v>
      </c>
      <c r="C186" s="532">
        <f>59600*1.16</f>
        <v>69136</v>
      </c>
    </row>
    <row r="187" spans="1:3">
      <c r="A187" s="530" t="s">
        <v>1875</v>
      </c>
      <c r="B187" s="557" t="s">
        <v>1875</v>
      </c>
      <c r="C187" s="532">
        <v>25000</v>
      </c>
    </row>
    <row r="188" spans="1:3">
      <c r="A188" s="530" t="s">
        <v>1876</v>
      </c>
      <c r="B188" s="557" t="s">
        <v>1877</v>
      </c>
      <c r="C188" s="532">
        <v>4332.5999999999995</v>
      </c>
    </row>
    <row r="189" spans="1:3">
      <c r="A189" s="530" t="s">
        <v>1878</v>
      </c>
      <c r="B189" s="559" t="s">
        <v>1879</v>
      </c>
      <c r="C189" s="532">
        <v>800000</v>
      </c>
    </row>
    <row r="190" spans="1:3">
      <c r="A190" s="530" t="s">
        <v>1880</v>
      </c>
      <c r="B190" s="559" t="s">
        <v>1881</v>
      </c>
      <c r="C190" s="532">
        <v>1800000</v>
      </c>
    </row>
    <row r="191" spans="1:3">
      <c r="A191" s="530" t="s">
        <v>1882</v>
      </c>
      <c r="B191" s="557" t="s">
        <v>1883</v>
      </c>
      <c r="C191" s="532">
        <v>1500000</v>
      </c>
    </row>
    <row r="192" spans="1:3">
      <c r="A192" s="530" t="s">
        <v>1884</v>
      </c>
      <c r="B192" s="557" t="s">
        <v>1885</v>
      </c>
      <c r="C192" s="532">
        <v>2500000</v>
      </c>
    </row>
    <row r="193" spans="1:3">
      <c r="A193" s="546" t="s">
        <v>1886</v>
      </c>
      <c r="B193" s="557" t="s">
        <v>1887</v>
      </c>
      <c r="C193" s="532">
        <v>2850000</v>
      </c>
    </row>
    <row r="194" spans="1:3" ht="13.8">
      <c r="A194" s="546" t="s">
        <v>1888</v>
      </c>
      <c r="B194" s="557" t="s">
        <v>1889</v>
      </c>
      <c r="C194" s="532">
        <v>65000</v>
      </c>
    </row>
    <row r="195" spans="1:3" ht="27.6">
      <c r="A195" s="2" t="s">
        <v>1890</v>
      </c>
      <c r="B195" s="566" t="s">
        <v>1891</v>
      </c>
      <c r="C195" s="532">
        <v>3550000</v>
      </c>
    </row>
    <row r="196" spans="1:3" ht="16.8">
      <c r="A196" s="547" t="s">
        <v>1892</v>
      </c>
      <c r="B196" s="565" t="s">
        <v>1893</v>
      </c>
      <c r="C196" s="532">
        <f>3800*1.16</f>
        <v>4408</v>
      </c>
    </row>
    <row r="197" spans="1:3">
      <c r="A197" s="530" t="s">
        <v>1894</v>
      </c>
      <c r="B197" s="557" t="s">
        <v>1895</v>
      </c>
      <c r="C197" s="532">
        <v>5286.12</v>
      </c>
    </row>
    <row r="198" spans="1:3">
      <c r="A198" s="530" t="s">
        <v>1896</v>
      </c>
      <c r="B198" s="557" t="s">
        <v>1897</v>
      </c>
      <c r="C198" s="532">
        <v>21135.199999999997</v>
      </c>
    </row>
    <row r="199" spans="1:3" ht="16.8">
      <c r="A199" s="2" t="s">
        <v>1898</v>
      </c>
      <c r="B199" s="565" t="s">
        <v>1899</v>
      </c>
      <c r="C199" s="532">
        <v>18000</v>
      </c>
    </row>
    <row r="200" spans="1:3">
      <c r="A200" s="530" t="s">
        <v>1900</v>
      </c>
      <c r="B200" s="557" t="s">
        <v>1901</v>
      </c>
      <c r="C200" s="532">
        <v>1250.48</v>
      </c>
    </row>
    <row r="201" spans="1:3">
      <c r="A201" s="530" t="s">
        <v>1902</v>
      </c>
      <c r="B201" s="557" t="s">
        <v>1903</v>
      </c>
      <c r="C201" s="532">
        <v>150000</v>
      </c>
    </row>
    <row r="202" spans="1:3">
      <c r="A202" s="530" t="s">
        <v>1904</v>
      </c>
      <c r="B202" s="557" t="s">
        <v>1905</v>
      </c>
      <c r="C202" s="532">
        <v>870</v>
      </c>
    </row>
    <row r="203" spans="1:3">
      <c r="A203" s="530" t="s">
        <v>1906</v>
      </c>
      <c r="B203" s="557" t="s">
        <v>1907</v>
      </c>
      <c r="C203" s="532">
        <f>84520*1.19</f>
        <v>100578.79999999999</v>
      </c>
    </row>
    <row r="204" spans="1:3">
      <c r="A204" s="530" t="s">
        <v>1908</v>
      </c>
      <c r="B204" s="557" t="s">
        <v>1909</v>
      </c>
      <c r="C204" s="532">
        <f>26500*1.16</f>
        <v>30739.999999999996</v>
      </c>
    </row>
    <row r="205" spans="1:3">
      <c r="A205" s="530" t="s">
        <v>1910</v>
      </c>
      <c r="B205" s="557" t="s">
        <v>1911</v>
      </c>
      <c r="C205" s="532">
        <v>6000</v>
      </c>
    </row>
    <row r="206" spans="1:3">
      <c r="A206" s="530" t="s">
        <v>1912</v>
      </c>
      <c r="B206" s="557" t="s">
        <v>1913</v>
      </c>
      <c r="C206" s="532">
        <v>289000</v>
      </c>
    </row>
    <row r="207" spans="1:3">
      <c r="A207" s="530" t="s">
        <v>1914</v>
      </c>
      <c r="B207" s="557" t="s">
        <v>1915</v>
      </c>
      <c r="C207" s="532">
        <v>223000</v>
      </c>
    </row>
    <row r="208" spans="1:3">
      <c r="A208" s="530" t="s">
        <v>1916</v>
      </c>
      <c r="B208" s="557" t="s">
        <v>1917</v>
      </c>
      <c r="C208" s="532">
        <v>750000</v>
      </c>
    </row>
    <row r="209" spans="1:3">
      <c r="A209" s="530" t="s">
        <v>1918</v>
      </c>
      <c r="B209" s="557" t="s">
        <v>1919</v>
      </c>
      <c r="C209" s="532">
        <v>525000</v>
      </c>
    </row>
    <row r="210" spans="1:3">
      <c r="A210" s="530" t="s">
        <v>1920</v>
      </c>
      <c r="B210" s="557" t="s">
        <v>1921</v>
      </c>
      <c r="C210" s="532">
        <v>100000</v>
      </c>
    </row>
    <row r="211" spans="1:3">
      <c r="A211" s="530" t="s">
        <v>1922</v>
      </c>
      <c r="B211" s="557" t="s">
        <v>1923</v>
      </c>
      <c r="C211" s="532">
        <v>301600</v>
      </c>
    </row>
    <row r="212" spans="1:3">
      <c r="A212" s="530" t="s">
        <v>1924</v>
      </c>
      <c r="B212" s="559" t="s">
        <v>1925</v>
      </c>
      <c r="C212" s="532">
        <v>180000</v>
      </c>
    </row>
    <row r="213" spans="1:3">
      <c r="A213" s="530" t="s">
        <v>1926</v>
      </c>
      <c r="B213" s="559" t="s">
        <v>1927</v>
      </c>
      <c r="C213" s="532">
        <f>42250*1.19</f>
        <v>50277.5</v>
      </c>
    </row>
    <row r="214" spans="1:3">
      <c r="A214" s="530" t="s">
        <v>1928</v>
      </c>
      <c r="B214" s="559" t="s">
        <v>1929</v>
      </c>
      <c r="C214" s="532">
        <v>245000</v>
      </c>
    </row>
    <row r="215" spans="1:3" ht="26.4">
      <c r="A215" s="530" t="s">
        <v>1930</v>
      </c>
      <c r="B215" s="559" t="s">
        <v>1931</v>
      </c>
      <c r="C215" s="532">
        <v>14970</v>
      </c>
    </row>
    <row r="216" spans="1:3">
      <c r="A216" s="530" t="s">
        <v>1932</v>
      </c>
      <c r="B216" s="559" t="s">
        <v>1933</v>
      </c>
      <c r="C216" s="532">
        <v>48000</v>
      </c>
    </row>
    <row r="217" spans="1:3" ht="26.4">
      <c r="A217" s="530" t="s">
        <v>1934</v>
      </c>
      <c r="B217" s="559" t="s">
        <v>1935</v>
      </c>
      <c r="C217" s="532">
        <f>3894000*1.19</f>
        <v>4633860</v>
      </c>
    </row>
    <row r="218" spans="1:3" ht="26.4">
      <c r="A218" s="530" t="s">
        <v>1936</v>
      </c>
      <c r="B218" s="559" t="s">
        <v>1937</v>
      </c>
      <c r="C218" s="532">
        <v>5203000</v>
      </c>
    </row>
    <row r="219" spans="1:3" ht="26.4">
      <c r="A219" s="530" t="s">
        <v>1938</v>
      </c>
      <c r="B219" s="559" t="s">
        <v>1939</v>
      </c>
      <c r="C219" s="532">
        <f>3545000*1.16</f>
        <v>4112199.9999999995</v>
      </c>
    </row>
    <row r="220" spans="1:3" ht="26.4">
      <c r="A220" s="530" t="s">
        <v>1940</v>
      </c>
      <c r="B220" s="559" t="s">
        <v>1941</v>
      </c>
      <c r="C220" s="532">
        <v>5620000</v>
      </c>
    </row>
    <row r="221" spans="1:3" ht="26.4">
      <c r="A221" s="530" t="s">
        <v>1934</v>
      </c>
      <c r="B221" s="559" t="s">
        <v>1942</v>
      </c>
      <c r="C221" s="532">
        <f>9918000*1.16</f>
        <v>11504880</v>
      </c>
    </row>
    <row r="222" spans="1:3" ht="26.4">
      <c r="A222" s="530" t="s">
        <v>1943</v>
      </c>
      <c r="B222" s="559" t="s">
        <v>1944</v>
      </c>
      <c r="C222" s="532">
        <v>8700000</v>
      </c>
    </row>
    <row r="223" spans="1:3" ht="26.4">
      <c r="A223" s="530" t="s">
        <v>1945</v>
      </c>
      <c r="B223" s="559" t="s">
        <v>1946</v>
      </c>
      <c r="C223" s="532">
        <v>11350000</v>
      </c>
    </row>
    <row r="224" spans="1:3" ht="26.4">
      <c r="A224" s="530" t="s">
        <v>1947</v>
      </c>
      <c r="B224" s="559" t="s">
        <v>1948</v>
      </c>
      <c r="C224" s="532">
        <f>9600000*1.16</f>
        <v>11136000</v>
      </c>
    </row>
    <row r="225" spans="1:3" ht="26.4">
      <c r="A225" s="530" t="s">
        <v>1949</v>
      </c>
      <c r="B225" s="559" t="s">
        <v>1950</v>
      </c>
      <c r="C225" s="532">
        <v>22000000</v>
      </c>
    </row>
    <row r="226" spans="1:3" ht="26.4">
      <c r="A226" s="530" t="s">
        <v>1951</v>
      </c>
      <c r="B226" s="559" t="s">
        <v>1952</v>
      </c>
      <c r="C226" s="532">
        <f>16700000*1.16</f>
        <v>19372000</v>
      </c>
    </row>
    <row r="227" spans="1:3" ht="26.4">
      <c r="A227" s="530" t="s">
        <v>1953</v>
      </c>
      <c r="B227" s="559" t="s">
        <v>1954</v>
      </c>
      <c r="C227" s="532">
        <f>26505200*1.19</f>
        <v>31541188</v>
      </c>
    </row>
    <row r="228" spans="1:3" ht="26.4">
      <c r="A228" s="530" t="s">
        <v>1955</v>
      </c>
      <c r="B228" s="559" t="s">
        <v>1956</v>
      </c>
      <c r="C228" s="532">
        <f>30524150*1.19</f>
        <v>36323738.5</v>
      </c>
    </row>
    <row r="229" spans="1:3" ht="26.4">
      <c r="A229" s="530" t="s">
        <v>1957</v>
      </c>
      <c r="B229" s="559" t="s">
        <v>1958</v>
      </c>
      <c r="C229" s="532">
        <f>37192000*1.16</f>
        <v>43142720</v>
      </c>
    </row>
    <row r="230" spans="1:3" ht="26.4">
      <c r="A230" s="530" t="s">
        <v>1959</v>
      </c>
      <c r="B230" s="559" t="s">
        <v>1960</v>
      </c>
      <c r="C230" s="532">
        <f>6109000*1.16</f>
        <v>7086439.9999999991</v>
      </c>
    </row>
    <row r="231" spans="1:3" ht="39.6">
      <c r="A231" s="535" t="s">
        <v>1961</v>
      </c>
      <c r="B231" s="559" t="s">
        <v>1962</v>
      </c>
      <c r="C231" s="532">
        <f>7609000*1.16</f>
        <v>8826440</v>
      </c>
    </row>
    <row r="232" spans="1:3" ht="26.4">
      <c r="A232" s="530" t="s">
        <v>1963</v>
      </c>
      <c r="B232" s="559" t="s">
        <v>1964</v>
      </c>
      <c r="C232" s="532">
        <v>30000000</v>
      </c>
    </row>
    <row r="233" spans="1:3" ht="26.4">
      <c r="A233" s="530" t="s">
        <v>1965</v>
      </c>
      <c r="B233" s="559" t="s">
        <v>1966</v>
      </c>
      <c r="C233" s="532">
        <v>25000000</v>
      </c>
    </row>
    <row r="234" spans="1:3" ht="26.4">
      <c r="A234" s="530" t="s">
        <v>1967</v>
      </c>
      <c r="B234" s="559" t="s">
        <v>1968</v>
      </c>
      <c r="C234" s="532">
        <v>23000000</v>
      </c>
    </row>
    <row r="235" spans="1:3" ht="26.4">
      <c r="A235" s="530" t="s">
        <v>1969</v>
      </c>
      <c r="B235" s="559" t="s">
        <v>1970</v>
      </c>
      <c r="C235" s="532">
        <f>22760000*1.16</f>
        <v>26401600</v>
      </c>
    </row>
    <row r="236" spans="1:3" ht="26.4">
      <c r="A236" s="530" t="s">
        <v>1971</v>
      </c>
      <c r="B236" s="559" t="s">
        <v>1972</v>
      </c>
      <c r="C236" s="532">
        <f>10900000*1.16</f>
        <v>12644000</v>
      </c>
    </row>
    <row r="237" spans="1:3" ht="33.6">
      <c r="A237" s="530" t="s">
        <v>1973</v>
      </c>
      <c r="B237" s="561" t="s">
        <v>1974</v>
      </c>
      <c r="C237" s="532">
        <f>169355102*1.16</f>
        <v>196451918.31999999</v>
      </c>
    </row>
    <row r="238" spans="1:3" ht="26.4">
      <c r="A238" s="530" t="s">
        <v>1975</v>
      </c>
      <c r="B238" s="559" t="s">
        <v>1976</v>
      </c>
      <c r="C238" s="532">
        <v>66000000</v>
      </c>
    </row>
    <row r="239" spans="1:3" ht="26.4">
      <c r="A239" s="530" t="s">
        <v>1977</v>
      </c>
      <c r="B239" s="559" t="s">
        <v>1978</v>
      </c>
      <c r="C239" s="532">
        <v>48000000</v>
      </c>
    </row>
    <row r="240" spans="1:3" ht="26.4">
      <c r="A240" s="530" t="s">
        <v>1979</v>
      </c>
      <c r="B240" s="559" t="s">
        <v>1980</v>
      </c>
      <c r="C240" s="532">
        <v>66000000</v>
      </c>
    </row>
    <row r="241" spans="1:3" ht="26.4">
      <c r="A241" s="530" t="s">
        <v>1981</v>
      </c>
      <c r="B241" s="559" t="s">
        <v>1982</v>
      </c>
      <c r="C241" s="532">
        <f>7200000*1.16</f>
        <v>8351999.9999999991</v>
      </c>
    </row>
    <row r="242" spans="1:3" ht="26.4">
      <c r="A242" s="530" t="s">
        <v>1983</v>
      </c>
      <c r="B242" s="559" t="s">
        <v>1984</v>
      </c>
      <c r="C242" s="532">
        <f>7454000*1.16</f>
        <v>8646640</v>
      </c>
    </row>
    <row r="243" spans="1:3" ht="13.8">
      <c r="A243" s="530" t="s">
        <v>1985</v>
      </c>
      <c r="B243" s="559" t="s">
        <v>1986</v>
      </c>
      <c r="C243" s="532">
        <v>467100</v>
      </c>
    </row>
    <row r="244" spans="1:3" ht="13.8">
      <c r="A244" s="530" t="s">
        <v>1987</v>
      </c>
      <c r="B244" s="559" t="s">
        <v>1988</v>
      </c>
      <c r="C244" s="532">
        <v>1200000</v>
      </c>
    </row>
    <row r="245" spans="1:3">
      <c r="A245" s="530" t="s">
        <v>1989</v>
      </c>
      <c r="B245" s="559" t="s">
        <v>1990</v>
      </c>
      <c r="C245" s="532">
        <v>132000</v>
      </c>
    </row>
    <row r="246" spans="1:3">
      <c r="A246" s="530" t="s">
        <v>1991</v>
      </c>
      <c r="B246" s="559" t="s">
        <v>1992</v>
      </c>
      <c r="C246" s="532">
        <v>620000</v>
      </c>
    </row>
    <row r="247" spans="1:3" ht="13.8">
      <c r="A247" s="530" t="s">
        <v>1993</v>
      </c>
      <c r="B247" s="559" t="s">
        <v>1994</v>
      </c>
      <c r="C247" s="532">
        <v>225000</v>
      </c>
    </row>
    <row r="248" spans="1:3" ht="13.8">
      <c r="A248" s="530" t="s">
        <v>1995</v>
      </c>
      <c r="B248" s="559" t="s">
        <v>1996</v>
      </c>
      <c r="C248" s="532">
        <v>135000</v>
      </c>
    </row>
    <row r="249" spans="1:3">
      <c r="A249" s="530" t="s">
        <v>345</v>
      </c>
      <c r="B249" s="557" t="s">
        <v>1997</v>
      </c>
      <c r="C249" s="532">
        <v>56105.478000000003</v>
      </c>
    </row>
    <row r="250" spans="1:3">
      <c r="A250" s="530" t="s">
        <v>1998</v>
      </c>
      <c r="B250" s="557" t="s">
        <v>1999</v>
      </c>
      <c r="C250" s="532">
        <v>5754.7599999999993</v>
      </c>
    </row>
    <row r="251" spans="1:3">
      <c r="A251" s="530" t="s">
        <v>2000</v>
      </c>
      <c r="B251" s="557" t="s">
        <v>2001</v>
      </c>
      <c r="C251" s="532">
        <v>75904.599999999991</v>
      </c>
    </row>
    <row r="252" spans="1:3">
      <c r="A252" s="530" t="s">
        <v>2002</v>
      </c>
      <c r="B252" s="557" t="s">
        <v>2003</v>
      </c>
      <c r="C252" s="532">
        <f>62525*1.19</f>
        <v>74404.75</v>
      </c>
    </row>
    <row r="253" spans="1:3" ht="13.8">
      <c r="A253" s="530" t="s">
        <v>2004</v>
      </c>
      <c r="B253" s="565" t="s">
        <v>2005</v>
      </c>
      <c r="C253" s="532">
        <v>780000</v>
      </c>
    </row>
    <row r="254" spans="1:3">
      <c r="A254" s="546" t="s">
        <v>2006</v>
      </c>
      <c r="B254" s="557" t="s">
        <v>2007</v>
      </c>
      <c r="C254" s="532">
        <f>5150*1.16</f>
        <v>5974</v>
      </c>
    </row>
    <row r="255" spans="1:3" ht="26.4">
      <c r="A255" s="530" t="s">
        <v>2008</v>
      </c>
      <c r="B255" s="559" t="s">
        <v>2009</v>
      </c>
      <c r="C255" s="532">
        <v>190000000</v>
      </c>
    </row>
    <row r="256" spans="1:3" ht="26.4">
      <c r="A256" s="530" t="s">
        <v>2010</v>
      </c>
      <c r="B256" s="559" t="s">
        <v>2011</v>
      </c>
      <c r="C256" s="532">
        <v>155000000</v>
      </c>
    </row>
    <row r="257" spans="1:3" ht="26.4">
      <c r="A257" s="530" t="s">
        <v>2012</v>
      </c>
      <c r="B257" s="559" t="s">
        <v>2013</v>
      </c>
      <c r="C257" s="532">
        <f>95100000*1.16 + 600000</f>
        <v>110915999.99999999</v>
      </c>
    </row>
    <row r="258" spans="1:3">
      <c r="A258" s="530" t="s">
        <v>2014</v>
      </c>
      <c r="B258" s="559" t="s">
        <v>2015</v>
      </c>
      <c r="C258" s="532">
        <f>81225000*1.16 + 600000</f>
        <v>94821000</v>
      </c>
    </row>
    <row r="259" spans="1:3" ht="26.4">
      <c r="A259" s="530" t="s">
        <v>2016</v>
      </c>
      <c r="B259" s="559" t="s">
        <v>2017</v>
      </c>
      <c r="C259" s="532">
        <f>25341*3000*1.19+4000000</f>
        <v>94467370</v>
      </c>
    </row>
    <row r="260" spans="1:3" ht="26.4">
      <c r="A260" s="530" t="s">
        <v>2018</v>
      </c>
      <c r="B260" s="559" t="s">
        <v>2019</v>
      </c>
      <c r="C260" s="532">
        <v>92000000</v>
      </c>
    </row>
    <row r="261" spans="1:3">
      <c r="A261" s="530" t="s">
        <v>2020</v>
      </c>
      <c r="B261" s="559" t="s">
        <v>2021</v>
      </c>
      <c r="C261" s="532">
        <f>39682500*1.16 + 600000</f>
        <v>46631700</v>
      </c>
    </row>
    <row r="262" spans="1:3" ht="26.4">
      <c r="A262" s="530" t="s">
        <v>2022</v>
      </c>
      <c r="B262" s="559" t="s">
        <v>2023</v>
      </c>
      <c r="C262" s="532">
        <f>44770000*1.16 + 600000</f>
        <v>52533200</v>
      </c>
    </row>
    <row r="263" spans="1:3">
      <c r="A263" s="530" t="s">
        <v>2024</v>
      </c>
      <c r="B263" s="559" t="s">
        <v>2025</v>
      </c>
      <c r="C263" s="532">
        <f>30247500*1.16 + 600000</f>
        <v>35687100</v>
      </c>
    </row>
    <row r="264" spans="1:3" ht="26.4">
      <c r="A264" s="530" t="s">
        <v>2026</v>
      </c>
      <c r="B264" s="559" t="s">
        <v>2027</v>
      </c>
      <c r="C264" s="532">
        <f>35890000*1.16 + 600000</f>
        <v>42232400</v>
      </c>
    </row>
    <row r="265" spans="1:3">
      <c r="A265" s="530" t="s">
        <v>2028</v>
      </c>
      <c r="B265" s="559" t="s">
        <v>2029</v>
      </c>
      <c r="C265" s="532">
        <v>41550000</v>
      </c>
    </row>
    <row r="266" spans="1:3">
      <c r="A266" s="530" t="s">
        <v>2030</v>
      </c>
      <c r="B266" s="559" t="s">
        <v>2031</v>
      </c>
      <c r="C266" s="532">
        <f>30624900*1.16 + 600000</f>
        <v>36124884</v>
      </c>
    </row>
    <row r="267" spans="1:3">
      <c r="A267" s="530" t="s">
        <v>2032</v>
      </c>
      <c r="B267" s="559" t="s">
        <v>2033</v>
      </c>
      <c r="C267" s="532">
        <f>27590900*1.16 + 600000</f>
        <v>32605443.999999996</v>
      </c>
    </row>
    <row r="268" spans="1:3">
      <c r="A268" s="530" t="s">
        <v>2034</v>
      </c>
      <c r="B268" s="559" t="s">
        <v>2035</v>
      </c>
      <c r="C268" s="532">
        <f>22940000*1.16 + 600000</f>
        <v>27210400</v>
      </c>
    </row>
    <row r="269" spans="1:3">
      <c r="A269" s="530" t="s">
        <v>2036</v>
      </c>
      <c r="B269" s="559" t="s">
        <v>2037</v>
      </c>
      <c r="C269" s="532">
        <f>22100000*1.16</f>
        <v>25636000</v>
      </c>
    </row>
    <row r="270" spans="1:3">
      <c r="A270" s="530" t="s">
        <v>2038</v>
      </c>
      <c r="B270" s="559" t="s">
        <v>2039</v>
      </c>
      <c r="C270" s="532">
        <f>16100000*1.16</f>
        <v>18676000</v>
      </c>
    </row>
    <row r="271" spans="1:3">
      <c r="A271" s="530" t="s">
        <v>2040</v>
      </c>
      <c r="B271" s="557" t="s">
        <v>2041</v>
      </c>
      <c r="C271" s="532">
        <f>16500000*1.16</f>
        <v>19140000</v>
      </c>
    </row>
    <row r="272" spans="1:3">
      <c r="A272" s="530" t="s">
        <v>2042</v>
      </c>
      <c r="B272" s="557" t="s">
        <v>2043</v>
      </c>
      <c r="C272" s="532">
        <f>20000000*1.16</f>
        <v>23200000</v>
      </c>
    </row>
    <row r="273" spans="1:3">
      <c r="A273" s="530" t="s">
        <v>2044</v>
      </c>
      <c r="B273" s="557" t="s">
        <v>2045</v>
      </c>
      <c r="C273" s="532">
        <f>1895*1.16</f>
        <v>2198.1999999999998</v>
      </c>
    </row>
    <row r="274" spans="1:3">
      <c r="A274" s="530" t="s">
        <v>2046</v>
      </c>
      <c r="B274" s="557" t="s">
        <v>2047</v>
      </c>
      <c r="C274" s="532">
        <v>65000</v>
      </c>
    </row>
    <row r="275" spans="1:3">
      <c r="A275" s="530" t="s">
        <v>2048</v>
      </c>
      <c r="B275" s="557" t="s">
        <v>2049</v>
      </c>
      <c r="C275" s="532">
        <f>12300*1.16</f>
        <v>14267.999999999998</v>
      </c>
    </row>
    <row r="276" spans="1:3">
      <c r="A276" s="530"/>
      <c r="B276" s="557"/>
      <c r="C276" s="532"/>
    </row>
    <row r="277" spans="1:3" ht="26.4">
      <c r="A277" s="530" t="s">
        <v>2050</v>
      </c>
      <c r="B277" s="558" t="s">
        <v>2051</v>
      </c>
      <c r="C277" s="532">
        <v>2000000</v>
      </c>
    </row>
    <row r="278" spans="1:3">
      <c r="A278" s="530" t="s">
        <v>2052</v>
      </c>
      <c r="B278" s="558" t="s">
        <v>2053</v>
      </c>
      <c r="C278" s="532">
        <v>1900000</v>
      </c>
    </row>
    <row r="279" spans="1:3">
      <c r="A279" s="530" t="s">
        <v>2054</v>
      </c>
      <c r="B279" s="557" t="s">
        <v>2055</v>
      </c>
      <c r="C279" s="532">
        <v>1550000</v>
      </c>
    </row>
    <row r="280" spans="1:3">
      <c r="A280" s="530" t="s">
        <v>2056</v>
      </c>
      <c r="B280" s="557" t="s">
        <v>2057</v>
      </c>
      <c r="C280" s="532">
        <f>996000*1.16</f>
        <v>1155360</v>
      </c>
    </row>
    <row r="281" spans="1:3">
      <c r="A281" s="530" t="s">
        <v>2058</v>
      </c>
      <c r="B281" s="557" t="s">
        <v>2059</v>
      </c>
      <c r="C281" s="532">
        <f>623000*1.16</f>
        <v>722680</v>
      </c>
    </row>
    <row r="282" spans="1:3">
      <c r="A282" s="530" t="s">
        <v>2060</v>
      </c>
      <c r="B282" s="557" t="s">
        <v>2061</v>
      </c>
      <c r="C282" s="532">
        <v>756320</v>
      </c>
    </row>
    <row r="283" spans="1:3">
      <c r="A283" s="530" t="s">
        <v>2062</v>
      </c>
      <c r="B283" s="557" t="s">
        <v>2063</v>
      </c>
      <c r="C283" s="532">
        <v>415280</v>
      </c>
    </row>
    <row r="284" spans="1:3">
      <c r="A284" s="530" t="s">
        <v>2064</v>
      </c>
      <c r="B284" s="557" t="s">
        <v>2065</v>
      </c>
      <c r="C284" s="532">
        <f>347000</f>
        <v>347000</v>
      </c>
    </row>
    <row r="285" spans="1:3">
      <c r="A285" s="530" t="s">
        <v>2066</v>
      </c>
      <c r="B285" s="557" t="s">
        <v>2067</v>
      </c>
      <c r="C285" s="532">
        <f>565000</f>
        <v>565000</v>
      </c>
    </row>
    <row r="286" spans="1:3">
      <c r="A286" s="530" t="s">
        <v>2068</v>
      </c>
      <c r="B286" s="557" t="s">
        <v>2069</v>
      </c>
      <c r="C286" s="532">
        <v>89000</v>
      </c>
    </row>
    <row r="287" spans="1:3">
      <c r="A287" s="530" t="s">
        <v>2070</v>
      </c>
      <c r="B287" s="559" t="s">
        <v>2071</v>
      </c>
      <c r="C287" s="532">
        <v>65000</v>
      </c>
    </row>
    <row r="288" spans="1:3" ht="39.6">
      <c r="A288" s="530" t="s">
        <v>2072</v>
      </c>
      <c r="B288" s="559" t="s">
        <v>2073</v>
      </c>
      <c r="C288" s="532">
        <v>800000</v>
      </c>
    </row>
    <row r="289" spans="1:3">
      <c r="A289" s="530" t="s">
        <v>2074</v>
      </c>
      <c r="B289" s="559" t="s">
        <v>2075</v>
      </c>
      <c r="C289" s="532">
        <v>320000</v>
      </c>
    </row>
    <row r="290" spans="1:3">
      <c r="A290" s="530" t="s">
        <v>2076</v>
      </c>
      <c r="B290" s="557" t="s">
        <v>2077</v>
      </c>
      <c r="C290" s="532">
        <v>298000</v>
      </c>
    </row>
    <row r="291" spans="1:3">
      <c r="A291" s="530" t="s">
        <v>2078</v>
      </c>
      <c r="B291" s="557" t="s">
        <v>2079</v>
      </c>
      <c r="C291" s="532">
        <v>223000</v>
      </c>
    </row>
    <row r="292" spans="1:3">
      <c r="A292" s="530" t="s">
        <v>2080</v>
      </c>
      <c r="B292" s="557" t="s">
        <v>2081</v>
      </c>
      <c r="C292" s="532">
        <v>113099.99999999999</v>
      </c>
    </row>
    <row r="293" spans="1:3">
      <c r="A293" s="530" t="s">
        <v>2082</v>
      </c>
      <c r="B293" s="557" t="s">
        <v>2083</v>
      </c>
      <c r="C293" s="532">
        <v>1500000</v>
      </c>
    </row>
    <row r="294" spans="1:3">
      <c r="A294" s="530" t="s">
        <v>2084</v>
      </c>
      <c r="B294" s="557" t="s">
        <v>2085</v>
      </c>
      <c r="C294" s="532">
        <v>100000</v>
      </c>
    </row>
    <row r="295" spans="1:3">
      <c r="A295" s="530" t="s">
        <v>2086</v>
      </c>
      <c r="B295" s="557" t="s">
        <v>2087</v>
      </c>
      <c r="C295" s="532">
        <v>23000</v>
      </c>
    </row>
    <row r="296" spans="1:3">
      <c r="A296" s="530" t="s">
        <v>2088</v>
      </c>
      <c r="B296" s="557" t="s">
        <v>2089</v>
      </c>
      <c r="C296" s="532">
        <v>25000</v>
      </c>
    </row>
    <row r="297" spans="1:3">
      <c r="A297" s="530" t="s">
        <v>2090</v>
      </c>
      <c r="B297" s="557" t="s">
        <v>2091</v>
      </c>
      <c r="C297" s="532">
        <v>3600000</v>
      </c>
    </row>
    <row r="298" spans="1:3">
      <c r="A298" s="530" t="s">
        <v>2092</v>
      </c>
      <c r="B298" s="559" t="s">
        <v>2093</v>
      </c>
      <c r="C298" s="532">
        <v>65000</v>
      </c>
    </row>
    <row r="299" spans="1:3">
      <c r="A299" s="530" t="s">
        <v>2094</v>
      </c>
      <c r="B299" s="559" t="s">
        <v>2095</v>
      </c>
      <c r="C299" s="532">
        <v>65000</v>
      </c>
    </row>
    <row r="300" spans="1:3">
      <c r="A300" s="530" t="s">
        <v>2096</v>
      </c>
      <c r="B300" s="559" t="s">
        <v>2097</v>
      </c>
      <c r="C300" s="532">
        <v>45000</v>
      </c>
    </row>
    <row r="301" spans="1:3">
      <c r="A301" s="530" t="s">
        <v>2098</v>
      </c>
      <c r="B301" s="559" t="s">
        <v>2099</v>
      </c>
      <c r="C301" s="532">
        <v>35000</v>
      </c>
    </row>
    <row r="302" spans="1:3" ht="39.6">
      <c r="A302" s="2" t="s">
        <v>2100</v>
      </c>
      <c r="B302" s="560" t="s">
        <v>2101</v>
      </c>
      <c r="C302" s="532">
        <v>1890000</v>
      </c>
    </row>
    <row r="303" spans="1:3" ht="16.8">
      <c r="A303" s="2" t="s">
        <v>2102</v>
      </c>
      <c r="B303" s="559" t="s">
        <v>2103</v>
      </c>
      <c r="C303" s="532">
        <v>55000</v>
      </c>
    </row>
    <row r="304" spans="1:3">
      <c r="A304" s="530" t="s">
        <v>2104</v>
      </c>
      <c r="B304" s="559" t="s">
        <v>2105</v>
      </c>
      <c r="C304" s="532">
        <v>200000</v>
      </c>
    </row>
    <row r="305" spans="1:3">
      <c r="A305" s="530" t="s">
        <v>2106</v>
      </c>
      <c r="B305" s="559" t="s">
        <v>2107</v>
      </c>
      <c r="C305" s="532">
        <v>175000</v>
      </c>
    </row>
    <row r="306" spans="1:3">
      <c r="A306" s="530" t="s">
        <v>2108</v>
      </c>
      <c r="B306" s="559" t="s">
        <v>2109</v>
      </c>
      <c r="C306" s="532">
        <v>150000</v>
      </c>
    </row>
    <row r="307" spans="1:3" ht="39.6">
      <c r="A307" s="2" t="s">
        <v>2110</v>
      </c>
      <c r="B307" s="559" t="s">
        <v>2111</v>
      </c>
      <c r="C307" s="532">
        <v>3300000</v>
      </c>
    </row>
    <row r="308" spans="1:3" ht="16.8">
      <c r="A308" s="547" t="s">
        <v>2112</v>
      </c>
      <c r="B308" s="559" t="s">
        <v>2113</v>
      </c>
      <c r="C308" s="532">
        <f>5000*1.16</f>
        <v>5800</v>
      </c>
    </row>
    <row r="309" spans="1:3" ht="16.8">
      <c r="A309" s="547" t="s">
        <v>2114</v>
      </c>
      <c r="B309" s="559" t="s">
        <v>2115</v>
      </c>
      <c r="C309" s="532">
        <f>169980*1.19</f>
        <v>202276.19999999998</v>
      </c>
    </row>
    <row r="310" spans="1:3">
      <c r="A310" s="530" t="s">
        <v>2116</v>
      </c>
      <c r="B310" s="557" t="s">
        <v>2117</v>
      </c>
      <c r="C310" s="532">
        <v>189660</v>
      </c>
    </row>
    <row r="311" spans="1:3">
      <c r="A311" s="530" t="s">
        <v>2118</v>
      </c>
      <c r="B311" s="557" t="s">
        <v>2119</v>
      </c>
      <c r="C311" s="532">
        <f>65000*1.16</f>
        <v>75400</v>
      </c>
    </row>
    <row r="312" spans="1:3">
      <c r="A312" s="530" t="s">
        <v>2120</v>
      </c>
      <c r="B312" s="557" t="s">
        <v>2121</v>
      </c>
      <c r="C312" s="532">
        <f>58000*1.16</f>
        <v>67280</v>
      </c>
    </row>
    <row r="313" spans="1:3">
      <c r="A313" s="530" t="s">
        <v>2122</v>
      </c>
      <c r="B313" s="557" t="s">
        <v>2123</v>
      </c>
      <c r="C313" s="532">
        <v>122760.00000000001</v>
      </c>
    </row>
    <row r="314" spans="1:3">
      <c r="A314" s="530" t="s">
        <v>2124</v>
      </c>
      <c r="B314" s="557" t="s">
        <v>2125</v>
      </c>
      <c r="C314" s="532">
        <v>15000</v>
      </c>
    </row>
    <row r="315" spans="1:3">
      <c r="A315" s="530" t="s">
        <v>2126</v>
      </c>
      <c r="B315" s="559" t="s">
        <v>2127</v>
      </c>
      <c r="C315" s="532">
        <v>17000</v>
      </c>
    </row>
    <row r="316" spans="1:3">
      <c r="A316" s="530" t="s">
        <v>2128</v>
      </c>
      <c r="B316" s="559" t="s">
        <v>2129</v>
      </c>
      <c r="C316" s="532">
        <v>5750</v>
      </c>
    </row>
    <row r="317" spans="1:3">
      <c r="A317" s="530" t="s">
        <v>2130</v>
      </c>
      <c r="B317" s="559" t="s">
        <v>2131</v>
      </c>
      <c r="C317" s="532">
        <v>12000</v>
      </c>
    </row>
    <row r="318" spans="1:3">
      <c r="A318" s="530" t="s">
        <v>2132</v>
      </c>
      <c r="B318" s="559" t="s">
        <v>2133</v>
      </c>
      <c r="C318" s="532">
        <v>2500</v>
      </c>
    </row>
    <row r="319" spans="1:3">
      <c r="A319" s="530" t="s">
        <v>2134</v>
      </c>
      <c r="B319" s="559" t="s">
        <v>2135</v>
      </c>
      <c r="C319" s="532">
        <v>2000</v>
      </c>
    </row>
    <row r="320" spans="1:3">
      <c r="A320" s="530" t="s">
        <v>2136</v>
      </c>
      <c r="B320" s="559" t="s">
        <v>2137</v>
      </c>
      <c r="C320" s="532">
        <v>1501</v>
      </c>
    </row>
    <row r="321" spans="1:3">
      <c r="A321" s="530" t="s">
        <v>2138</v>
      </c>
      <c r="B321" s="559" t="s">
        <v>2139</v>
      </c>
      <c r="C321" s="532">
        <v>1200</v>
      </c>
    </row>
    <row r="322" spans="1:3">
      <c r="A322" s="530" t="s">
        <v>2140</v>
      </c>
      <c r="B322" s="559" t="s">
        <v>2141</v>
      </c>
      <c r="C322" s="532">
        <v>20300</v>
      </c>
    </row>
    <row r="323" spans="1:3">
      <c r="A323" s="530" t="s">
        <v>2142</v>
      </c>
      <c r="B323" s="557" t="s">
        <v>2143</v>
      </c>
      <c r="C323" s="532">
        <v>20300</v>
      </c>
    </row>
    <row r="324" spans="1:3">
      <c r="A324" s="530" t="s">
        <v>2144</v>
      </c>
      <c r="B324" s="557" t="s">
        <v>2145</v>
      </c>
      <c r="C324" s="532">
        <v>20300</v>
      </c>
    </row>
    <row r="325" spans="1:3">
      <c r="A325" s="530" t="s">
        <v>2146</v>
      </c>
      <c r="B325" s="557" t="s">
        <v>2147</v>
      </c>
      <c r="C325" s="532">
        <v>29579.999999999996</v>
      </c>
    </row>
    <row r="326" spans="1:3">
      <c r="A326" s="530" t="s">
        <v>2148</v>
      </c>
      <c r="B326" s="557" t="s">
        <v>2149</v>
      </c>
      <c r="C326" s="532">
        <f>6200*1.16</f>
        <v>7191.9999999999991</v>
      </c>
    </row>
    <row r="327" spans="1:3">
      <c r="A327" s="530" t="s">
        <v>2150</v>
      </c>
      <c r="B327" s="557" t="s">
        <v>2151</v>
      </c>
      <c r="C327" s="532">
        <f>5900*1.16</f>
        <v>6843.9999999999991</v>
      </c>
    </row>
    <row r="328" spans="1:3" ht="26.4">
      <c r="A328" s="530" t="s">
        <v>2152</v>
      </c>
      <c r="B328" s="557" t="s">
        <v>2153</v>
      </c>
      <c r="C328" s="532">
        <v>25000</v>
      </c>
    </row>
    <row r="329" spans="1:3">
      <c r="A329" s="530" t="s">
        <v>2154</v>
      </c>
      <c r="B329" s="557" t="s">
        <v>2155</v>
      </c>
      <c r="C329" s="532">
        <f>2456*1.19</f>
        <v>2922.64</v>
      </c>
    </row>
    <row r="330" spans="1:3">
      <c r="A330" s="530" t="s">
        <v>2156</v>
      </c>
      <c r="B330" s="557" t="s">
        <v>2157</v>
      </c>
      <c r="C330" s="532">
        <v>5286.12</v>
      </c>
    </row>
    <row r="331" spans="1:3">
      <c r="A331" s="530" t="s">
        <v>2158</v>
      </c>
      <c r="B331" s="557" t="s">
        <v>2159</v>
      </c>
      <c r="C331" s="532">
        <v>7907.7199999999993</v>
      </c>
    </row>
    <row r="332" spans="1:3">
      <c r="A332" s="530" t="s">
        <v>2160</v>
      </c>
      <c r="B332" s="557" t="s">
        <v>2161</v>
      </c>
      <c r="C332" s="532">
        <v>8900</v>
      </c>
    </row>
    <row r="333" spans="1:3">
      <c r="A333" s="530" t="s">
        <v>2162</v>
      </c>
      <c r="B333" s="557" t="s">
        <v>2163</v>
      </c>
      <c r="C333" s="532">
        <v>9907.7199999999993</v>
      </c>
    </row>
    <row r="334" spans="1:3">
      <c r="A334" s="530" t="s">
        <v>2164</v>
      </c>
      <c r="B334" s="557" t="s">
        <v>2165</v>
      </c>
      <c r="C334" s="532">
        <v>5286.12</v>
      </c>
    </row>
    <row r="335" spans="1:3">
      <c r="A335" s="530" t="s">
        <v>2166</v>
      </c>
      <c r="B335" s="557" t="s">
        <v>2167</v>
      </c>
      <c r="C335" s="532">
        <v>9900000</v>
      </c>
    </row>
    <row r="336" spans="1:3">
      <c r="A336" s="530" t="s">
        <v>2166</v>
      </c>
      <c r="B336" s="557" t="s">
        <v>2168</v>
      </c>
      <c r="C336" s="532">
        <f>7875877*1.19</f>
        <v>9372293.629999999</v>
      </c>
    </row>
    <row r="337" spans="1:3">
      <c r="A337" s="539" t="s">
        <v>2169</v>
      </c>
      <c r="B337" s="567" t="s">
        <v>2170</v>
      </c>
      <c r="C337" s="532">
        <v>3000000</v>
      </c>
    </row>
    <row r="338" spans="1:3">
      <c r="A338" s="530" t="s">
        <v>2171</v>
      </c>
      <c r="B338" s="557" t="s">
        <v>2172</v>
      </c>
      <c r="C338" s="532">
        <f>23800000*1.19</f>
        <v>28322000</v>
      </c>
    </row>
    <row r="339" spans="1:3">
      <c r="A339" s="530" t="s">
        <v>2173</v>
      </c>
      <c r="B339" s="557" t="s">
        <v>2174</v>
      </c>
      <c r="C339" s="532">
        <f>22100000*1.19</f>
        <v>26299000</v>
      </c>
    </row>
    <row r="340" spans="1:3">
      <c r="A340" s="530" t="s">
        <v>2175</v>
      </c>
      <c r="B340" s="557" t="s">
        <v>2176</v>
      </c>
      <c r="C340" s="532">
        <f>24064000*1.19</f>
        <v>28636160</v>
      </c>
    </row>
    <row r="341" spans="1:3">
      <c r="A341" s="530" t="s">
        <v>2177</v>
      </c>
      <c r="B341" s="557" t="s">
        <v>2178</v>
      </c>
      <c r="C341" s="532">
        <f>12896000*1.19</f>
        <v>15346240</v>
      </c>
    </row>
    <row r="342" spans="1:3">
      <c r="A342" s="530" t="s">
        <v>2179</v>
      </c>
      <c r="B342" s="557" t="s">
        <v>2178</v>
      </c>
      <c r="C342" s="532">
        <f>14887500*1.19</f>
        <v>17716125</v>
      </c>
    </row>
    <row r="343" spans="1:3">
      <c r="A343" s="530" t="s">
        <v>2180</v>
      </c>
      <c r="B343" s="557" t="s">
        <v>2181</v>
      </c>
      <c r="C343" s="532">
        <f>11200000*1.19</f>
        <v>13328000</v>
      </c>
    </row>
    <row r="344" spans="1:3">
      <c r="A344" s="530" t="s">
        <v>2182</v>
      </c>
      <c r="B344" s="557" t="s">
        <v>2183</v>
      </c>
      <c r="C344" s="532">
        <f>14910000*1.19</f>
        <v>17742900</v>
      </c>
    </row>
    <row r="345" spans="1:3">
      <c r="A345" s="530" t="s">
        <v>2184</v>
      </c>
      <c r="B345" s="557" t="s">
        <v>2185</v>
      </c>
      <c r="C345" s="532">
        <f>15535000*1.19</f>
        <v>18486650</v>
      </c>
    </row>
    <row r="346" spans="1:3">
      <c r="A346" s="530" t="s">
        <v>2186</v>
      </c>
      <c r="B346" s="557" t="s">
        <v>2187</v>
      </c>
      <c r="C346" s="532">
        <f>13250000*1.19</f>
        <v>15767500</v>
      </c>
    </row>
    <row r="347" spans="1:3">
      <c r="A347" s="530" t="s">
        <v>2188</v>
      </c>
      <c r="B347" s="557" t="s">
        <v>2189</v>
      </c>
      <c r="C347" s="532">
        <f>7040000*1.19</f>
        <v>8377600</v>
      </c>
    </row>
    <row r="348" spans="1:3">
      <c r="A348" s="530" t="s">
        <v>2190</v>
      </c>
      <c r="B348" s="557" t="s">
        <v>2191</v>
      </c>
      <c r="C348" s="532">
        <f>6048000*1.19</f>
        <v>7197120</v>
      </c>
    </row>
    <row r="349" spans="1:3">
      <c r="A349" s="530" t="s">
        <v>2192</v>
      </c>
      <c r="B349" s="557" t="s">
        <v>2193</v>
      </c>
      <c r="C349" s="532">
        <f>5088000*1.19</f>
        <v>6054720</v>
      </c>
    </row>
    <row r="350" spans="1:3">
      <c r="A350" s="530" t="s">
        <v>2194</v>
      </c>
      <c r="B350" s="557" t="s">
        <v>2195</v>
      </c>
      <c r="C350" s="532">
        <f>5088000*1.19</f>
        <v>6054720</v>
      </c>
    </row>
    <row r="351" spans="1:3">
      <c r="A351" s="530" t="s">
        <v>2196</v>
      </c>
      <c r="B351" s="557" t="s">
        <v>2197</v>
      </c>
      <c r="C351" s="532">
        <f>3936000*1.19</f>
        <v>4683840</v>
      </c>
    </row>
    <row r="352" spans="1:3">
      <c r="A352" s="530" t="s">
        <v>2198</v>
      </c>
      <c r="B352" s="557" t="s">
        <v>2199</v>
      </c>
      <c r="C352" s="532">
        <f>3296000*1.19</f>
        <v>3922240</v>
      </c>
    </row>
    <row r="353" spans="1:3" ht="16.8">
      <c r="A353" s="243" t="s">
        <v>2200</v>
      </c>
      <c r="B353" s="567" t="s">
        <v>2201</v>
      </c>
      <c r="C353" s="532">
        <f>2688000*1.19</f>
        <v>3198720</v>
      </c>
    </row>
    <row r="354" spans="1:3">
      <c r="A354" s="530" t="s">
        <v>2202</v>
      </c>
      <c r="B354" s="559" t="s">
        <v>2203</v>
      </c>
      <c r="C354" s="532">
        <v>850000</v>
      </c>
    </row>
    <row r="355" spans="1:3">
      <c r="A355" s="530" t="s">
        <v>2204</v>
      </c>
      <c r="B355" s="559" t="s">
        <v>2205</v>
      </c>
      <c r="C355" s="532">
        <v>650000</v>
      </c>
    </row>
    <row r="356" spans="1:3">
      <c r="A356" s="530" t="s">
        <v>2206</v>
      </c>
      <c r="B356" s="557" t="s">
        <v>2207</v>
      </c>
      <c r="C356" s="532">
        <v>2500000</v>
      </c>
    </row>
    <row r="357" spans="1:3">
      <c r="A357" s="530" t="s">
        <v>2208</v>
      </c>
      <c r="B357" s="557" t="s">
        <v>2209</v>
      </c>
      <c r="C357" s="532">
        <v>2300000</v>
      </c>
    </row>
    <row r="358" spans="1:3">
      <c r="A358" s="530" t="s">
        <v>2180</v>
      </c>
      <c r="B358" s="557" t="s">
        <v>2210</v>
      </c>
      <c r="C358" s="532">
        <v>65000</v>
      </c>
    </row>
    <row r="359" spans="1:3">
      <c r="A359" s="530" t="s">
        <v>2211</v>
      </c>
      <c r="B359" s="557" t="s">
        <v>2212</v>
      </c>
      <c r="C359" s="532">
        <v>85000</v>
      </c>
    </row>
    <row r="360" spans="1:3">
      <c r="A360" s="530" t="s">
        <v>2188</v>
      </c>
      <c r="B360" s="557" t="s">
        <v>2213</v>
      </c>
      <c r="C360" s="532">
        <v>85000</v>
      </c>
    </row>
    <row r="361" spans="1:3">
      <c r="A361" s="530" t="s">
        <v>2214</v>
      </c>
      <c r="B361" s="559" t="s">
        <v>2215</v>
      </c>
      <c r="C361" s="532">
        <v>65000</v>
      </c>
    </row>
    <row r="362" spans="1:3">
      <c r="A362" s="530" t="s">
        <v>2177</v>
      </c>
      <c r="B362" s="559" t="s">
        <v>2216</v>
      </c>
      <c r="C362" s="532">
        <v>65000</v>
      </c>
    </row>
    <row r="363" spans="1:3">
      <c r="A363" s="530" t="s">
        <v>2217</v>
      </c>
      <c r="B363" s="557" t="s">
        <v>2218</v>
      </c>
      <c r="C363" s="532">
        <v>750000</v>
      </c>
    </row>
    <row r="364" spans="1:3" ht="16.8">
      <c r="A364" s="243" t="s">
        <v>2219</v>
      </c>
      <c r="B364" s="568" t="s">
        <v>2220</v>
      </c>
      <c r="C364" s="532">
        <v>800000</v>
      </c>
    </row>
    <row r="365" spans="1:3">
      <c r="A365" s="530" t="s">
        <v>2221</v>
      </c>
      <c r="B365" s="557" t="s">
        <v>2222</v>
      </c>
      <c r="C365" s="532">
        <f>4300*1.16</f>
        <v>4988</v>
      </c>
    </row>
    <row r="366" spans="1:3">
      <c r="A366" s="530" t="s">
        <v>2223</v>
      </c>
      <c r="B366" s="557" t="s">
        <v>2224</v>
      </c>
      <c r="C366" s="532">
        <f>4890*1.16</f>
        <v>5672.4</v>
      </c>
    </row>
    <row r="367" spans="1:3">
      <c r="A367" s="530" t="s">
        <v>2225</v>
      </c>
      <c r="B367" s="557" t="s">
        <v>2226</v>
      </c>
      <c r="C367" s="532">
        <f>43100*1.16</f>
        <v>49996</v>
      </c>
    </row>
    <row r="368" spans="1:3">
      <c r="A368" s="530" t="s">
        <v>2227</v>
      </c>
      <c r="B368" s="557" t="s">
        <v>2228</v>
      </c>
      <c r="C368" s="532">
        <f>62500*1.16</f>
        <v>72500</v>
      </c>
    </row>
    <row r="369" spans="1:3">
      <c r="A369" s="530" t="s">
        <v>2229</v>
      </c>
      <c r="B369" s="557" t="s">
        <v>2230</v>
      </c>
      <c r="C369" s="532">
        <f>108560*1.16</f>
        <v>125929.59999999999</v>
      </c>
    </row>
    <row r="370" spans="1:3">
      <c r="A370" s="530" t="s">
        <v>2231</v>
      </c>
      <c r="B370" s="557" t="s">
        <v>2232</v>
      </c>
      <c r="C370" s="532">
        <v>38000</v>
      </c>
    </row>
    <row r="371" spans="1:3" ht="26.4">
      <c r="A371" s="530" t="s">
        <v>2233</v>
      </c>
      <c r="B371" s="557" t="s">
        <v>2234</v>
      </c>
      <c r="C371" s="532">
        <v>45000</v>
      </c>
    </row>
    <row r="372" spans="1:3">
      <c r="A372" s="530" t="s">
        <v>2235</v>
      </c>
      <c r="B372" s="557" t="s">
        <v>2236</v>
      </c>
      <c r="C372" s="532">
        <v>750000</v>
      </c>
    </row>
    <row r="373" spans="1:3">
      <c r="A373" s="530" t="s">
        <v>2237</v>
      </c>
      <c r="B373" s="557" t="s">
        <v>2238</v>
      </c>
      <c r="C373" s="532">
        <v>89000</v>
      </c>
    </row>
    <row r="374" spans="1:3">
      <c r="A374" s="530" t="s">
        <v>2239</v>
      </c>
      <c r="B374" s="557" t="s">
        <v>2240</v>
      </c>
      <c r="C374" s="532">
        <v>80000</v>
      </c>
    </row>
    <row r="375" spans="1:3">
      <c r="A375" s="530" t="s">
        <v>2241</v>
      </c>
      <c r="B375" s="557" t="s">
        <v>2242</v>
      </c>
      <c r="C375" s="532">
        <f>57879*1.19</f>
        <v>68876.009999999995</v>
      </c>
    </row>
    <row r="376" spans="1:3">
      <c r="A376" s="530" t="s">
        <v>2243</v>
      </c>
      <c r="B376" s="557" t="s">
        <v>2244</v>
      </c>
      <c r="C376" s="532">
        <f>26000*1.16</f>
        <v>30159.999999999996</v>
      </c>
    </row>
    <row r="377" spans="1:3">
      <c r="A377" s="530" t="s">
        <v>2245</v>
      </c>
      <c r="B377" s="559" t="s">
        <v>2246</v>
      </c>
      <c r="C377" s="532">
        <v>6700</v>
      </c>
    </row>
    <row r="378" spans="1:3">
      <c r="A378" s="530" t="s">
        <v>2247</v>
      </c>
      <c r="B378" s="559" t="s">
        <v>2248</v>
      </c>
      <c r="C378" s="532">
        <v>2840</v>
      </c>
    </row>
    <row r="379" spans="1:3">
      <c r="A379" s="530" t="s">
        <v>2249</v>
      </c>
      <c r="B379" s="559" t="s">
        <v>2250</v>
      </c>
      <c r="C379" s="532">
        <v>2500</v>
      </c>
    </row>
    <row r="380" spans="1:3">
      <c r="A380" s="530" t="s">
        <v>2251</v>
      </c>
      <c r="B380" s="559" t="s">
        <v>2252</v>
      </c>
      <c r="C380" s="532">
        <v>2400</v>
      </c>
    </row>
    <row r="381" spans="1:3">
      <c r="A381" s="530" t="s">
        <v>2253</v>
      </c>
      <c r="B381" s="557" t="s">
        <v>2254</v>
      </c>
      <c r="C381" s="532">
        <v>9772.9999999999982</v>
      </c>
    </row>
    <row r="382" spans="1:3">
      <c r="A382" s="530" t="s">
        <v>2255</v>
      </c>
      <c r="B382" s="557" t="s">
        <v>2256</v>
      </c>
      <c r="C382" s="532">
        <v>12100</v>
      </c>
    </row>
    <row r="383" spans="1:3">
      <c r="A383" s="530" t="s">
        <v>2257</v>
      </c>
      <c r="B383" s="557" t="s">
        <v>2258</v>
      </c>
      <c r="C383" s="532">
        <v>1200</v>
      </c>
    </row>
    <row r="384" spans="1:3">
      <c r="A384" s="530" t="s">
        <v>2259</v>
      </c>
      <c r="B384" s="557" t="s">
        <v>2260</v>
      </c>
      <c r="C384" s="532">
        <f>(1634*1.16)/3</f>
        <v>631.81333333333328</v>
      </c>
    </row>
    <row r="385" spans="1:3">
      <c r="A385" s="530" t="s">
        <v>2261</v>
      </c>
      <c r="B385" s="557" t="s">
        <v>2262</v>
      </c>
      <c r="C385" s="532">
        <f>7351*1.16</f>
        <v>8527.16</v>
      </c>
    </row>
    <row r="386" spans="1:3">
      <c r="A386" s="530" t="s">
        <v>2263</v>
      </c>
      <c r="B386" s="557" t="s">
        <v>2264</v>
      </c>
      <c r="C386" s="532">
        <v>3500</v>
      </c>
    </row>
    <row r="387" spans="1:3">
      <c r="A387" s="530" t="s">
        <v>2265</v>
      </c>
      <c r="B387" s="557" t="s">
        <v>2266</v>
      </c>
      <c r="C387" s="532">
        <v>2259.6799999999998</v>
      </c>
    </row>
    <row r="388" spans="1:3">
      <c r="A388" s="530" t="s">
        <v>2267</v>
      </c>
      <c r="B388" s="557" t="s">
        <v>2268</v>
      </c>
      <c r="C388" s="532">
        <v>5754.7599999999993</v>
      </c>
    </row>
    <row r="389" spans="1:3">
      <c r="A389" s="530" t="s">
        <v>2269</v>
      </c>
      <c r="B389" s="557" t="s">
        <v>2270</v>
      </c>
      <c r="C389" s="532">
        <v>48000</v>
      </c>
    </row>
    <row r="390" spans="1:3">
      <c r="A390" s="530" t="s">
        <v>2271</v>
      </c>
      <c r="B390" s="557" t="s">
        <v>2272</v>
      </c>
      <c r="C390" s="532">
        <v>135000</v>
      </c>
    </row>
    <row r="391" spans="1:3">
      <c r="A391" s="530" t="s">
        <v>2273</v>
      </c>
      <c r="B391" s="557" t="s">
        <v>2274</v>
      </c>
      <c r="C391" s="532">
        <v>123000</v>
      </c>
    </row>
    <row r="392" spans="1:3">
      <c r="A392" s="530" t="s">
        <v>2275</v>
      </c>
      <c r="B392" s="557" t="s">
        <v>2276</v>
      </c>
      <c r="C392" s="532">
        <v>108000</v>
      </c>
    </row>
    <row r="393" spans="1:3">
      <c r="A393" s="530" t="s">
        <v>2277</v>
      </c>
      <c r="B393" s="557" t="s">
        <v>2278</v>
      </c>
      <c r="C393" s="532">
        <f>400*1.16</f>
        <v>463.99999999999994</v>
      </c>
    </row>
    <row r="394" spans="1:3">
      <c r="A394" s="530" t="s">
        <v>2279</v>
      </c>
      <c r="B394" s="557" t="s">
        <v>2280</v>
      </c>
      <c r="C394" s="532">
        <f>450*1.16</f>
        <v>522</v>
      </c>
    </row>
    <row r="395" spans="1:3">
      <c r="A395" s="530" t="s">
        <v>2281</v>
      </c>
      <c r="B395" s="557" t="s">
        <v>2282</v>
      </c>
      <c r="C395" s="532">
        <f>400000*1.16</f>
        <v>463999.99999999994</v>
      </c>
    </row>
    <row r="396" spans="1:3">
      <c r="A396" s="530" t="s">
        <v>2283</v>
      </c>
      <c r="B396" s="557" t="s">
        <v>2284</v>
      </c>
      <c r="C396" s="532">
        <v>905000</v>
      </c>
    </row>
    <row r="397" spans="1:3">
      <c r="A397" s="530" t="s">
        <v>2285</v>
      </c>
      <c r="B397" s="557" t="s">
        <v>2286</v>
      </c>
      <c r="C397" s="532">
        <v>797000</v>
      </c>
    </row>
    <row r="398" spans="1:3">
      <c r="A398" s="530" t="s">
        <v>2287</v>
      </c>
      <c r="B398" s="557" t="s">
        <v>2288</v>
      </c>
      <c r="C398" s="532">
        <f>458000*1.16</f>
        <v>531280</v>
      </c>
    </row>
    <row r="399" spans="1:3">
      <c r="A399" s="530" t="s">
        <v>2289</v>
      </c>
      <c r="B399" s="557" t="s">
        <v>2290</v>
      </c>
      <c r="C399" s="532">
        <v>1150000</v>
      </c>
    </row>
    <row r="400" spans="1:3">
      <c r="A400" s="530" t="s">
        <v>2291</v>
      </c>
      <c r="B400" s="557" t="s">
        <v>2292</v>
      </c>
      <c r="C400" s="532">
        <v>1600000</v>
      </c>
    </row>
    <row r="401" spans="1:3">
      <c r="A401" s="530" t="s">
        <v>2287</v>
      </c>
      <c r="B401" s="557" t="s">
        <v>2293</v>
      </c>
      <c r="C401" s="532">
        <v>635000</v>
      </c>
    </row>
    <row r="402" spans="1:3">
      <c r="A402" s="530" t="s">
        <v>2294</v>
      </c>
      <c r="B402" s="557" t="s">
        <v>2295</v>
      </c>
      <c r="C402" s="532">
        <v>38000</v>
      </c>
    </row>
    <row r="403" spans="1:3">
      <c r="A403" s="530" t="s">
        <v>2296</v>
      </c>
      <c r="B403" s="557" t="s">
        <v>2297</v>
      </c>
      <c r="C403" s="532">
        <f>96300*1.19</f>
        <v>114597</v>
      </c>
    </row>
    <row r="404" spans="1:3">
      <c r="A404" s="530" t="s">
        <v>2298</v>
      </c>
      <c r="B404" s="557" t="s">
        <v>2299</v>
      </c>
      <c r="C404" s="532">
        <v>17665.64</v>
      </c>
    </row>
    <row r="405" spans="1:3">
      <c r="A405" s="530" t="s">
        <v>2300</v>
      </c>
      <c r="B405" s="557" t="s">
        <v>2301</v>
      </c>
      <c r="C405" s="549">
        <v>15500</v>
      </c>
    </row>
    <row r="406" spans="1:3" ht="39.6">
      <c r="A406" s="243" t="s">
        <v>2302</v>
      </c>
      <c r="B406" s="559" t="s">
        <v>2303</v>
      </c>
      <c r="C406" s="549">
        <v>22800000</v>
      </c>
    </row>
    <row r="407" spans="1:3" ht="39.6">
      <c r="A407" s="243" t="s">
        <v>2304</v>
      </c>
      <c r="B407" s="559" t="s">
        <v>2305</v>
      </c>
      <c r="C407" s="549">
        <f>14298750*1.19</f>
        <v>17015512.5</v>
      </c>
    </row>
    <row r="408" spans="1:3" ht="39.6">
      <c r="A408" s="530" t="s">
        <v>2306</v>
      </c>
      <c r="B408" s="557" t="s">
        <v>2307</v>
      </c>
      <c r="C408" s="532">
        <f>15828000*1.16</f>
        <v>18360480</v>
      </c>
    </row>
    <row r="409" spans="1:3" ht="39.6">
      <c r="A409" s="243" t="s">
        <v>2308</v>
      </c>
      <c r="B409" s="559" t="s">
        <v>2309</v>
      </c>
      <c r="C409" s="532">
        <v>17800000</v>
      </c>
    </row>
    <row r="410" spans="1:3" ht="41.4">
      <c r="A410" s="243" t="s">
        <v>2310</v>
      </c>
      <c r="B410" s="565" t="s">
        <v>2311</v>
      </c>
      <c r="C410" s="532">
        <v>19800000</v>
      </c>
    </row>
    <row r="411" spans="1:3" ht="50.4">
      <c r="A411" s="243" t="s">
        <v>2312</v>
      </c>
      <c r="B411" s="561" t="s">
        <v>2313</v>
      </c>
      <c r="C411" s="532">
        <f>25982000*1.16</f>
        <v>30139119.999999996</v>
      </c>
    </row>
    <row r="412" spans="1:3" ht="50.4">
      <c r="A412" s="243" t="s">
        <v>2314</v>
      </c>
      <c r="B412" s="561" t="s">
        <v>2315</v>
      </c>
      <c r="C412" s="532">
        <f>17572500*1.19</f>
        <v>20911275</v>
      </c>
    </row>
    <row r="413" spans="1:3" ht="50.4">
      <c r="A413" s="243" t="s">
        <v>2316</v>
      </c>
      <c r="B413" s="561" t="s">
        <v>2317</v>
      </c>
      <c r="C413" s="532">
        <f>32433750*1.19</f>
        <v>38596162.5</v>
      </c>
    </row>
    <row r="414" spans="1:3" ht="50.4">
      <c r="A414" s="243" t="s">
        <v>2318</v>
      </c>
      <c r="B414" s="561" t="s">
        <v>2319</v>
      </c>
      <c r="C414" s="532">
        <v>32000000</v>
      </c>
    </row>
    <row r="415" spans="1:3" ht="33.6">
      <c r="A415" s="243" t="s">
        <v>2320</v>
      </c>
      <c r="B415" s="561" t="s">
        <v>2321</v>
      </c>
      <c r="C415" s="532">
        <v>6200000</v>
      </c>
    </row>
    <row r="416" spans="1:3" ht="33.6">
      <c r="A416" s="243" t="s">
        <v>2322</v>
      </c>
      <c r="B416" s="561" t="s">
        <v>2323</v>
      </c>
      <c r="C416" s="532">
        <v>3565000</v>
      </c>
    </row>
    <row r="417" spans="1:3" ht="33.6">
      <c r="A417" s="243" t="s">
        <v>2324</v>
      </c>
      <c r="B417" s="561" t="s">
        <v>2325</v>
      </c>
      <c r="C417" s="532">
        <v>3576000</v>
      </c>
    </row>
    <row r="418" spans="1:3" ht="33.6">
      <c r="A418" s="243" t="s">
        <v>2326</v>
      </c>
      <c r="B418" s="561" t="s">
        <v>2327</v>
      </c>
      <c r="C418" s="532">
        <v>3100000</v>
      </c>
    </row>
    <row r="419" spans="1:3" ht="39.6">
      <c r="A419" s="243" t="s">
        <v>2328</v>
      </c>
      <c r="B419" s="559" t="s">
        <v>2329</v>
      </c>
      <c r="C419" s="532">
        <v>2978000</v>
      </c>
    </row>
    <row r="420" spans="1:3" ht="33.6">
      <c r="A420" s="243" t="s">
        <v>2330</v>
      </c>
      <c r="B420" s="561" t="s">
        <v>2331</v>
      </c>
      <c r="C420" s="532">
        <f>2520000*1.16</f>
        <v>2923200</v>
      </c>
    </row>
    <row r="421" spans="1:3" ht="33.6">
      <c r="A421" s="243" t="s">
        <v>2332</v>
      </c>
      <c r="B421" s="561" t="s">
        <v>2333</v>
      </c>
      <c r="C421" s="532">
        <v>2900500</v>
      </c>
    </row>
    <row r="422" spans="1:3" ht="33.6">
      <c r="A422" s="243" t="s">
        <v>2334</v>
      </c>
      <c r="B422" s="561" t="s">
        <v>2335</v>
      </c>
      <c r="C422" s="532">
        <f>2976000*1.19</f>
        <v>3541440</v>
      </c>
    </row>
    <row r="423" spans="1:3">
      <c r="A423" s="530" t="s">
        <v>2336</v>
      </c>
      <c r="B423" s="559" t="s">
        <v>2337</v>
      </c>
      <c r="C423" s="532">
        <v>100000</v>
      </c>
    </row>
    <row r="424" spans="1:3">
      <c r="A424" s="530" t="s">
        <v>2338</v>
      </c>
      <c r="B424" s="559" t="s">
        <v>2339</v>
      </c>
      <c r="C424" s="532">
        <v>690000</v>
      </c>
    </row>
    <row r="425" spans="1:3">
      <c r="A425" s="530" t="s">
        <v>2340</v>
      </c>
      <c r="B425" s="559" t="s">
        <v>2341</v>
      </c>
      <c r="C425" s="532">
        <v>559000</v>
      </c>
    </row>
    <row r="426" spans="1:3">
      <c r="A426" s="530" t="s">
        <v>2342</v>
      </c>
      <c r="B426" s="559" t="s">
        <v>2343</v>
      </c>
      <c r="C426" s="532">
        <v>367900</v>
      </c>
    </row>
    <row r="427" spans="1:3">
      <c r="A427" s="550" t="s">
        <v>2344</v>
      </c>
      <c r="B427" s="558" t="s">
        <v>189</v>
      </c>
      <c r="C427" s="551"/>
    </row>
    <row r="428" spans="1:3">
      <c r="A428" s="552" t="s">
        <v>2345</v>
      </c>
      <c r="B428" s="569" t="s">
        <v>2346</v>
      </c>
      <c r="C428" s="553">
        <f>850000*1.16</f>
        <v>985999.99999999988</v>
      </c>
    </row>
    <row r="429" spans="1:3">
      <c r="A429" s="552" t="s">
        <v>2347</v>
      </c>
      <c r="B429" s="569" t="s">
        <v>2348</v>
      </c>
      <c r="C429" s="553">
        <f>990000*1.16</f>
        <v>1148400</v>
      </c>
    </row>
    <row r="430" spans="1:3">
      <c r="A430" s="552" t="s">
        <v>2349</v>
      </c>
      <c r="B430" s="569" t="s">
        <v>2350</v>
      </c>
      <c r="C430" s="553">
        <f>850000*1.16</f>
        <v>985999.99999999988</v>
      </c>
    </row>
    <row r="431" spans="1:3">
      <c r="A431" s="552" t="s">
        <v>2351</v>
      </c>
      <c r="B431" s="569" t="s">
        <v>2352</v>
      </c>
      <c r="C431" s="553">
        <f>990000*1.16</f>
        <v>1148400</v>
      </c>
    </row>
    <row r="432" spans="1:3" ht="26.4">
      <c r="A432" s="552" t="s">
        <v>2353</v>
      </c>
      <c r="B432" s="559" t="s">
        <v>2354</v>
      </c>
      <c r="C432" s="553">
        <f>136000*1.16</f>
        <v>157760</v>
      </c>
    </row>
    <row r="433" spans="1:3" ht="26.4">
      <c r="A433" s="552" t="s">
        <v>2355</v>
      </c>
      <c r="B433" s="559" t="s">
        <v>2356</v>
      </c>
      <c r="C433" s="553">
        <f>136000*1.16</f>
        <v>157760</v>
      </c>
    </row>
    <row r="434" spans="1:3" ht="26.4">
      <c r="A434" s="552" t="s">
        <v>2357</v>
      </c>
      <c r="B434" s="559" t="s">
        <v>2358</v>
      </c>
      <c r="C434" s="553">
        <f t="shared" ref="C434:C437" si="0">136000*1.16</f>
        <v>157760</v>
      </c>
    </row>
    <row r="435" spans="1:3" ht="26.4">
      <c r="A435" s="552" t="s">
        <v>2359</v>
      </c>
      <c r="B435" s="559" t="s">
        <v>2360</v>
      </c>
      <c r="C435" s="553">
        <f t="shared" si="0"/>
        <v>157760</v>
      </c>
    </row>
    <row r="436" spans="1:3" ht="26.4">
      <c r="A436" s="552" t="s">
        <v>2361</v>
      </c>
      <c r="B436" s="559" t="s">
        <v>2362</v>
      </c>
      <c r="C436" s="553">
        <f t="shared" si="0"/>
        <v>157760</v>
      </c>
    </row>
    <row r="437" spans="1:3" ht="26.4">
      <c r="A437" s="552" t="s">
        <v>2363</v>
      </c>
      <c r="B437" s="559" t="s">
        <v>2364</v>
      </c>
      <c r="C437" s="553">
        <f t="shared" si="0"/>
        <v>157760</v>
      </c>
    </row>
    <row r="438" spans="1:3" ht="26.4">
      <c r="A438" s="552" t="s">
        <v>2365</v>
      </c>
      <c r="B438" s="559" t="s">
        <v>2366</v>
      </c>
      <c r="C438" s="553">
        <f>175000*1.16</f>
        <v>203000</v>
      </c>
    </row>
    <row r="439" spans="1:3" ht="26.4">
      <c r="A439" s="552" t="s">
        <v>2367</v>
      </c>
      <c r="B439" s="559" t="s">
        <v>2368</v>
      </c>
      <c r="C439" s="553">
        <f>175000*1.16</f>
        <v>203000</v>
      </c>
    </row>
    <row r="440" spans="1:3" ht="26.4">
      <c r="A440" s="552" t="s">
        <v>2369</v>
      </c>
      <c r="B440" s="559" t="s">
        <v>2370</v>
      </c>
      <c r="C440" s="553">
        <f>260000*1.16</f>
        <v>301600</v>
      </c>
    </row>
    <row r="441" spans="1:3" ht="26.4">
      <c r="A441" s="552" t="s">
        <v>2371</v>
      </c>
      <c r="B441" s="559" t="s">
        <v>2372</v>
      </c>
      <c r="C441" s="553">
        <f t="shared" ref="C441:C444" si="1">260000*1.16</f>
        <v>301600</v>
      </c>
    </row>
    <row r="442" spans="1:3" ht="26.4">
      <c r="A442" s="552" t="s">
        <v>2373</v>
      </c>
      <c r="B442" s="559" t="s">
        <v>2374</v>
      </c>
      <c r="C442" s="553">
        <f t="shared" si="1"/>
        <v>301600</v>
      </c>
    </row>
    <row r="443" spans="1:3" ht="26.4">
      <c r="A443" s="552" t="s">
        <v>2375</v>
      </c>
      <c r="B443" s="559" t="s">
        <v>2376</v>
      </c>
      <c r="C443" s="553">
        <f t="shared" si="1"/>
        <v>301600</v>
      </c>
    </row>
    <row r="444" spans="1:3" ht="26.4">
      <c r="A444" s="552" t="s">
        <v>2377</v>
      </c>
      <c r="B444" s="559" t="s">
        <v>2378</v>
      </c>
      <c r="C444" s="553">
        <f t="shared" si="1"/>
        <v>301600</v>
      </c>
    </row>
    <row r="445" spans="1:3" ht="26.4">
      <c r="A445" s="552" t="s">
        <v>2379</v>
      </c>
      <c r="B445" s="559" t="s">
        <v>2380</v>
      </c>
      <c r="C445" s="553">
        <f>300000*1.16</f>
        <v>348000</v>
      </c>
    </row>
    <row r="446" spans="1:3" ht="26.4">
      <c r="A446" s="552" t="s">
        <v>2381</v>
      </c>
      <c r="B446" s="559" t="s">
        <v>2382</v>
      </c>
      <c r="C446" s="553">
        <f>640000*1.16</f>
        <v>742400</v>
      </c>
    </row>
    <row r="447" spans="1:3" ht="26.4">
      <c r="A447" s="552" t="s">
        <v>2383</v>
      </c>
      <c r="B447" s="559" t="s">
        <v>2384</v>
      </c>
      <c r="C447" s="553">
        <f t="shared" ref="C447:C449" si="2">640000*1.16</f>
        <v>742400</v>
      </c>
    </row>
    <row r="448" spans="1:3" ht="26.4">
      <c r="A448" s="552" t="s">
        <v>2385</v>
      </c>
      <c r="B448" s="559" t="s">
        <v>2386</v>
      </c>
      <c r="C448" s="553">
        <f t="shared" si="2"/>
        <v>742400</v>
      </c>
    </row>
    <row r="449" spans="1:3" ht="26.4">
      <c r="A449" s="552" t="s">
        <v>2387</v>
      </c>
      <c r="B449" s="559" t="s">
        <v>2388</v>
      </c>
      <c r="C449" s="553">
        <f t="shared" si="2"/>
        <v>742400</v>
      </c>
    </row>
    <row r="450" spans="1:3" ht="26.4">
      <c r="A450" s="552" t="s">
        <v>2389</v>
      </c>
      <c r="B450" s="559" t="s">
        <v>2390</v>
      </c>
      <c r="C450" s="553">
        <f>1400000*1.16</f>
        <v>1624000</v>
      </c>
    </row>
    <row r="451" spans="1:3" ht="26.4">
      <c r="A451" s="552" t="s">
        <v>2391</v>
      </c>
      <c r="B451" s="559" t="s">
        <v>2392</v>
      </c>
      <c r="C451" s="553">
        <f>1400000*1.16</f>
        <v>1624000</v>
      </c>
    </row>
    <row r="452" spans="1:3" ht="26.4">
      <c r="A452" s="552" t="s">
        <v>2393</v>
      </c>
      <c r="B452" s="559" t="s">
        <v>2394</v>
      </c>
      <c r="C452" s="553">
        <f>2350000*1.16</f>
        <v>2726000</v>
      </c>
    </row>
    <row r="453" spans="1:3" ht="26.4">
      <c r="A453" s="552" t="s">
        <v>2395</v>
      </c>
      <c r="B453" s="559" t="s">
        <v>2396</v>
      </c>
      <c r="C453" s="553">
        <f>2350000*1.16</f>
        <v>2726000</v>
      </c>
    </row>
    <row r="454" spans="1:3" ht="26.4">
      <c r="A454" s="552" t="s">
        <v>2397</v>
      </c>
      <c r="B454" s="559" t="s">
        <v>2398</v>
      </c>
      <c r="C454" s="553">
        <f>4500000*1.16</f>
        <v>5220000</v>
      </c>
    </row>
    <row r="455" spans="1:3" ht="26.4">
      <c r="A455" s="552" t="s">
        <v>2399</v>
      </c>
      <c r="B455" s="559" t="s">
        <v>2400</v>
      </c>
      <c r="C455" s="553">
        <f>5000000*1.16</f>
        <v>5800000</v>
      </c>
    </row>
    <row r="456" spans="1:3" ht="26.4">
      <c r="A456" s="552" t="s">
        <v>2401</v>
      </c>
      <c r="B456" s="559" t="s">
        <v>2402</v>
      </c>
      <c r="C456" s="553">
        <f>350000*1.16</f>
        <v>406000</v>
      </c>
    </row>
    <row r="457" spans="1:3" ht="26.4">
      <c r="A457" s="552" t="s">
        <v>2403</v>
      </c>
      <c r="B457" s="559" t="s">
        <v>2404</v>
      </c>
      <c r="C457" s="553">
        <f>680000*1.16</f>
        <v>788800</v>
      </c>
    </row>
    <row r="458" spans="1:3" ht="26.4">
      <c r="A458" s="552" t="s">
        <v>2405</v>
      </c>
      <c r="B458" s="559" t="s">
        <v>2406</v>
      </c>
      <c r="C458" s="553">
        <f>750000*1.16</f>
        <v>869999.99999999988</v>
      </c>
    </row>
    <row r="459" spans="1:3" ht="26.4">
      <c r="A459" s="552" t="s">
        <v>2407</v>
      </c>
      <c r="B459" s="559" t="s">
        <v>2408</v>
      </c>
      <c r="C459" s="553">
        <f>750000*1.16</f>
        <v>869999.99999999988</v>
      </c>
    </row>
    <row r="460" spans="1:3" ht="26.4">
      <c r="A460" s="552" t="s">
        <v>2409</v>
      </c>
      <c r="B460" s="559" t="s">
        <v>2410</v>
      </c>
      <c r="C460" s="553">
        <f>800000*1.16</f>
        <v>927999.99999999988</v>
      </c>
    </row>
    <row r="461" spans="1:3" ht="26.4">
      <c r="A461" s="552" t="s">
        <v>2411</v>
      </c>
      <c r="B461" s="559" t="s">
        <v>2412</v>
      </c>
      <c r="C461" s="553">
        <f>1350000*1.16</f>
        <v>1566000</v>
      </c>
    </row>
    <row r="462" spans="1:3" ht="26.4">
      <c r="A462" s="552" t="s">
        <v>2413</v>
      </c>
      <c r="B462" s="559" t="s">
        <v>2414</v>
      </c>
      <c r="C462" s="553">
        <f>1350000*1.16</f>
        <v>1566000</v>
      </c>
    </row>
    <row r="463" spans="1:3" ht="26.4">
      <c r="A463" s="552" t="s">
        <v>2415</v>
      </c>
      <c r="B463" s="559" t="s">
        <v>2414</v>
      </c>
      <c r="C463" s="553">
        <f>1800000*1.16</f>
        <v>2087999.9999999998</v>
      </c>
    </row>
    <row r="464" spans="1:3" ht="26.4">
      <c r="A464" s="552" t="s">
        <v>2416</v>
      </c>
      <c r="B464" s="559" t="s">
        <v>2417</v>
      </c>
      <c r="C464" s="553">
        <f>1800000*1.16</f>
        <v>2087999.9999999998</v>
      </c>
    </row>
    <row r="465" spans="1:3" ht="26.4">
      <c r="A465" s="552" t="s">
        <v>2418</v>
      </c>
      <c r="B465" s="559" t="s">
        <v>2419</v>
      </c>
      <c r="C465" s="553">
        <f>1800000*1.16</f>
        <v>2087999.9999999998</v>
      </c>
    </row>
    <row r="466" spans="1:3" ht="26.4">
      <c r="A466" s="552" t="s">
        <v>2420</v>
      </c>
      <c r="B466" s="559" t="s">
        <v>2421</v>
      </c>
      <c r="C466" s="553">
        <f>5200000*1.16</f>
        <v>6032000</v>
      </c>
    </row>
    <row r="467" spans="1:3" ht="26.4">
      <c r="A467" s="552" t="s">
        <v>2422</v>
      </c>
      <c r="B467" s="559" t="s">
        <v>2423</v>
      </c>
      <c r="C467" s="553">
        <f>6500000*1.16</f>
        <v>7539999.9999999991</v>
      </c>
    </row>
    <row r="468" spans="1:3">
      <c r="A468" s="552" t="s">
        <v>2424</v>
      </c>
      <c r="B468" s="559" t="s">
        <v>2425</v>
      </c>
      <c r="C468" s="553">
        <f>70000*1.16</f>
        <v>81200</v>
      </c>
    </row>
    <row r="469" spans="1:3">
      <c r="A469" s="552" t="s">
        <v>2426</v>
      </c>
      <c r="B469" s="559" t="s">
        <v>2427</v>
      </c>
      <c r="C469" s="553">
        <f>80000*1.16</f>
        <v>92800</v>
      </c>
    </row>
    <row r="470" spans="1:3">
      <c r="A470" s="552" t="s">
        <v>2428</v>
      </c>
      <c r="B470" s="559" t="s">
        <v>2429</v>
      </c>
      <c r="C470" s="553">
        <f>90000*1.16</f>
        <v>104400</v>
      </c>
    </row>
    <row r="471" spans="1:3">
      <c r="A471" s="552" t="s">
        <v>2430</v>
      </c>
      <c r="B471" s="559" t="s">
        <v>2431</v>
      </c>
      <c r="C471" s="553">
        <f>100000*1.16</f>
        <v>115999.99999999999</v>
      </c>
    </row>
    <row r="472" spans="1:3">
      <c r="A472" s="552" t="s">
        <v>2432</v>
      </c>
      <c r="B472" s="559" t="s">
        <v>2433</v>
      </c>
      <c r="C472" s="553">
        <f>115000*1.16</f>
        <v>133400</v>
      </c>
    </row>
    <row r="473" spans="1:3">
      <c r="A473" s="552" t="s">
        <v>2434</v>
      </c>
      <c r="B473" s="559" t="s">
        <v>2435</v>
      </c>
      <c r="C473" s="553">
        <f>140000*1.16</f>
        <v>162400</v>
      </c>
    </row>
    <row r="474" spans="1:3">
      <c r="A474" s="552" t="s">
        <v>2436</v>
      </c>
      <c r="B474" s="559" t="s">
        <v>2437</v>
      </c>
      <c r="C474" s="553">
        <f>220000*1.16</f>
        <v>255199.99999999997</v>
      </c>
    </row>
    <row r="475" spans="1:3">
      <c r="A475" s="552" t="s">
        <v>2438</v>
      </c>
      <c r="B475" s="559" t="s">
        <v>2439</v>
      </c>
      <c r="C475" s="553">
        <f>240000*1.16</f>
        <v>278400</v>
      </c>
    </row>
    <row r="476" spans="1:3">
      <c r="A476" s="552" t="s">
        <v>2440</v>
      </c>
      <c r="B476" s="559" t="s">
        <v>2441</v>
      </c>
      <c r="C476" s="553">
        <f>260000*1.16</f>
        <v>301600</v>
      </c>
    </row>
    <row r="477" spans="1:3">
      <c r="A477" s="552" t="s">
        <v>2442</v>
      </c>
      <c r="B477" s="559" t="s">
        <v>2443</v>
      </c>
      <c r="C477" s="553">
        <f>340000*1.16</f>
        <v>394400</v>
      </c>
    </row>
    <row r="478" spans="1:3">
      <c r="A478" s="552" t="s">
        <v>2444</v>
      </c>
      <c r="B478" s="559" t="s">
        <v>2445</v>
      </c>
      <c r="C478" s="553">
        <f>140000*1.16</f>
        <v>162400</v>
      </c>
    </row>
    <row r="479" spans="1:3">
      <c r="A479" s="552" t="s">
        <v>2446</v>
      </c>
      <c r="B479" s="559" t="s">
        <v>2447</v>
      </c>
      <c r="C479" s="553">
        <f>150000*1.16</f>
        <v>174000</v>
      </c>
    </row>
    <row r="480" spans="1:3">
      <c r="A480" s="552" t="s">
        <v>2448</v>
      </c>
      <c r="B480" s="559" t="s">
        <v>2449</v>
      </c>
      <c r="C480" s="553">
        <f>180000*1.16</f>
        <v>208800</v>
      </c>
    </row>
    <row r="481" spans="1:3" ht="26.4">
      <c r="A481" s="552" t="s">
        <v>2450</v>
      </c>
      <c r="B481" s="559" t="s">
        <v>2451</v>
      </c>
      <c r="C481" s="553">
        <v>9000000</v>
      </c>
    </row>
    <row r="482" spans="1:3" ht="26.4">
      <c r="A482" s="552" t="s">
        <v>2452</v>
      </c>
      <c r="B482" s="559" t="s">
        <v>2453</v>
      </c>
      <c r="C482" s="553">
        <v>9100000</v>
      </c>
    </row>
    <row r="483" spans="1:3" ht="26.4">
      <c r="A483" s="552" t="s">
        <v>2454</v>
      </c>
      <c r="B483" s="559" t="s">
        <v>2455</v>
      </c>
      <c r="C483" s="553">
        <v>9500000</v>
      </c>
    </row>
    <row r="484" spans="1:3" ht="26.4">
      <c r="A484" s="552" t="s">
        <v>2456</v>
      </c>
      <c r="B484" s="559" t="s">
        <v>2457</v>
      </c>
      <c r="C484" s="553">
        <v>10000000</v>
      </c>
    </row>
    <row r="485" spans="1:3" ht="26.4">
      <c r="A485" s="552" t="s">
        <v>2458</v>
      </c>
      <c r="B485" s="559" t="s">
        <v>2459</v>
      </c>
      <c r="C485" s="553">
        <v>10800000</v>
      </c>
    </row>
    <row r="486" spans="1:3" ht="26.4">
      <c r="A486" s="552" t="s">
        <v>2460</v>
      </c>
      <c r="B486" s="559" t="s">
        <v>2461</v>
      </c>
      <c r="C486" s="553">
        <f>6500000*1.16</f>
        <v>7539999.9999999991</v>
      </c>
    </row>
    <row r="487" spans="1:3" ht="26.4">
      <c r="A487" s="552" t="s">
        <v>2460</v>
      </c>
      <c r="B487" s="559" t="s">
        <v>2461</v>
      </c>
      <c r="C487" s="553">
        <f>9750000*1.16</f>
        <v>11310000</v>
      </c>
    </row>
    <row r="488" spans="1:3" ht="26.4">
      <c r="A488" s="552" t="s">
        <v>2462</v>
      </c>
      <c r="B488" s="559" t="s">
        <v>2463</v>
      </c>
      <c r="C488" s="553">
        <f>9000000*1.16</f>
        <v>10440000</v>
      </c>
    </row>
    <row r="489" spans="1:3" ht="26.4">
      <c r="A489" s="552" t="s">
        <v>2464</v>
      </c>
      <c r="B489" s="559" t="s">
        <v>2463</v>
      </c>
      <c r="C489" s="553">
        <f>9750000*1.16</f>
        <v>11310000</v>
      </c>
    </row>
    <row r="490" spans="1:3" ht="26.4">
      <c r="A490" s="552" t="s">
        <v>2465</v>
      </c>
      <c r="B490" s="559" t="s">
        <v>2466</v>
      </c>
      <c r="C490" s="553">
        <f>12700000*1.16</f>
        <v>14731999.999999998</v>
      </c>
    </row>
    <row r="491" spans="1:3" ht="26.4">
      <c r="A491" s="552" t="s">
        <v>2467</v>
      </c>
      <c r="B491" s="559" t="s">
        <v>2466</v>
      </c>
      <c r="C491" s="553">
        <f>13350000*1.16</f>
        <v>15485999.999999998</v>
      </c>
    </row>
    <row r="492" spans="1:3" ht="26.4">
      <c r="A492" s="552" t="s">
        <v>2468</v>
      </c>
      <c r="B492" s="559" t="s">
        <v>2469</v>
      </c>
      <c r="C492" s="553">
        <f>13200000*1.16</f>
        <v>15311999.999999998</v>
      </c>
    </row>
    <row r="493" spans="1:3" ht="26.4">
      <c r="A493" s="552" t="s">
        <v>2468</v>
      </c>
      <c r="B493" s="559" t="s">
        <v>2470</v>
      </c>
      <c r="C493" s="553">
        <f>13900000*1.16</f>
        <v>16123999.999999998</v>
      </c>
    </row>
    <row r="494" spans="1:3" ht="26.4">
      <c r="A494" s="552" t="s">
        <v>2471</v>
      </c>
      <c r="B494" s="559" t="s">
        <v>2472</v>
      </c>
      <c r="C494" s="553">
        <v>18000000</v>
      </c>
    </row>
    <row r="495" spans="1:3" ht="26.4">
      <c r="A495" s="552" t="s">
        <v>2473</v>
      </c>
      <c r="B495" s="559" t="s">
        <v>2474</v>
      </c>
      <c r="C495" s="553">
        <v>18900000</v>
      </c>
    </row>
    <row r="496" spans="1:3" ht="26.4">
      <c r="A496" s="552" t="s">
        <v>2475</v>
      </c>
      <c r="B496" s="559" t="s">
        <v>2476</v>
      </c>
      <c r="C496" s="553">
        <v>19500000</v>
      </c>
    </row>
    <row r="497" spans="1:3">
      <c r="A497" s="552"/>
      <c r="B497" s="559" t="s">
        <v>2477</v>
      </c>
      <c r="C497" s="553">
        <f>1400000*1.16</f>
        <v>1624000</v>
      </c>
    </row>
    <row r="498" spans="1:3" ht="26.4">
      <c r="A498" s="552" t="s">
        <v>2478</v>
      </c>
      <c r="B498" s="559" t="s">
        <v>2479</v>
      </c>
      <c r="C498" s="553">
        <f>24000*1.16</f>
        <v>27839.999999999996</v>
      </c>
    </row>
    <row r="499" spans="1:3" ht="26.4">
      <c r="A499" s="552" t="s">
        <v>2480</v>
      </c>
      <c r="B499" s="559" t="s">
        <v>2481</v>
      </c>
      <c r="C499" s="553">
        <f>24000*1.16</f>
        <v>27839.999999999996</v>
      </c>
    </row>
    <row r="500" spans="1:3" ht="26.4">
      <c r="A500" s="552" t="s">
        <v>2482</v>
      </c>
      <c r="B500" s="559" t="s">
        <v>2483</v>
      </c>
      <c r="C500" s="553">
        <f>25300*1.16</f>
        <v>29347.999999999996</v>
      </c>
    </row>
    <row r="501" spans="1:3" ht="26.4">
      <c r="A501" s="552" t="s">
        <v>2484</v>
      </c>
      <c r="B501" s="559" t="s">
        <v>2485</v>
      </c>
      <c r="C501" s="553">
        <f>25300*1.16</f>
        <v>29347.999999999996</v>
      </c>
    </row>
    <row r="502" spans="1:3" ht="26.4">
      <c r="A502" s="552" t="s">
        <v>2486</v>
      </c>
      <c r="B502" s="559" t="s">
        <v>2487</v>
      </c>
      <c r="C502" s="553">
        <f>27300*1.16</f>
        <v>31667.999999999996</v>
      </c>
    </row>
    <row r="503" spans="1:3" ht="26.4">
      <c r="A503" s="552" t="s">
        <v>2488</v>
      </c>
      <c r="B503" s="559" t="s">
        <v>2489</v>
      </c>
      <c r="C503" s="553">
        <f>43300*1.16</f>
        <v>50228</v>
      </c>
    </row>
    <row r="504" spans="1:3" ht="26.4">
      <c r="A504" s="552" t="s">
        <v>2490</v>
      </c>
      <c r="B504" s="559" t="s">
        <v>2491</v>
      </c>
      <c r="C504" s="553">
        <f>44400*1.16</f>
        <v>51504</v>
      </c>
    </row>
    <row r="505" spans="1:3" ht="26.4">
      <c r="A505" s="552" t="s">
        <v>2492</v>
      </c>
      <c r="B505" s="559" t="s">
        <v>2493</v>
      </c>
      <c r="C505" s="553">
        <f>92000*1.16</f>
        <v>106719.99999999999</v>
      </c>
    </row>
    <row r="506" spans="1:3" ht="26.4">
      <c r="A506" s="552" t="s">
        <v>2494</v>
      </c>
      <c r="B506" s="559" t="s">
        <v>2495</v>
      </c>
      <c r="C506" s="553">
        <f>95300*1.16</f>
        <v>110547.99999999999</v>
      </c>
    </row>
    <row r="507" spans="1:3" ht="26.4">
      <c r="A507" s="552" t="s">
        <v>2496</v>
      </c>
      <c r="B507" s="559" t="s">
        <v>2497</v>
      </c>
      <c r="C507" s="553">
        <f>104000*1.16</f>
        <v>120639.99999999999</v>
      </c>
    </row>
    <row r="508" spans="1:3" ht="26.4">
      <c r="A508" s="552" t="s">
        <v>2498</v>
      </c>
      <c r="B508" s="559" t="s">
        <v>2499</v>
      </c>
      <c r="C508" s="553">
        <f>168000*1.16</f>
        <v>194880</v>
      </c>
    </row>
    <row r="509" spans="1:3" ht="26.4">
      <c r="A509" s="552" t="s">
        <v>2500</v>
      </c>
      <c r="B509" s="559" t="s">
        <v>2501</v>
      </c>
      <c r="C509" s="553">
        <f>173000*1.16</f>
        <v>200680</v>
      </c>
    </row>
    <row r="510" spans="1:3">
      <c r="A510" s="552" t="s">
        <v>2502</v>
      </c>
      <c r="B510" s="559" t="s">
        <v>2503</v>
      </c>
      <c r="C510" s="553">
        <f>406000*1.16</f>
        <v>470959.99999999994</v>
      </c>
    </row>
    <row r="511" spans="1:3">
      <c r="A511" s="552" t="s">
        <v>2504</v>
      </c>
      <c r="B511" s="559" t="s">
        <v>2505</v>
      </c>
      <c r="C511" s="553">
        <f>500000*1.16</f>
        <v>580000</v>
      </c>
    </row>
    <row r="512" spans="1:3">
      <c r="A512" s="552" t="s">
        <v>2506</v>
      </c>
      <c r="B512" s="559" t="s">
        <v>2507</v>
      </c>
      <c r="C512" s="553">
        <f>600000*1.16</f>
        <v>696000</v>
      </c>
    </row>
    <row r="513" spans="1:3">
      <c r="A513" s="552" t="s">
        <v>2508</v>
      </c>
      <c r="B513" s="559" t="s">
        <v>2509</v>
      </c>
      <c r="C513" s="553">
        <f>750000*1.16</f>
        <v>869999.99999999988</v>
      </c>
    </row>
    <row r="514" spans="1:3">
      <c r="A514" s="552" t="s">
        <v>2510</v>
      </c>
      <c r="B514" s="559" t="s">
        <v>2511</v>
      </c>
      <c r="C514" s="553">
        <f>900000*1.16</f>
        <v>1043999.9999999999</v>
      </c>
    </row>
    <row r="515" spans="1:3">
      <c r="A515" s="552" t="s">
        <v>2512</v>
      </c>
      <c r="B515" s="559" t="s">
        <v>2513</v>
      </c>
      <c r="C515" s="553">
        <f>1200000*1.16</f>
        <v>1392000</v>
      </c>
    </row>
    <row r="516" spans="1:3">
      <c r="A516" s="552" t="s">
        <v>2514</v>
      </c>
      <c r="B516" s="559" t="s">
        <v>2515</v>
      </c>
      <c r="C516" s="553">
        <f>1350000*1.16</f>
        <v>1566000</v>
      </c>
    </row>
    <row r="517" spans="1:3">
      <c r="A517" s="552" t="s">
        <v>2516</v>
      </c>
      <c r="B517" s="559" t="s">
        <v>2517</v>
      </c>
      <c r="C517" s="553">
        <f>1450000*1.16</f>
        <v>1682000</v>
      </c>
    </row>
    <row r="518" spans="1:3">
      <c r="A518" s="552" t="s">
        <v>2518</v>
      </c>
      <c r="B518" s="559" t="s">
        <v>2519</v>
      </c>
      <c r="C518" s="553">
        <f>1990000*1.16</f>
        <v>2308400</v>
      </c>
    </row>
    <row r="519" spans="1:3" ht="26.4">
      <c r="A519" s="552" t="s">
        <v>2520</v>
      </c>
      <c r="B519" s="559" t="s">
        <v>2521</v>
      </c>
      <c r="C519" s="553">
        <f>60500*1.16</f>
        <v>70180</v>
      </c>
    </row>
    <row r="520" spans="1:3" ht="26.4">
      <c r="A520" s="552" t="s">
        <v>2522</v>
      </c>
      <c r="B520" s="559" t="s">
        <v>2523</v>
      </c>
      <c r="C520" s="553">
        <f>70000*1.16</f>
        <v>81200</v>
      </c>
    </row>
    <row r="521" spans="1:3" ht="26.4">
      <c r="A521" s="552" t="s">
        <v>2524</v>
      </c>
      <c r="B521" s="559" t="s">
        <v>2525</v>
      </c>
      <c r="C521" s="553">
        <f>85000*1.16</f>
        <v>98600</v>
      </c>
    </row>
    <row r="522" spans="1:3" ht="26.4">
      <c r="A522" s="552" t="s">
        <v>2526</v>
      </c>
      <c r="B522" s="559" t="s">
        <v>2527</v>
      </c>
      <c r="C522" s="553">
        <f>161000*1.16</f>
        <v>186760</v>
      </c>
    </row>
    <row r="523" spans="1:3" ht="26.4">
      <c r="A523" s="552" t="s">
        <v>2528</v>
      </c>
      <c r="B523" s="559" t="s">
        <v>2529</v>
      </c>
      <c r="C523" s="553">
        <f>245000*1.16</f>
        <v>284200</v>
      </c>
    </row>
    <row r="524" spans="1:3">
      <c r="A524" s="552" t="s">
        <v>2530</v>
      </c>
      <c r="B524" s="559" t="s">
        <v>2531</v>
      </c>
      <c r="C524" s="553">
        <v>50228</v>
      </c>
    </row>
    <row r="525" spans="1:3">
      <c r="A525" s="552" t="s">
        <v>2532</v>
      </c>
      <c r="B525" s="559" t="s">
        <v>2533</v>
      </c>
      <c r="C525" s="553">
        <v>50228</v>
      </c>
    </row>
    <row r="526" spans="1:3">
      <c r="A526" s="552" t="s">
        <v>2534</v>
      </c>
      <c r="B526" s="559" t="s">
        <v>2535</v>
      </c>
      <c r="C526" s="553">
        <v>50228</v>
      </c>
    </row>
    <row r="527" spans="1:3">
      <c r="A527" s="552" t="s">
        <v>2536</v>
      </c>
      <c r="B527" s="559" t="s">
        <v>2537</v>
      </c>
      <c r="C527" s="553">
        <v>50228</v>
      </c>
    </row>
    <row r="528" spans="1:3">
      <c r="A528" s="552" t="s">
        <v>2538</v>
      </c>
      <c r="B528" s="559" t="s">
        <v>2539</v>
      </c>
      <c r="C528" s="553">
        <v>50228</v>
      </c>
    </row>
    <row r="529" spans="1:3">
      <c r="A529" s="552" t="s">
        <v>2540</v>
      </c>
      <c r="B529" s="559" t="s">
        <v>2541</v>
      </c>
      <c r="C529" s="553">
        <v>50228</v>
      </c>
    </row>
    <row r="530" spans="1:3">
      <c r="A530" s="552" t="s">
        <v>2542</v>
      </c>
      <c r="B530" s="559" t="s">
        <v>2543</v>
      </c>
      <c r="C530" s="553">
        <v>50228</v>
      </c>
    </row>
    <row r="531" spans="1:3">
      <c r="A531" s="552" t="s">
        <v>2544</v>
      </c>
      <c r="B531" s="559" t="s">
        <v>2545</v>
      </c>
      <c r="C531" s="553">
        <v>52780</v>
      </c>
    </row>
    <row r="532" spans="1:3" ht="26.4">
      <c r="A532" s="552" t="s">
        <v>2546</v>
      </c>
      <c r="B532" s="559" t="s">
        <v>2547</v>
      </c>
      <c r="C532" s="553">
        <v>52780</v>
      </c>
    </row>
    <row r="533" spans="1:3">
      <c r="A533" s="552" t="s">
        <v>2548</v>
      </c>
      <c r="B533" s="559" t="s">
        <v>2549</v>
      </c>
      <c r="C533" s="553">
        <v>52780</v>
      </c>
    </row>
    <row r="534" spans="1:3" ht="26.4">
      <c r="A534" s="552" t="s">
        <v>2550</v>
      </c>
      <c r="B534" s="559" t="s">
        <v>2551</v>
      </c>
      <c r="C534" s="553">
        <v>64031.999999999993</v>
      </c>
    </row>
    <row r="535" spans="1:3">
      <c r="A535" s="552" t="s">
        <v>2552</v>
      </c>
      <c r="B535" s="559" t="s">
        <v>2553</v>
      </c>
      <c r="C535" s="553">
        <v>64031.999999999993</v>
      </c>
    </row>
    <row r="536" spans="1:3">
      <c r="A536" s="552" t="s">
        <v>2554</v>
      </c>
      <c r="B536" s="559" t="s">
        <v>2555</v>
      </c>
      <c r="C536" s="553">
        <v>113099.99999999999</v>
      </c>
    </row>
    <row r="537" spans="1:3">
      <c r="A537" s="552" t="s">
        <v>2556</v>
      </c>
      <c r="B537" s="559" t="s">
        <v>2557</v>
      </c>
      <c r="C537" s="553">
        <v>113099.99999999999</v>
      </c>
    </row>
    <row r="538" spans="1:3">
      <c r="A538" s="552" t="s">
        <v>2558</v>
      </c>
      <c r="B538" s="559" t="s">
        <v>2559</v>
      </c>
      <c r="C538" s="553">
        <v>113099.99999999999</v>
      </c>
    </row>
    <row r="539" spans="1:3">
      <c r="A539" s="552" t="s">
        <v>2560</v>
      </c>
      <c r="B539" s="559" t="s">
        <v>2561</v>
      </c>
      <c r="C539" s="553">
        <v>113099.99999999999</v>
      </c>
    </row>
    <row r="540" spans="1:3">
      <c r="A540" s="552" t="s">
        <v>2562</v>
      </c>
      <c r="B540" s="559" t="s">
        <v>2563</v>
      </c>
      <c r="C540" s="553">
        <v>113099.99999999999</v>
      </c>
    </row>
    <row r="541" spans="1:3">
      <c r="A541" s="552" t="s">
        <v>2564</v>
      </c>
      <c r="B541" s="559" t="s">
        <v>2565</v>
      </c>
      <c r="C541" s="553">
        <v>113099.99999999999</v>
      </c>
    </row>
    <row r="542" spans="1:3">
      <c r="A542" s="552" t="s">
        <v>2566</v>
      </c>
      <c r="B542" s="559" t="s">
        <v>2567</v>
      </c>
      <c r="C542" s="553">
        <v>115535.99999999999</v>
      </c>
    </row>
    <row r="543" spans="1:3" ht="26.4">
      <c r="A543" s="552" t="s">
        <v>2568</v>
      </c>
      <c r="B543" s="559" t="s">
        <v>2569</v>
      </c>
      <c r="C543" s="553">
        <v>324800</v>
      </c>
    </row>
    <row r="544" spans="1:3" ht="26.4">
      <c r="A544" s="552" t="s">
        <v>2570</v>
      </c>
      <c r="B544" s="559" t="s">
        <v>2571</v>
      </c>
      <c r="C544" s="553">
        <v>382800</v>
      </c>
    </row>
    <row r="545" spans="1:3" ht="26.4">
      <c r="A545" s="552" t="s">
        <v>2572</v>
      </c>
      <c r="B545" s="559" t="s">
        <v>2573</v>
      </c>
      <c r="C545" s="553">
        <v>406000</v>
      </c>
    </row>
    <row r="546" spans="1:3" ht="26.4">
      <c r="A546" s="552" t="s">
        <v>2574</v>
      </c>
      <c r="B546" s="559" t="s">
        <v>2575</v>
      </c>
      <c r="C546" s="553">
        <v>463999.99999999994</v>
      </c>
    </row>
    <row r="547" spans="1:3">
      <c r="A547" s="552" t="s">
        <v>2576</v>
      </c>
      <c r="B547" s="559" t="s">
        <v>2577</v>
      </c>
      <c r="C547" s="553">
        <f>15000*1.16</f>
        <v>17400</v>
      </c>
    </row>
    <row r="548" spans="1:3" ht="26.4">
      <c r="A548" s="552" t="s">
        <v>2578</v>
      </c>
      <c r="B548" s="559" t="s">
        <v>2579</v>
      </c>
      <c r="C548" s="553">
        <v>1041447.9999999999</v>
      </c>
    </row>
    <row r="549" spans="1:3" ht="26.4">
      <c r="A549" s="552" t="s">
        <v>2580</v>
      </c>
      <c r="B549" s="559" t="s">
        <v>2581</v>
      </c>
      <c r="C549" s="553">
        <v>1047131.9999999999</v>
      </c>
    </row>
    <row r="550" spans="1:3" ht="26.4">
      <c r="A550" s="552" t="s">
        <v>2582</v>
      </c>
      <c r="B550" s="559" t="s">
        <v>2583</v>
      </c>
      <c r="C550" s="553">
        <v>1088370</v>
      </c>
    </row>
    <row r="551" spans="1:3" ht="26.4">
      <c r="A551" s="552" t="s">
        <v>2584</v>
      </c>
      <c r="B551" s="559" t="s">
        <v>2585</v>
      </c>
      <c r="C551" s="553">
        <v>1109888</v>
      </c>
    </row>
    <row r="552" spans="1:3" ht="26.4">
      <c r="A552" s="552" t="s">
        <v>2586</v>
      </c>
      <c r="B552" s="559" t="s">
        <v>2587</v>
      </c>
      <c r="C552" s="553">
        <v>1739999.9999999998</v>
      </c>
    </row>
    <row r="553" spans="1:3" ht="26.4">
      <c r="A553" s="552" t="s">
        <v>2588</v>
      </c>
      <c r="B553" s="559" t="s">
        <v>2589</v>
      </c>
      <c r="C553" s="553">
        <v>1797999.9999999998</v>
      </c>
    </row>
    <row r="554" spans="1:3" ht="26.4">
      <c r="A554" s="552" t="s">
        <v>2590</v>
      </c>
      <c r="B554" s="559" t="s">
        <v>2591</v>
      </c>
      <c r="C554" s="553">
        <v>1855999.9999999998</v>
      </c>
    </row>
    <row r="555" spans="1:3" ht="26.4">
      <c r="A555" s="552" t="s">
        <v>2592</v>
      </c>
      <c r="B555" s="559" t="s">
        <v>2593</v>
      </c>
      <c r="C555" s="553">
        <v>2378000</v>
      </c>
    </row>
    <row r="556" spans="1:3" ht="26.4">
      <c r="A556" s="552" t="s">
        <v>2594</v>
      </c>
      <c r="B556" s="559" t="s">
        <v>2595</v>
      </c>
      <c r="C556" s="553">
        <v>2436000</v>
      </c>
    </row>
    <row r="557" spans="1:3" ht="26.4">
      <c r="A557" s="552" t="s">
        <v>2596</v>
      </c>
      <c r="B557" s="559" t="s">
        <v>2597</v>
      </c>
      <c r="C557" s="553">
        <v>3421999.9999999995</v>
      </c>
    </row>
    <row r="558" spans="1:3" ht="26.4">
      <c r="A558" s="552" t="s">
        <v>2598</v>
      </c>
      <c r="B558" s="559" t="s">
        <v>2599</v>
      </c>
      <c r="C558" s="553">
        <v>3653999.9999999995</v>
      </c>
    </row>
    <row r="559" spans="1:3" ht="26.4">
      <c r="A559" s="552" t="s">
        <v>2600</v>
      </c>
      <c r="B559" s="559" t="s">
        <v>2601</v>
      </c>
      <c r="C559" s="553">
        <v>127599.99999999999</v>
      </c>
    </row>
    <row r="560" spans="1:3" ht="26.4">
      <c r="A560" s="552" t="s">
        <v>2602</v>
      </c>
      <c r="B560" s="559" t="s">
        <v>2603</v>
      </c>
      <c r="C560" s="553">
        <v>127599.99999999999</v>
      </c>
    </row>
    <row r="561" spans="1:3" ht="26.4">
      <c r="A561" s="552" t="s">
        <v>2604</v>
      </c>
      <c r="B561" s="559" t="s">
        <v>2605</v>
      </c>
      <c r="C561" s="553">
        <v>127599.99999999999</v>
      </c>
    </row>
    <row r="562" spans="1:3" ht="26.4">
      <c r="A562" s="552" t="s">
        <v>2606</v>
      </c>
      <c r="B562" s="559" t="s">
        <v>2607</v>
      </c>
      <c r="C562" s="553">
        <v>127599.99999999999</v>
      </c>
    </row>
    <row r="563" spans="1:3" ht="26.4">
      <c r="A563" s="552" t="s">
        <v>2608</v>
      </c>
      <c r="B563" s="559" t="s">
        <v>2609</v>
      </c>
      <c r="C563" s="553">
        <v>7539.9999999999991</v>
      </c>
    </row>
    <row r="564" spans="1:3" ht="26.4">
      <c r="A564" s="552" t="s">
        <v>2610</v>
      </c>
      <c r="B564" s="559" t="s">
        <v>2611</v>
      </c>
      <c r="C564" s="553">
        <v>8119.9999999999991</v>
      </c>
    </row>
    <row r="565" spans="1:3" ht="26.4">
      <c r="A565" s="552" t="s">
        <v>2612</v>
      </c>
      <c r="B565" s="559" t="s">
        <v>2613</v>
      </c>
      <c r="C565" s="553">
        <v>10440</v>
      </c>
    </row>
    <row r="566" spans="1:3" ht="26.4">
      <c r="A566" s="552" t="s">
        <v>2614</v>
      </c>
      <c r="B566" s="559" t="s">
        <v>2615</v>
      </c>
      <c r="C566" s="553">
        <v>9860</v>
      </c>
    </row>
    <row r="567" spans="1:3">
      <c r="A567" s="552" t="s">
        <v>2616</v>
      </c>
      <c r="B567" s="559" t="s">
        <v>2617</v>
      </c>
      <c r="C567" s="553">
        <v>7539.9999999999991</v>
      </c>
    </row>
    <row r="568" spans="1:3">
      <c r="A568" s="552" t="s">
        <v>2618</v>
      </c>
      <c r="B568" s="559" t="s">
        <v>2619</v>
      </c>
      <c r="C568" s="553">
        <v>8816</v>
      </c>
    </row>
    <row r="569" spans="1:3">
      <c r="A569" s="552" t="s">
        <v>2620</v>
      </c>
      <c r="B569" s="559" t="s">
        <v>2621</v>
      </c>
      <c r="C569" s="553">
        <v>21460</v>
      </c>
    </row>
    <row r="570" spans="1:3">
      <c r="A570" s="552" t="s">
        <v>2622</v>
      </c>
      <c r="B570" s="559" t="s">
        <v>2623</v>
      </c>
      <c r="C570" s="553">
        <v>92800</v>
      </c>
    </row>
    <row r="571" spans="1:3">
      <c r="A571" s="552" t="s">
        <v>2624</v>
      </c>
      <c r="B571" s="559" t="s">
        <v>2625</v>
      </c>
      <c r="C571" s="553">
        <v>104400</v>
      </c>
    </row>
    <row r="572" spans="1:3">
      <c r="A572" s="552" t="s">
        <v>2626</v>
      </c>
      <c r="B572" s="559" t="s">
        <v>2627</v>
      </c>
      <c r="C572" s="553">
        <v>127599.99999999999</v>
      </c>
    </row>
    <row r="573" spans="1:3">
      <c r="A573" s="552" t="s">
        <v>2628</v>
      </c>
      <c r="B573" s="559" t="s">
        <v>2629</v>
      </c>
      <c r="C573" s="553">
        <v>139200</v>
      </c>
    </row>
    <row r="574" spans="1:3">
      <c r="A574" s="552" t="s">
        <v>2630</v>
      </c>
      <c r="B574" s="559" t="s">
        <v>2631</v>
      </c>
      <c r="C574" s="553">
        <v>150800</v>
      </c>
    </row>
    <row r="575" spans="1:3">
      <c r="A575" s="552" t="s">
        <v>2632</v>
      </c>
      <c r="B575" s="559" t="s">
        <v>2633</v>
      </c>
      <c r="C575" s="553">
        <v>162400</v>
      </c>
    </row>
    <row r="576" spans="1:3">
      <c r="A576" s="552" t="s">
        <v>2634</v>
      </c>
      <c r="B576" s="559" t="s">
        <v>2635</v>
      </c>
      <c r="C576" s="553">
        <v>11600</v>
      </c>
    </row>
    <row r="577" spans="1:3">
      <c r="A577" s="552" t="s">
        <v>2636</v>
      </c>
      <c r="B577" s="559" t="s">
        <v>2637</v>
      </c>
      <c r="C577" s="553">
        <v>12760</v>
      </c>
    </row>
    <row r="578" spans="1:3">
      <c r="A578" s="552" t="s">
        <v>2638</v>
      </c>
      <c r="B578" s="559" t="s">
        <v>2639</v>
      </c>
      <c r="C578" s="553">
        <v>15079.999999999998</v>
      </c>
    </row>
    <row r="579" spans="1:3">
      <c r="A579" s="552" t="s">
        <v>2640</v>
      </c>
      <c r="B579" s="559" t="s">
        <v>2641</v>
      </c>
      <c r="C579" s="553">
        <v>46400</v>
      </c>
    </row>
    <row r="580" spans="1:3">
      <c r="A580" s="552" t="s">
        <v>2642</v>
      </c>
      <c r="B580" s="559" t="s">
        <v>2643</v>
      </c>
      <c r="C580" s="553">
        <v>52200</v>
      </c>
    </row>
    <row r="581" spans="1:3">
      <c r="A581" s="552" t="s">
        <v>2644</v>
      </c>
      <c r="B581" s="559" t="s">
        <v>2645</v>
      </c>
      <c r="C581" s="553">
        <v>57999.999999999993</v>
      </c>
    </row>
    <row r="582" spans="1:3">
      <c r="A582" s="552" t="s">
        <v>2646</v>
      </c>
      <c r="B582" s="559" t="s">
        <v>2647</v>
      </c>
      <c r="C582" s="553">
        <v>81200</v>
      </c>
    </row>
    <row r="583" spans="1:3" ht="26.4">
      <c r="A583" s="552" t="s">
        <v>2648</v>
      </c>
      <c r="B583" s="559" t="s">
        <v>2649</v>
      </c>
      <c r="C583" s="553">
        <v>110199.99999999999</v>
      </c>
    </row>
    <row r="584" spans="1:3" ht="26.4">
      <c r="A584" s="552" t="s">
        <v>2650</v>
      </c>
      <c r="B584" s="559" t="s">
        <v>2651</v>
      </c>
      <c r="C584" s="553">
        <v>110199.99999999999</v>
      </c>
    </row>
    <row r="585" spans="1:3" ht="26.4">
      <c r="A585" s="552" t="s">
        <v>2652</v>
      </c>
      <c r="B585" s="559" t="s">
        <v>2653</v>
      </c>
      <c r="C585" s="553">
        <v>110199.99999999999</v>
      </c>
    </row>
    <row r="586" spans="1:3" ht="26.4">
      <c r="A586" s="552" t="s">
        <v>2654</v>
      </c>
      <c r="B586" s="559" t="s">
        <v>2655</v>
      </c>
      <c r="C586" s="553">
        <v>110199.99999999999</v>
      </c>
    </row>
    <row r="587" spans="1:3" ht="26.4">
      <c r="A587" s="552" t="s">
        <v>2656</v>
      </c>
      <c r="B587" s="559" t="s">
        <v>2657</v>
      </c>
      <c r="C587" s="553">
        <v>110199.99999999999</v>
      </c>
    </row>
    <row r="588" spans="1:3" ht="26.4">
      <c r="A588" s="552" t="s">
        <v>2658</v>
      </c>
      <c r="B588" s="559" t="s">
        <v>2659</v>
      </c>
      <c r="C588" s="553">
        <v>110199.99999999999</v>
      </c>
    </row>
    <row r="589" spans="1:3" ht="26.4">
      <c r="A589" s="552" t="s">
        <v>2660</v>
      </c>
      <c r="B589" s="559" t="s">
        <v>2661</v>
      </c>
      <c r="C589" s="553">
        <v>110199.99999999999</v>
      </c>
    </row>
    <row r="590" spans="1:3" ht="26.4">
      <c r="A590" s="552" t="s">
        <v>2662</v>
      </c>
      <c r="B590" s="559" t="s">
        <v>2663</v>
      </c>
      <c r="C590" s="553">
        <v>110199.99999999999</v>
      </c>
    </row>
    <row r="591" spans="1:3" ht="26.4">
      <c r="A591" s="552" t="s">
        <v>2664</v>
      </c>
      <c r="B591" s="559" t="s">
        <v>2665</v>
      </c>
      <c r="C591" s="553">
        <v>110199.99999999999</v>
      </c>
    </row>
    <row r="592" spans="1:3" ht="26.4">
      <c r="A592" s="552" t="s">
        <v>2666</v>
      </c>
      <c r="B592" s="559" t="s">
        <v>2667</v>
      </c>
      <c r="C592" s="553">
        <v>110199.99999999999</v>
      </c>
    </row>
    <row r="593" spans="1:3">
      <c r="A593" s="552" t="s">
        <v>2668</v>
      </c>
      <c r="B593" s="559" t="s">
        <v>2669</v>
      </c>
      <c r="C593" s="553">
        <v>30159.999999999996</v>
      </c>
    </row>
    <row r="594" spans="1:3">
      <c r="A594" s="552" t="s">
        <v>2670</v>
      </c>
      <c r="B594" s="559" t="s">
        <v>2671</v>
      </c>
      <c r="C594" s="553">
        <v>15079.999999999998</v>
      </c>
    </row>
    <row r="595" spans="1:3">
      <c r="A595" s="552" t="s">
        <v>2672</v>
      </c>
      <c r="B595" s="559" t="s">
        <v>2673</v>
      </c>
      <c r="C595" s="553">
        <v>64959.999999999993</v>
      </c>
    </row>
    <row r="596" spans="1:3">
      <c r="A596" s="552" t="s">
        <v>2674</v>
      </c>
      <c r="B596" s="559" t="s">
        <v>2675</v>
      </c>
      <c r="C596" s="553">
        <v>52200</v>
      </c>
    </row>
    <row r="597" spans="1:3">
      <c r="A597" s="552" t="s">
        <v>2676</v>
      </c>
      <c r="B597" s="559" t="s">
        <v>2677</v>
      </c>
      <c r="C597" s="553">
        <v>30159.999999999996</v>
      </c>
    </row>
    <row r="598" spans="1:3">
      <c r="A598" s="552" t="s">
        <v>2678</v>
      </c>
      <c r="B598" s="559" t="s">
        <v>2679</v>
      </c>
      <c r="C598" s="553">
        <v>30159.999999999996</v>
      </c>
    </row>
    <row r="599" spans="1:3">
      <c r="A599" s="552" t="s">
        <v>2680</v>
      </c>
      <c r="B599" s="559" t="s">
        <v>2681</v>
      </c>
      <c r="C599" s="553">
        <v>30159.999999999996</v>
      </c>
    </row>
    <row r="600" spans="1:3" ht="26.4">
      <c r="A600" s="552" t="s">
        <v>2682</v>
      </c>
      <c r="B600" s="559" t="s">
        <v>2683</v>
      </c>
      <c r="C600" s="553">
        <v>10440</v>
      </c>
    </row>
    <row r="601" spans="1:3" ht="26.4">
      <c r="A601" s="552" t="s">
        <v>2684</v>
      </c>
      <c r="B601" s="559" t="s">
        <v>2685</v>
      </c>
      <c r="C601" s="553">
        <v>10440</v>
      </c>
    </row>
    <row r="602" spans="1:3" ht="26.4">
      <c r="A602" s="552" t="s">
        <v>2686</v>
      </c>
      <c r="B602" s="559" t="s">
        <v>2687</v>
      </c>
      <c r="C602" s="553">
        <v>10440</v>
      </c>
    </row>
    <row r="603" spans="1:3" ht="26.4">
      <c r="A603" s="552" t="s">
        <v>2688</v>
      </c>
      <c r="B603" s="559" t="s">
        <v>2689</v>
      </c>
      <c r="C603" s="553">
        <v>17400</v>
      </c>
    </row>
    <row r="604" spans="1:3" ht="26.4">
      <c r="A604" s="552" t="s">
        <v>2690</v>
      </c>
      <c r="B604" s="559" t="s">
        <v>2691</v>
      </c>
      <c r="C604" s="553">
        <v>19720</v>
      </c>
    </row>
    <row r="605" spans="1:3" ht="26.4">
      <c r="A605" s="552" t="s">
        <v>2692</v>
      </c>
      <c r="B605" s="559" t="s">
        <v>2693</v>
      </c>
      <c r="C605" s="553">
        <v>11020</v>
      </c>
    </row>
    <row r="606" spans="1:3" ht="26.4">
      <c r="A606" s="552" t="s">
        <v>2694</v>
      </c>
      <c r="B606" s="559" t="s">
        <v>2695</v>
      </c>
      <c r="C606" s="553">
        <v>10440</v>
      </c>
    </row>
    <row r="607" spans="1:3" ht="26.4">
      <c r="A607" s="552" t="s">
        <v>2696</v>
      </c>
      <c r="B607" s="559" t="s">
        <v>2697</v>
      </c>
      <c r="C607" s="553">
        <v>10440</v>
      </c>
    </row>
    <row r="608" spans="1:3" ht="26.4">
      <c r="A608" s="552" t="s">
        <v>2698</v>
      </c>
      <c r="B608" s="559" t="s">
        <v>2699</v>
      </c>
      <c r="C608" s="553">
        <v>22620</v>
      </c>
    </row>
    <row r="609" spans="1:3" ht="26.4">
      <c r="A609" s="552" t="s">
        <v>2700</v>
      </c>
      <c r="B609" s="559" t="s">
        <v>2701</v>
      </c>
      <c r="C609" s="553">
        <v>22620</v>
      </c>
    </row>
    <row r="610" spans="1:3" ht="26.4">
      <c r="A610" s="552" t="s">
        <v>2702</v>
      </c>
      <c r="B610" s="559" t="s">
        <v>2703</v>
      </c>
      <c r="C610" s="553">
        <v>22620</v>
      </c>
    </row>
    <row r="611" spans="1:3" ht="26.4">
      <c r="A611" s="552" t="s">
        <v>2704</v>
      </c>
      <c r="B611" s="559" t="s">
        <v>2705</v>
      </c>
      <c r="C611" s="553">
        <v>9396</v>
      </c>
    </row>
    <row r="612" spans="1:3" ht="26.4">
      <c r="A612" s="552" t="s">
        <v>2706</v>
      </c>
      <c r="B612" s="559" t="s">
        <v>2707</v>
      </c>
      <c r="C612" s="553">
        <v>9396</v>
      </c>
    </row>
    <row r="613" spans="1:3" ht="26.4">
      <c r="A613" s="552" t="s">
        <v>2708</v>
      </c>
      <c r="B613" s="559" t="s">
        <v>2709</v>
      </c>
      <c r="C613" s="553">
        <v>9396</v>
      </c>
    </row>
    <row r="614" spans="1:3" ht="26.4">
      <c r="A614" s="552" t="s">
        <v>2710</v>
      </c>
      <c r="B614" s="559" t="s">
        <v>2711</v>
      </c>
      <c r="C614" s="553">
        <v>9396</v>
      </c>
    </row>
    <row r="615" spans="1:3" ht="26.4">
      <c r="A615" s="552" t="s">
        <v>2712</v>
      </c>
      <c r="B615" s="559" t="s">
        <v>2713</v>
      </c>
      <c r="C615" s="553">
        <v>9396</v>
      </c>
    </row>
    <row r="616" spans="1:3" ht="26.4">
      <c r="A616" s="552" t="s">
        <v>2714</v>
      </c>
      <c r="B616" s="559" t="s">
        <v>2715</v>
      </c>
      <c r="C616" s="553">
        <v>9396</v>
      </c>
    </row>
    <row r="617" spans="1:3" ht="26.4">
      <c r="A617" s="552" t="s">
        <v>2716</v>
      </c>
      <c r="B617" s="559" t="s">
        <v>2717</v>
      </c>
      <c r="C617" s="553">
        <v>9396</v>
      </c>
    </row>
    <row r="618" spans="1:3" ht="26.4">
      <c r="A618" s="552" t="s">
        <v>2718</v>
      </c>
      <c r="B618" s="559" t="s">
        <v>2719</v>
      </c>
      <c r="C618" s="553">
        <v>9396</v>
      </c>
    </row>
    <row r="619" spans="1:3" ht="26.4">
      <c r="A619" s="552" t="s">
        <v>2720</v>
      </c>
      <c r="B619" s="559" t="s">
        <v>2721</v>
      </c>
      <c r="C619" s="553">
        <v>11600</v>
      </c>
    </row>
    <row r="620" spans="1:3" ht="26.4">
      <c r="A620" s="552" t="s">
        <v>2722</v>
      </c>
      <c r="B620" s="559" t="s">
        <v>2723</v>
      </c>
      <c r="C620" s="553">
        <v>14499.999999999998</v>
      </c>
    </row>
    <row r="621" spans="1:3" ht="26.4">
      <c r="A621" s="552" t="s">
        <v>2724</v>
      </c>
      <c r="B621" s="559" t="s">
        <v>2725</v>
      </c>
      <c r="C621" s="553">
        <v>18560</v>
      </c>
    </row>
    <row r="622" spans="1:3" ht="26.4">
      <c r="A622" s="552" t="s">
        <v>2726</v>
      </c>
      <c r="B622" s="559" t="s">
        <v>2727</v>
      </c>
      <c r="C622" s="553">
        <v>15659.999999999998</v>
      </c>
    </row>
    <row r="623" spans="1:3" ht="26.4">
      <c r="A623" s="552" t="s">
        <v>2728</v>
      </c>
      <c r="B623" s="559" t="s">
        <v>2729</v>
      </c>
      <c r="C623" s="553">
        <f>3300*1.16</f>
        <v>3827.9999999999995</v>
      </c>
    </row>
    <row r="624" spans="1:3" ht="26.4">
      <c r="A624" s="552" t="s">
        <v>2730</v>
      </c>
      <c r="B624" s="559" t="s">
        <v>2731</v>
      </c>
      <c r="C624" s="553">
        <f>3300*1.16</f>
        <v>3827.9999999999995</v>
      </c>
    </row>
    <row r="625" spans="1:3" ht="26.4">
      <c r="A625" s="552" t="s">
        <v>2732</v>
      </c>
      <c r="B625" s="559" t="s">
        <v>2733</v>
      </c>
      <c r="C625" s="553">
        <v>75400</v>
      </c>
    </row>
    <row r="626" spans="1:3" ht="26.4">
      <c r="A626" s="552" t="s">
        <v>2734</v>
      </c>
      <c r="B626" s="559" t="s">
        <v>2735</v>
      </c>
      <c r="C626" s="553">
        <v>75400</v>
      </c>
    </row>
    <row r="627" spans="1:3" ht="39.6">
      <c r="A627" s="552" t="s">
        <v>2736</v>
      </c>
      <c r="B627" s="559" t="s">
        <v>2737</v>
      </c>
      <c r="C627" s="553">
        <v>145000</v>
      </c>
    </row>
    <row r="628" spans="1:3" ht="26.4">
      <c r="A628" s="552" t="s">
        <v>2738</v>
      </c>
      <c r="B628" s="559" t="s">
        <v>2739</v>
      </c>
      <c r="C628" s="553">
        <v>35380</v>
      </c>
    </row>
    <row r="629" spans="1:3" ht="26.4">
      <c r="A629" s="552" t="s">
        <v>2740</v>
      </c>
      <c r="B629" s="559" t="s">
        <v>2741</v>
      </c>
      <c r="C629" s="553">
        <v>35380</v>
      </c>
    </row>
    <row r="630" spans="1:3" ht="26.4">
      <c r="A630" s="552" t="s">
        <v>2742</v>
      </c>
      <c r="B630" s="559" t="s">
        <v>2743</v>
      </c>
      <c r="C630" s="553">
        <v>35380</v>
      </c>
    </row>
    <row r="631" spans="1:3" ht="26.4">
      <c r="A631" s="552" t="s">
        <v>2744</v>
      </c>
      <c r="B631" s="559" t="s">
        <v>2745</v>
      </c>
      <c r="C631" s="553">
        <v>35380</v>
      </c>
    </row>
    <row r="632" spans="1:3" ht="26.4">
      <c r="A632" s="552" t="s">
        <v>2746</v>
      </c>
      <c r="B632" s="559" t="s">
        <v>2747</v>
      </c>
      <c r="C632" s="553">
        <v>35380</v>
      </c>
    </row>
    <row r="633" spans="1:3" ht="26.4">
      <c r="A633" s="552" t="s">
        <v>2748</v>
      </c>
      <c r="B633" s="559" t="s">
        <v>2749</v>
      </c>
      <c r="C633" s="553">
        <v>35380</v>
      </c>
    </row>
    <row r="634" spans="1:3" ht="26.4">
      <c r="A634" s="552" t="s">
        <v>2750</v>
      </c>
      <c r="B634" s="559" t="s">
        <v>2751</v>
      </c>
      <c r="C634" s="553">
        <v>35380</v>
      </c>
    </row>
    <row r="635" spans="1:3" ht="26.4">
      <c r="A635" s="552" t="s">
        <v>2752</v>
      </c>
      <c r="B635" s="559" t="s">
        <v>2753</v>
      </c>
      <c r="C635" s="553">
        <v>35380</v>
      </c>
    </row>
    <row r="636" spans="1:3" ht="26.4">
      <c r="A636" s="552" t="s">
        <v>2754</v>
      </c>
      <c r="B636" s="559" t="s">
        <v>2755</v>
      </c>
      <c r="C636" s="553">
        <v>35380</v>
      </c>
    </row>
    <row r="637" spans="1:3" ht="26.4">
      <c r="A637" s="552" t="s">
        <v>2756</v>
      </c>
      <c r="B637" s="559" t="s">
        <v>2757</v>
      </c>
      <c r="C637" s="553">
        <v>35380</v>
      </c>
    </row>
    <row r="638" spans="1:3" ht="26.4">
      <c r="A638" s="552" t="s">
        <v>2758</v>
      </c>
      <c r="B638" s="559" t="s">
        <v>2759</v>
      </c>
      <c r="C638" s="553">
        <v>35380</v>
      </c>
    </row>
    <row r="639" spans="1:3" ht="26.4">
      <c r="A639" s="552" t="s">
        <v>2760</v>
      </c>
      <c r="B639" s="559" t="s">
        <v>2761</v>
      </c>
      <c r="C639" s="553">
        <v>35380</v>
      </c>
    </row>
    <row r="640" spans="1:3" ht="26.4">
      <c r="A640" s="552" t="s">
        <v>2762</v>
      </c>
      <c r="B640" s="559" t="s">
        <v>2763</v>
      </c>
      <c r="C640" s="553">
        <v>35380</v>
      </c>
    </row>
    <row r="641" spans="1:3" ht="26.4">
      <c r="A641" s="552" t="s">
        <v>2764</v>
      </c>
      <c r="B641" s="559" t="s">
        <v>2765</v>
      </c>
      <c r="C641" s="553">
        <v>35380</v>
      </c>
    </row>
    <row r="642" spans="1:3" ht="26.4">
      <c r="A642" s="552" t="s">
        <v>2766</v>
      </c>
      <c r="B642" s="559" t="s">
        <v>2767</v>
      </c>
      <c r="C642" s="553">
        <v>19140</v>
      </c>
    </row>
    <row r="643" spans="1:3" ht="26.4">
      <c r="A643" s="552" t="s">
        <v>2768</v>
      </c>
      <c r="B643" s="559" t="s">
        <v>2769</v>
      </c>
      <c r="C643" s="553">
        <v>19140</v>
      </c>
    </row>
    <row r="644" spans="1:3" ht="26.4">
      <c r="A644" s="552" t="s">
        <v>2770</v>
      </c>
      <c r="B644" s="559" t="s">
        <v>2771</v>
      </c>
      <c r="C644" s="553">
        <v>19140</v>
      </c>
    </row>
    <row r="645" spans="1:3" ht="26.4">
      <c r="A645" s="552" t="s">
        <v>2772</v>
      </c>
      <c r="B645" s="559" t="s">
        <v>2773</v>
      </c>
      <c r="C645" s="553">
        <v>19140</v>
      </c>
    </row>
    <row r="646" spans="1:3" ht="26.4">
      <c r="A646" s="552" t="s">
        <v>2774</v>
      </c>
      <c r="B646" s="559" t="s">
        <v>2775</v>
      </c>
      <c r="C646" s="553">
        <v>22040</v>
      </c>
    </row>
    <row r="647" spans="1:3" ht="26.4">
      <c r="A647" s="552" t="s">
        <v>2776</v>
      </c>
      <c r="B647" s="559" t="s">
        <v>2777</v>
      </c>
      <c r="C647" s="553">
        <v>22040</v>
      </c>
    </row>
    <row r="648" spans="1:3" ht="26.4">
      <c r="A648" s="552" t="s">
        <v>2778</v>
      </c>
      <c r="B648" s="559" t="s">
        <v>2779</v>
      </c>
      <c r="C648" s="553">
        <v>22040</v>
      </c>
    </row>
    <row r="649" spans="1:3" ht="26.4">
      <c r="A649" s="552" t="s">
        <v>2780</v>
      </c>
      <c r="B649" s="559" t="s">
        <v>2781</v>
      </c>
      <c r="C649" s="553">
        <v>22040</v>
      </c>
    </row>
    <row r="650" spans="1:3" ht="26.4">
      <c r="A650" s="552" t="s">
        <v>2782</v>
      </c>
      <c r="B650" s="559" t="s">
        <v>2783</v>
      </c>
      <c r="C650" s="553">
        <v>11020</v>
      </c>
    </row>
    <row r="651" spans="1:3" ht="26.4">
      <c r="A651" s="552" t="s">
        <v>2784</v>
      </c>
      <c r="B651" s="559" t="s">
        <v>2785</v>
      </c>
      <c r="C651" s="553">
        <v>11020</v>
      </c>
    </row>
    <row r="652" spans="1:3" ht="26.4">
      <c r="A652" s="552" t="s">
        <v>2786</v>
      </c>
      <c r="B652" s="559" t="s">
        <v>2787</v>
      </c>
      <c r="C652" s="553">
        <v>14499.999999999998</v>
      </c>
    </row>
    <row r="653" spans="1:3" ht="26.4">
      <c r="A653" s="552" t="s">
        <v>2788</v>
      </c>
      <c r="B653" s="559" t="s">
        <v>2789</v>
      </c>
      <c r="C653" s="553">
        <v>14499.999999999998</v>
      </c>
    </row>
    <row r="654" spans="1:3">
      <c r="A654" s="552" t="s">
        <v>2790</v>
      </c>
      <c r="B654" s="559" t="s">
        <v>2791</v>
      </c>
      <c r="C654" s="553">
        <v>4640</v>
      </c>
    </row>
    <row r="655" spans="1:3">
      <c r="A655" s="552" t="s">
        <v>2792</v>
      </c>
      <c r="B655" s="559" t="s">
        <v>2793</v>
      </c>
      <c r="C655" s="553">
        <v>5684</v>
      </c>
    </row>
    <row r="656" spans="1:3">
      <c r="A656" s="552" t="s">
        <v>2794</v>
      </c>
      <c r="B656" s="559" t="s">
        <v>2795</v>
      </c>
      <c r="C656" s="553">
        <v>6843.9999999999991</v>
      </c>
    </row>
    <row r="657" spans="1:3" ht="26.4">
      <c r="A657" s="552" t="s">
        <v>2796</v>
      </c>
      <c r="B657" s="559" t="s">
        <v>2797</v>
      </c>
      <c r="C657" s="553">
        <v>26679.999999999996</v>
      </c>
    </row>
    <row r="658" spans="1:3">
      <c r="A658" s="552" t="s">
        <v>2798</v>
      </c>
      <c r="B658" s="559" t="s">
        <v>2799</v>
      </c>
      <c r="C658" s="553">
        <v>26679.999999999996</v>
      </c>
    </row>
    <row r="659" spans="1:3">
      <c r="A659" s="552" t="s">
        <v>2800</v>
      </c>
      <c r="B659" s="559" t="s">
        <v>2801</v>
      </c>
      <c r="C659" s="553">
        <v>75400</v>
      </c>
    </row>
    <row r="660" spans="1:3">
      <c r="A660" s="552" t="s">
        <v>2802</v>
      </c>
      <c r="B660" s="559" t="s">
        <v>2803</v>
      </c>
      <c r="C660" s="553">
        <v>29580</v>
      </c>
    </row>
    <row r="661" spans="1:3">
      <c r="A661" s="552" t="s">
        <v>2804</v>
      </c>
      <c r="B661" s="559" t="s">
        <v>2805</v>
      </c>
      <c r="C661" s="553">
        <v>29579.999999999996</v>
      </c>
    </row>
    <row r="662" spans="1:3">
      <c r="A662" s="552" t="s">
        <v>2806</v>
      </c>
      <c r="B662" s="559" t="s">
        <v>2807</v>
      </c>
      <c r="C662" s="553">
        <v>34220</v>
      </c>
    </row>
    <row r="663" spans="1:3">
      <c r="A663" s="552" t="s">
        <v>2808</v>
      </c>
      <c r="B663" s="559" t="s">
        <v>2809</v>
      </c>
      <c r="C663" s="553">
        <v>34220</v>
      </c>
    </row>
    <row r="664" spans="1:3">
      <c r="A664" s="552" t="s">
        <v>2810</v>
      </c>
      <c r="B664" s="559" t="s">
        <v>2811</v>
      </c>
      <c r="C664" s="553">
        <v>29579.999999999996</v>
      </c>
    </row>
    <row r="665" spans="1:3">
      <c r="A665" s="552" t="s">
        <v>2812</v>
      </c>
      <c r="B665" s="559" t="s">
        <v>2813</v>
      </c>
      <c r="C665" s="553">
        <v>29579.999999999996</v>
      </c>
    </row>
    <row r="666" spans="1:3">
      <c r="A666" s="552" t="s">
        <v>2814</v>
      </c>
      <c r="B666" s="559" t="s">
        <v>2815</v>
      </c>
      <c r="C666" s="553">
        <v>29579.999999999996</v>
      </c>
    </row>
    <row r="667" spans="1:3">
      <c r="A667" s="552" t="s">
        <v>2816</v>
      </c>
      <c r="B667" s="559" t="s">
        <v>2817</v>
      </c>
      <c r="C667" s="553">
        <v>29579.999999999996</v>
      </c>
    </row>
    <row r="668" spans="1:3">
      <c r="A668" s="552" t="s">
        <v>2818</v>
      </c>
      <c r="B668" s="559" t="s">
        <v>2819</v>
      </c>
      <c r="C668" s="553">
        <v>29579.999999999996</v>
      </c>
    </row>
    <row r="669" spans="1:3">
      <c r="A669" s="552" t="s">
        <v>2820</v>
      </c>
      <c r="B669" s="559" t="s">
        <v>2821</v>
      </c>
      <c r="C669" s="553">
        <f>29500*1.16</f>
        <v>34220</v>
      </c>
    </row>
    <row r="670" spans="1:3">
      <c r="A670" s="552" t="s">
        <v>2822</v>
      </c>
      <c r="B670" s="559" t="s">
        <v>2823</v>
      </c>
      <c r="C670" s="553">
        <f t="shared" ref="C670:C679" si="3">29500*1.16</f>
        <v>34220</v>
      </c>
    </row>
    <row r="671" spans="1:3">
      <c r="A671" s="552" t="s">
        <v>2824</v>
      </c>
      <c r="B671" s="559" t="s">
        <v>2825</v>
      </c>
      <c r="C671" s="553">
        <f t="shared" si="3"/>
        <v>34220</v>
      </c>
    </row>
    <row r="672" spans="1:3">
      <c r="A672" s="552" t="s">
        <v>2826</v>
      </c>
      <c r="B672" s="559" t="s">
        <v>2827</v>
      </c>
      <c r="C672" s="553">
        <f t="shared" si="3"/>
        <v>34220</v>
      </c>
    </row>
    <row r="673" spans="1:3">
      <c r="A673" s="552" t="s">
        <v>2828</v>
      </c>
      <c r="B673" s="559" t="s">
        <v>2829</v>
      </c>
      <c r="C673" s="553">
        <f t="shared" si="3"/>
        <v>34220</v>
      </c>
    </row>
    <row r="674" spans="1:3">
      <c r="A674" s="552" t="s">
        <v>2830</v>
      </c>
      <c r="B674" s="559" t="s">
        <v>2831</v>
      </c>
      <c r="C674" s="553">
        <f t="shared" si="3"/>
        <v>34220</v>
      </c>
    </row>
    <row r="675" spans="1:3">
      <c r="A675" s="552" t="s">
        <v>2832</v>
      </c>
      <c r="B675" s="559" t="s">
        <v>2833</v>
      </c>
      <c r="C675" s="553">
        <f t="shared" si="3"/>
        <v>34220</v>
      </c>
    </row>
    <row r="676" spans="1:3">
      <c r="A676" s="552" t="s">
        <v>2834</v>
      </c>
      <c r="B676" s="559" t="s">
        <v>2835</v>
      </c>
      <c r="C676" s="553">
        <f t="shared" si="3"/>
        <v>34220</v>
      </c>
    </row>
    <row r="677" spans="1:3">
      <c r="A677" s="552" t="s">
        <v>2836</v>
      </c>
      <c r="B677" s="559" t="s">
        <v>2837</v>
      </c>
      <c r="C677" s="553">
        <f t="shared" si="3"/>
        <v>34220</v>
      </c>
    </row>
    <row r="678" spans="1:3">
      <c r="A678" s="552" t="s">
        <v>2838</v>
      </c>
      <c r="B678" s="559" t="s">
        <v>2839</v>
      </c>
      <c r="C678" s="553">
        <f t="shared" si="3"/>
        <v>34220</v>
      </c>
    </row>
    <row r="679" spans="1:3">
      <c r="A679" s="552" t="s">
        <v>2840</v>
      </c>
      <c r="B679" s="559" t="s">
        <v>2841</v>
      </c>
      <c r="C679" s="553">
        <f t="shared" si="3"/>
        <v>34220</v>
      </c>
    </row>
    <row r="680" spans="1:3">
      <c r="A680" s="552" t="s">
        <v>2842</v>
      </c>
      <c r="B680" s="559" t="s">
        <v>2843</v>
      </c>
      <c r="C680" s="553">
        <f>45000*1.16</f>
        <v>52200</v>
      </c>
    </row>
    <row r="681" spans="1:3">
      <c r="A681" s="552" t="s">
        <v>2844</v>
      </c>
      <c r="B681" s="559" t="s">
        <v>2843</v>
      </c>
      <c r="C681" s="553">
        <f>49300*1.16</f>
        <v>57187.999999999993</v>
      </c>
    </row>
    <row r="682" spans="1:3">
      <c r="A682" s="552" t="s">
        <v>2845</v>
      </c>
      <c r="B682" s="559" t="s">
        <v>2846</v>
      </c>
      <c r="C682" s="553">
        <f>55300*1.16</f>
        <v>64147.999999999993</v>
      </c>
    </row>
    <row r="683" spans="1:3">
      <c r="A683" s="552" t="s">
        <v>2847</v>
      </c>
      <c r="B683" s="559" t="s">
        <v>2848</v>
      </c>
      <c r="C683" s="553">
        <v>28999.999999999996</v>
      </c>
    </row>
    <row r="684" spans="1:3">
      <c r="A684" s="552" t="s">
        <v>2849</v>
      </c>
      <c r="B684" s="559" t="s">
        <v>2850</v>
      </c>
      <c r="C684" s="553">
        <v>28999.999999999996</v>
      </c>
    </row>
    <row r="685" spans="1:3">
      <c r="A685" s="552" t="s">
        <v>2851</v>
      </c>
      <c r="B685" s="559" t="s">
        <v>2852</v>
      </c>
      <c r="C685" s="553">
        <v>28999.999999999996</v>
      </c>
    </row>
    <row r="686" spans="1:3">
      <c r="A686" s="552" t="s">
        <v>2853</v>
      </c>
      <c r="B686" s="559" t="s">
        <v>2854</v>
      </c>
      <c r="C686" s="553">
        <v>28999.999999999996</v>
      </c>
    </row>
    <row r="687" spans="1:3">
      <c r="A687" s="552" t="s">
        <v>2855</v>
      </c>
      <c r="B687" s="559" t="s">
        <v>2856</v>
      </c>
      <c r="C687" s="553">
        <v>33640</v>
      </c>
    </row>
    <row r="688" spans="1:3">
      <c r="A688" s="552" t="s">
        <v>2857</v>
      </c>
      <c r="B688" s="559" t="s">
        <v>2858</v>
      </c>
      <c r="C688" s="553">
        <v>37120</v>
      </c>
    </row>
    <row r="689" spans="1:3">
      <c r="A689" s="552" t="s">
        <v>2859</v>
      </c>
      <c r="B689" s="559" t="s">
        <v>2860</v>
      </c>
      <c r="C689" s="553">
        <v>37120</v>
      </c>
    </row>
    <row r="690" spans="1:3">
      <c r="A690" s="552" t="s">
        <v>2861</v>
      </c>
      <c r="B690" s="559" t="s">
        <v>2862</v>
      </c>
      <c r="C690" s="553">
        <v>38280</v>
      </c>
    </row>
    <row r="691" spans="1:3">
      <c r="A691" s="552" t="s">
        <v>2863</v>
      </c>
      <c r="B691" s="559" t="s">
        <v>2864</v>
      </c>
      <c r="C691" s="553">
        <v>45240</v>
      </c>
    </row>
    <row r="692" spans="1:3">
      <c r="A692" s="552" t="s">
        <v>2865</v>
      </c>
      <c r="B692" s="559" t="s">
        <v>2866</v>
      </c>
      <c r="C692" s="553">
        <v>52200</v>
      </c>
    </row>
    <row r="693" spans="1:3">
      <c r="A693" s="552" t="s">
        <v>2867</v>
      </c>
      <c r="B693" s="559" t="s">
        <v>2868</v>
      </c>
      <c r="C693" s="553">
        <v>63799.999999999993</v>
      </c>
    </row>
    <row r="694" spans="1:3">
      <c r="A694" s="552" t="s">
        <v>2869</v>
      </c>
      <c r="B694" s="559" t="s">
        <v>2870</v>
      </c>
      <c r="C694" s="553">
        <v>81200</v>
      </c>
    </row>
    <row r="695" spans="1:3" ht="26.4">
      <c r="A695" s="552" t="s">
        <v>2871</v>
      </c>
      <c r="B695" s="559" t="s">
        <v>2872</v>
      </c>
      <c r="C695" s="553">
        <v>2088</v>
      </c>
    </row>
    <row r="696" spans="1:3" ht="26.4">
      <c r="A696" s="552" t="s">
        <v>2873</v>
      </c>
      <c r="B696" s="559" t="s">
        <v>2874</v>
      </c>
      <c r="C696" s="553">
        <v>2436</v>
      </c>
    </row>
    <row r="697" spans="1:3" ht="26.4">
      <c r="A697" s="552" t="s">
        <v>2875</v>
      </c>
      <c r="B697" s="559" t="s">
        <v>2876</v>
      </c>
      <c r="C697" s="553">
        <v>3305.9999999999995</v>
      </c>
    </row>
    <row r="698" spans="1:3" ht="26.4">
      <c r="A698" s="552" t="s">
        <v>2877</v>
      </c>
      <c r="B698" s="559" t="s">
        <v>2878</v>
      </c>
      <c r="C698" s="553">
        <v>4408</v>
      </c>
    </row>
    <row r="699" spans="1:3" ht="26.4">
      <c r="A699" s="552" t="s">
        <v>2879</v>
      </c>
      <c r="B699" s="559" t="s">
        <v>2880</v>
      </c>
      <c r="C699" s="553">
        <v>7017.9999999999991</v>
      </c>
    </row>
    <row r="700" spans="1:3" ht="26.4">
      <c r="A700" s="552" t="s">
        <v>2881</v>
      </c>
      <c r="B700" s="559" t="s">
        <v>2882</v>
      </c>
      <c r="C700" s="553">
        <v>12180</v>
      </c>
    </row>
    <row r="701" spans="1:3" ht="26.4">
      <c r="A701" s="552" t="s">
        <v>2883</v>
      </c>
      <c r="B701" s="559" t="s">
        <v>2884</v>
      </c>
      <c r="C701" s="553">
        <v>42340</v>
      </c>
    </row>
    <row r="702" spans="1:3" ht="26.4">
      <c r="A702" s="552" t="s">
        <v>2885</v>
      </c>
      <c r="B702" s="559" t="s">
        <v>2886</v>
      </c>
      <c r="C702" s="553">
        <v>2088</v>
      </c>
    </row>
    <row r="703" spans="1:3" ht="26.4">
      <c r="A703" s="552" t="s">
        <v>2887</v>
      </c>
      <c r="B703" s="559" t="s">
        <v>2888</v>
      </c>
      <c r="C703" s="553">
        <v>2436</v>
      </c>
    </row>
    <row r="704" spans="1:3" ht="26.4">
      <c r="A704" s="552" t="s">
        <v>2889</v>
      </c>
      <c r="B704" s="559" t="s">
        <v>2890</v>
      </c>
      <c r="C704" s="553">
        <v>3305.9999999999995</v>
      </c>
    </row>
    <row r="705" spans="1:3" ht="26.4">
      <c r="A705" s="552" t="s">
        <v>2891</v>
      </c>
      <c r="B705" s="559" t="s">
        <v>2892</v>
      </c>
      <c r="C705" s="553">
        <v>4408</v>
      </c>
    </row>
    <row r="706" spans="1:3" ht="26.4">
      <c r="A706" s="552" t="s">
        <v>2893</v>
      </c>
      <c r="B706" s="559" t="s">
        <v>2894</v>
      </c>
      <c r="C706" s="553">
        <v>5452</v>
      </c>
    </row>
    <row r="707" spans="1:3" ht="26.4">
      <c r="A707" s="552" t="s">
        <v>2895</v>
      </c>
      <c r="B707" s="559" t="s">
        <v>2896</v>
      </c>
      <c r="C707" s="553">
        <v>6843.9999999999991</v>
      </c>
    </row>
    <row r="708" spans="1:3" ht="26.4">
      <c r="A708" s="552" t="s">
        <v>2897</v>
      </c>
      <c r="B708" s="559" t="s">
        <v>2898</v>
      </c>
      <c r="C708" s="553">
        <v>8468</v>
      </c>
    </row>
    <row r="709" spans="1:3" ht="26.4">
      <c r="A709" s="552" t="s">
        <v>2899</v>
      </c>
      <c r="B709" s="559" t="s">
        <v>2900</v>
      </c>
      <c r="C709" s="553">
        <v>11020</v>
      </c>
    </row>
    <row r="710" spans="1:3" ht="26.4">
      <c r="A710" s="552" t="s">
        <v>2901</v>
      </c>
      <c r="B710" s="559" t="s">
        <v>2902</v>
      </c>
      <c r="C710" s="553">
        <v>16936</v>
      </c>
    </row>
    <row r="711" spans="1:3" ht="26.4">
      <c r="A711" s="552" t="s">
        <v>2903</v>
      </c>
      <c r="B711" s="559" t="s">
        <v>2904</v>
      </c>
      <c r="C711" s="553">
        <v>23780</v>
      </c>
    </row>
    <row r="712" spans="1:3">
      <c r="A712" s="552" t="s">
        <v>2905</v>
      </c>
      <c r="B712" s="559" t="s">
        <v>2906</v>
      </c>
      <c r="C712" s="553">
        <f>8000*1.16</f>
        <v>9280</v>
      </c>
    </row>
    <row r="713" spans="1:3">
      <c r="A713" s="552" t="s">
        <v>2907</v>
      </c>
      <c r="B713" s="559" t="s">
        <v>2908</v>
      </c>
      <c r="C713" s="553">
        <f>8400*1.16</f>
        <v>9744</v>
      </c>
    </row>
    <row r="714" spans="1:3">
      <c r="A714" s="552" t="s">
        <v>2909</v>
      </c>
      <c r="B714" s="559" t="s">
        <v>2910</v>
      </c>
      <c r="C714" s="553">
        <v>1739.9999999999998</v>
      </c>
    </row>
    <row r="715" spans="1:3">
      <c r="A715" s="552" t="s">
        <v>2911</v>
      </c>
      <c r="B715" s="559" t="s">
        <v>2912</v>
      </c>
      <c r="C715" s="553">
        <v>927.99999999999989</v>
      </c>
    </row>
    <row r="716" spans="1:3">
      <c r="A716" s="552" t="s">
        <v>2913</v>
      </c>
      <c r="B716" s="559" t="s">
        <v>2914</v>
      </c>
      <c r="C716" s="553">
        <v>1044</v>
      </c>
    </row>
    <row r="717" spans="1:3">
      <c r="A717" s="552" t="s">
        <v>2915</v>
      </c>
      <c r="B717" s="559" t="s">
        <v>2916</v>
      </c>
      <c r="C717" s="553">
        <v>1218</v>
      </c>
    </row>
    <row r="718" spans="1:3">
      <c r="A718" s="552" t="s">
        <v>2917</v>
      </c>
      <c r="B718" s="559" t="s">
        <v>2918</v>
      </c>
      <c r="C718" s="553">
        <v>2088</v>
      </c>
    </row>
    <row r="719" spans="1:3">
      <c r="A719" s="552" t="s">
        <v>2919</v>
      </c>
      <c r="B719" s="559" t="s">
        <v>2920</v>
      </c>
      <c r="C719" s="553">
        <v>4025.2</v>
      </c>
    </row>
    <row r="720" spans="1:3">
      <c r="A720" s="552" t="s">
        <v>2921</v>
      </c>
      <c r="B720" s="559" t="s">
        <v>2922</v>
      </c>
      <c r="C720" s="553">
        <v>927.99999999999989</v>
      </c>
    </row>
    <row r="721" spans="1:3">
      <c r="A721" s="552" t="s">
        <v>2923</v>
      </c>
      <c r="B721" s="559" t="s">
        <v>2924</v>
      </c>
      <c r="C721" s="553">
        <v>1218</v>
      </c>
    </row>
    <row r="722" spans="1:3">
      <c r="A722" s="552" t="s">
        <v>2925</v>
      </c>
      <c r="B722" s="559" t="s">
        <v>2926</v>
      </c>
      <c r="C722" s="553">
        <v>8584</v>
      </c>
    </row>
    <row r="723" spans="1:3">
      <c r="A723" s="552" t="s">
        <v>2927</v>
      </c>
      <c r="B723" s="559" t="s">
        <v>2928</v>
      </c>
      <c r="C723" s="553">
        <v>7191.9999999999991</v>
      </c>
    </row>
    <row r="724" spans="1:3">
      <c r="A724" s="552" t="s">
        <v>2929</v>
      </c>
      <c r="B724" s="559" t="s">
        <v>2930</v>
      </c>
      <c r="C724" s="553">
        <v>8468</v>
      </c>
    </row>
    <row r="725" spans="1:3">
      <c r="A725" s="552" t="s">
        <v>2931</v>
      </c>
      <c r="B725" s="559" t="s">
        <v>2932</v>
      </c>
      <c r="C725" s="553">
        <v>16007.999999999998</v>
      </c>
    </row>
    <row r="726" spans="1:3">
      <c r="A726" s="552" t="s">
        <v>2933</v>
      </c>
      <c r="B726" s="559" t="s">
        <v>2934</v>
      </c>
      <c r="C726" s="553">
        <v>16007.999999999998</v>
      </c>
    </row>
    <row r="727" spans="1:3">
      <c r="A727" s="552" t="s">
        <v>2935</v>
      </c>
      <c r="B727" s="559" t="s">
        <v>2936</v>
      </c>
      <c r="C727" s="553">
        <v>16007.999999999998</v>
      </c>
    </row>
    <row r="728" spans="1:3">
      <c r="A728" s="552" t="s">
        <v>2937</v>
      </c>
      <c r="B728" s="559" t="s">
        <v>2938</v>
      </c>
      <c r="C728" s="553">
        <v>16007.999999999998</v>
      </c>
    </row>
    <row r="729" spans="1:3">
      <c r="A729" s="552" t="s">
        <v>2939</v>
      </c>
      <c r="B729" s="559" t="s">
        <v>2940</v>
      </c>
      <c r="C729" s="553">
        <v>16007.999999999998</v>
      </c>
    </row>
    <row r="730" spans="1:3">
      <c r="A730" s="552" t="s">
        <v>2941</v>
      </c>
      <c r="B730" s="559" t="s">
        <v>2942</v>
      </c>
      <c r="C730" s="553">
        <v>16007.999999999998</v>
      </c>
    </row>
    <row r="731" spans="1:3">
      <c r="A731" s="552" t="s">
        <v>2943</v>
      </c>
      <c r="B731" s="559" t="s">
        <v>2944</v>
      </c>
      <c r="C731" s="553">
        <v>16007.999999999998</v>
      </c>
    </row>
    <row r="732" spans="1:3">
      <c r="A732" s="552" t="s">
        <v>2945</v>
      </c>
      <c r="B732" s="559" t="s">
        <v>2946</v>
      </c>
      <c r="C732" s="553">
        <v>16007.999999999998</v>
      </c>
    </row>
    <row r="733" spans="1:3">
      <c r="A733" s="552" t="s">
        <v>2947</v>
      </c>
      <c r="B733" s="559" t="s">
        <v>2948</v>
      </c>
      <c r="C733" s="553">
        <v>16007.999999999998</v>
      </c>
    </row>
    <row r="734" spans="1:3">
      <c r="A734" s="552" t="s">
        <v>2949</v>
      </c>
      <c r="B734" s="559" t="s">
        <v>2950</v>
      </c>
      <c r="C734" s="553">
        <v>16007.999999999998</v>
      </c>
    </row>
    <row r="735" spans="1:3">
      <c r="A735" s="552" t="s">
        <v>2951</v>
      </c>
      <c r="B735" s="559" t="s">
        <v>2952</v>
      </c>
      <c r="C735" s="553">
        <v>16007.999999999998</v>
      </c>
    </row>
    <row r="736" spans="1:3">
      <c r="A736" s="552" t="s">
        <v>2953</v>
      </c>
      <c r="B736" s="559" t="s">
        <v>2954</v>
      </c>
      <c r="C736" s="553">
        <v>16007.999999999998</v>
      </c>
    </row>
    <row r="737" spans="1:3">
      <c r="A737" s="552" t="s">
        <v>2955</v>
      </c>
      <c r="B737" s="559" t="s">
        <v>2956</v>
      </c>
      <c r="C737" s="553">
        <v>16007.999999999998</v>
      </c>
    </row>
    <row r="738" spans="1:3">
      <c r="A738" s="552" t="s">
        <v>2957</v>
      </c>
      <c r="B738" s="559" t="s">
        <v>2958</v>
      </c>
      <c r="C738" s="553">
        <f>30000*1.16</f>
        <v>34800</v>
      </c>
    </row>
    <row r="739" spans="1:3">
      <c r="A739" s="552" t="s">
        <v>2959</v>
      </c>
      <c r="B739" s="559" t="s">
        <v>2960</v>
      </c>
      <c r="C739" s="553">
        <f t="shared" ref="C739:C750" si="4">30000*1.16</f>
        <v>34800</v>
      </c>
    </row>
    <row r="740" spans="1:3">
      <c r="A740" s="552" t="s">
        <v>2961</v>
      </c>
      <c r="B740" s="559" t="s">
        <v>2962</v>
      </c>
      <c r="C740" s="553">
        <f t="shared" si="4"/>
        <v>34800</v>
      </c>
    </row>
    <row r="741" spans="1:3">
      <c r="A741" s="552" t="s">
        <v>2963</v>
      </c>
      <c r="B741" s="559" t="s">
        <v>2964</v>
      </c>
      <c r="C741" s="553">
        <f t="shared" si="4"/>
        <v>34800</v>
      </c>
    </row>
    <row r="742" spans="1:3">
      <c r="A742" s="552" t="s">
        <v>2965</v>
      </c>
      <c r="B742" s="559" t="s">
        <v>2966</v>
      </c>
      <c r="C742" s="553">
        <f t="shared" si="4"/>
        <v>34800</v>
      </c>
    </row>
    <row r="743" spans="1:3">
      <c r="A743" s="552" t="s">
        <v>2967</v>
      </c>
      <c r="B743" s="559" t="s">
        <v>2968</v>
      </c>
      <c r="C743" s="553">
        <f t="shared" si="4"/>
        <v>34800</v>
      </c>
    </row>
    <row r="744" spans="1:3">
      <c r="A744" s="552" t="s">
        <v>2969</v>
      </c>
      <c r="B744" s="559" t="s">
        <v>2970</v>
      </c>
      <c r="C744" s="553">
        <f t="shared" si="4"/>
        <v>34800</v>
      </c>
    </row>
    <row r="745" spans="1:3">
      <c r="A745" s="552" t="s">
        <v>2971</v>
      </c>
      <c r="B745" s="559" t="s">
        <v>2972</v>
      </c>
      <c r="C745" s="553">
        <f t="shared" si="4"/>
        <v>34800</v>
      </c>
    </row>
    <row r="746" spans="1:3">
      <c r="A746" s="552" t="s">
        <v>2973</v>
      </c>
      <c r="B746" s="559" t="s">
        <v>2974</v>
      </c>
      <c r="C746" s="553">
        <f t="shared" si="4"/>
        <v>34800</v>
      </c>
    </row>
    <row r="747" spans="1:3">
      <c r="A747" s="552" t="s">
        <v>2975</v>
      </c>
      <c r="B747" s="559" t="s">
        <v>2976</v>
      </c>
      <c r="C747" s="553">
        <f t="shared" si="4"/>
        <v>34800</v>
      </c>
    </row>
    <row r="748" spans="1:3">
      <c r="A748" s="552" t="s">
        <v>2977</v>
      </c>
      <c r="B748" s="559" t="s">
        <v>2978</v>
      </c>
      <c r="C748" s="553">
        <f t="shared" si="4"/>
        <v>34800</v>
      </c>
    </row>
    <row r="749" spans="1:3">
      <c r="A749" s="552" t="s">
        <v>2979</v>
      </c>
      <c r="B749" s="559" t="s">
        <v>2980</v>
      </c>
      <c r="C749" s="553">
        <f t="shared" si="4"/>
        <v>34800</v>
      </c>
    </row>
    <row r="750" spans="1:3">
      <c r="A750" s="552" t="s">
        <v>2981</v>
      </c>
      <c r="B750" s="559" t="s">
        <v>2982</v>
      </c>
      <c r="C750" s="553">
        <f t="shared" si="4"/>
        <v>34800</v>
      </c>
    </row>
    <row r="751" spans="1:3">
      <c r="A751" s="552" t="s">
        <v>2983</v>
      </c>
      <c r="B751" s="559" t="s">
        <v>2984</v>
      </c>
      <c r="C751" s="553">
        <f>50000*1.16</f>
        <v>57999.999999999993</v>
      </c>
    </row>
    <row r="752" spans="1:3">
      <c r="A752" s="552" t="s">
        <v>2985</v>
      </c>
      <c r="B752" s="559" t="s">
        <v>2986</v>
      </c>
      <c r="C752" s="553">
        <f t="shared" ref="C752:C763" si="5">50000*1.16</f>
        <v>57999.999999999993</v>
      </c>
    </row>
    <row r="753" spans="1:3">
      <c r="A753" s="552" t="s">
        <v>2987</v>
      </c>
      <c r="B753" s="559" t="s">
        <v>2988</v>
      </c>
      <c r="C753" s="553">
        <f t="shared" si="5"/>
        <v>57999.999999999993</v>
      </c>
    </row>
    <row r="754" spans="1:3">
      <c r="A754" s="552" t="s">
        <v>2989</v>
      </c>
      <c r="B754" s="559" t="s">
        <v>2990</v>
      </c>
      <c r="C754" s="553">
        <f t="shared" si="5"/>
        <v>57999.999999999993</v>
      </c>
    </row>
    <row r="755" spans="1:3">
      <c r="A755" s="552" t="s">
        <v>2991</v>
      </c>
      <c r="B755" s="559" t="s">
        <v>2992</v>
      </c>
      <c r="C755" s="553">
        <f t="shared" si="5"/>
        <v>57999.999999999993</v>
      </c>
    </row>
    <row r="756" spans="1:3">
      <c r="A756" s="552" t="s">
        <v>2993</v>
      </c>
      <c r="B756" s="559" t="s">
        <v>2994</v>
      </c>
      <c r="C756" s="553">
        <f t="shared" si="5"/>
        <v>57999.999999999993</v>
      </c>
    </row>
    <row r="757" spans="1:3">
      <c r="A757" s="552" t="s">
        <v>2995</v>
      </c>
      <c r="B757" s="559" t="s">
        <v>2996</v>
      </c>
      <c r="C757" s="553">
        <f t="shared" si="5"/>
        <v>57999.999999999993</v>
      </c>
    </row>
    <row r="758" spans="1:3">
      <c r="A758" s="552" t="s">
        <v>2997</v>
      </c>
      <c r="B758" s="559" t="s">
        <v>2998</v>
      </c>
      <c r="C758" s="553">
        <f t="shared" si="5"/>
        <v>57999.999999999993</v>
      </c>
    </row>
    <row r="759" spans="1:3">
      <c r="A759" s="552" t="s">
        <v>2999</v>
      </c>
      <c r="B759" s="559" t="s">
        <v>3000</v>
      </c>
      <c r="C759" s="553">
        <f t="shared" si="5"/>
        <v>57999.999999999993</v>
      </c>
    </row>
    <row r="760" spans="1:3">
      <c r="A760" s="552" t="s">
        <v>3001</v>
      </c>
      <c r="B760" s="559" t="s">
        <v>3002</v>
      </c>
      <c r="C760" s="553">
        <f t="shared" si="5"/>
        <v>57999.999999999993</v>
      </c>
    </row>
    <row r="761" spans="1:3">
      <c r="A761" s="552" t="s">
        <v>3003</v>
      </c>
      <c r="B761" s="559" t="s">
        <v>3004</v>
      </c>
      <c r="C761" s="553">
        <f t="shared" si="5"/>
        <v>57999.999999999993</v>
      </c>
    </row>
    <row r="762" spans="1:3">
      <c r="A762" s="552" t="s">
        <v>3005</v>
      </c>
      <c r="B762" s="559" t="s">
        <v>3006</v>
      </c>
      <c r="C762" s="553">
        <f t="shared" si="5"/>
        <v>57999.999999999993</v>
      </c>
    </row>
    <row r="763" spans="1:3">
      <c r="A763" s="552" t="s">
        <v>3007</v>
      </c>
      <c r="B763" s="559" t="s">
        <v>3008</v>
      </c>
      <c r="C763" s="553">
        <f t="shared" si="5"/>
        <v>57999.999999999993</v>
      </c>
    </row>
    <row r="764" spans="1:3">
      <c r="A764" s="552" t="s">
        <v>3009</v>
      </c>
      <c r="B764" s="559" t="s">
        <v>3010</v>
      </c>
      <c r="C764" s="553">
        <v>18328</v>
      </c>
    </row>
    <row r="765" spans="1:3" ht="26.4">
      <c r="A765" s="552" t="s">
        <v>3011</v>
      </c>
      <c r="B765" s="559" t="s">
        <v>3012</v>
      </c>
      <c r="C765" s="553">
        <v>18328</v>
      </c>
    </row>
    <row r="766" spans="1:3" ht="26.4">
      <c r="A766" s="552" t="s">
        <v>3013</v>
      </c>
      <c r="B766" s="559" t="s">
        <v>3014</v>
      </c>
      <c r="C766" s="553">
        <v>23200</v>
      </c>
    </row>
    <row r="767" spans="1:3" ht="26.4">
      <c r="A767" s="552" t="s">
        <v>3015</v>
      </c>
      <c r="B767" s="559" t="s">
        <v>3016</v>
      </c>
      <c r="C767" s="553">
        <v>38280</v>
      </c>
    </row>
    <row r="768" spans="1:3" ht="26.4">
      <c r="A768" s="552" t="s">
        <v>3017</v>
      </c>
      <c r="B768" s="559" t="s">
        <v>3018</v>
      </c>
      <c r="C768" s="553">
        <v>22156</v>
      </c>
    </row>
    <row r="769" spans="1:3" ht="26.4">
      <c r="A769" s="552" t="s">
        <v>3019</v>
      </c>
      <c r="B769" s="559" t="s">
        <v>3020</v>
      </c>
      <c r="C769" s="553">
        <f>170000*1.16</f>
        <v>197200</v>
      </c>
    </row>
    <row r="770" spans="1:3" ht="26.4">
      <c r="A770" s="552" t="s">
        <v>3021</v>
      </c>
      <c r="B770" s="559" t="s">
        <v>3022</v>
      </c>
      <c r="C770" s="553">
        <f>103000*1.16</f>
        <v>119479.99999999999</v>
      </c>
    </row>
    <row r="771" spans="1:3" ht="26.4">
      <c r="A771" s="552" t="s">
        <v>3023</v>
      </c>
      <c r="B771" s="559" t="s">
        <v>3024</v>
      </c>
      <c r="C771" s="553">
        <f>140000*1.16</f>
        <v>162400</v>
      </c>
    </row>
    <row r="772" spans="1:3">
      <c r="A772" s="552" t="s">
        <v>3025</v>
      </c>
      <c r="B772" s="559" t="s">
        <v>3026</v>
      </c>
      <c r="C772" s="553">
        <v>1027759.9999999999</v>
      </c>
    </row>
    <row r="773" spans="1:3">
      <c r="A773" s="552" t="s">
        <v>3027</v>
      </c>
      <c r="B773" s="559" t="s">
        <v>3028</v>
      </c>
      <c r="C773" s="553">
        <v>1218000</v>
      </c>
    </row>
    <row r="774" spans="1:3">
      <c r="A774" s="552" t="s">
        <v>3029</v>
      </c>
      <c r="B774" s="559" t="s">
        <v>3030</v>
      </c>
      <c r="C774" s="553">
        <v>2552000</v>
      </c>
    </row>
    <row r="775" spans="1:3">
      <c r="A775" s="552" t="s">
        <v>3031</v>
      </c>
      <c r="B775" s="559" t="s">
        <v>3032</v>
      </c>
      <c r="C775" s="553">
        <f>886000*1.16</f>
        <v>1027759.9999999999</v>
      </c>
    </row>
    <row r="776" spans="1:3">
      <c r="A776" s="552" t="s">
        <v>3033</v>
      </c>
      <c r="B776" s="559" t="s">
        <v>3034</v>
      </c>
      <c r="C776" s="553">
        <f>1050000*1.16</f>
        <v>1218000</v>
      </c>
    </row>
    <row r="777" spans="1:3" ht="26.4">
      <c r="A777" s="552" t="s">
        <v>3035</v>
      </c>
      <c r="B777" s="559" t="s">
        <v>3036</v>
      </c>
      <c r="C777" s="553">
        <v>235479.99999999997</v>
      </c>
    </row>
    <row r="778" spans="1:3">
      <c r="A778" s="552" t="s">
        <v>3037</v>
      </c>
      <c r="B778" s="559" t="s">
        <v>3038</v>
      </c>
      <c r="C778" s="553">
        <v>312040</v>
      </c>
    </row>
    <row r="779" spans="1:3" ht="26.4">
      <c r="A779" s="552" t="s">
        <v>3039</v>
      </c>
      <c r="B779" s="559" t="s">
        <v>3040</v>
      </c>
      <c r="C779" s="553">
        <v>445439.99999999994</v>
      </c>
    </row>
    <row r="780" spans="1:3" ht="26.4">
      <c r="A780" s="552" t="s">
        <v>3041</v>
      </c>
      <c r="B780" s="559" t="s">
        <v>3042</v>
      </c>
      <c r="C780" s="553">
        <v>531280</v>
      </c>
    </row>
    <row r="781" spans="1:3" ht="26.4">
      <c r="A781" s="552" t="s">
        <v>3043</v>
      </c>
      <c r="B781" s="559" t="s">
        <v>3042</v>
      </c>
      <c r="C781" s="553">
        <v>554480</v>
      </c>
    </row>
    <row r="782" spans="1:3" ht="26.4">
      <c r="A782" s="552" t="s">
        <v>3044</v>
      </c>
      <c r="B782" s="559" t="s">
        <v>3045</v>
      </c>
      <c r="C782" s="553">
        <v>416440</v>
      </c>
    </row>
    <row r="783" spans="1:3" ht="26.4">
      <c r="A783" s="552" t="s">
        <v>3046</v>
      </c>
      <c r="B783" s="559" t="s">
        <v>3047</v>
      </c>
      <c r="C783" s="553">
        <v>1073000</v>
      </c>
    </row>
    <row r="784" spans="1:3">
      <c r="A784" s="552" t="s">
        <v>3048</v>
      </c>
      <c r="B784" s="559" t="s">
        <v>3049</v>
      </c>
      <c r="C784" s="553">
        <v>274920</v>
      </c>
    </row>
    <row r="785" spans="1:3" ht="26.4">
      <c r="A785" s="552" t="s">
        <v>3050</v>
      </c>
      <c r="B785" s="559" t="s">
        <v>3051</v>
      </c>
      <c r="C785" s="553">
        <v>274920</v>
      </c>
    </row>
    <row r="786" spans="1:3" ht="26.4">
      <c r="A786" s="552" t="s">
        <v>3052</v>
      </c>
      <c r="B786" s="559" t="s">
        <v>3053</v>
      </c>
      <c r="C786" s="553">
        <v>341040</v>
      </c>
    </row>
    <row r="787" spans="1:3" ht="26.4">
      <c r="A787" s="552" t="s">
        <v>3054</v>
      </c>
      <c r="B787" s="559" t="s">
        <v>3055</v>
      </c>
      <c r="C787" s="553">
        <v>341040</v>
      </c>
    </row>
    <row r="788" spans="1:3" ht="26.4">
      <c r="A788" s="552" t="s">
        <v>3056</v>
      </c>
      <c r="B788" s="559" t="s">
        <v>3057</v>
      </c>
      <c r="C788" s="553">
        <v>468639.99999999994</v>
      </c>
    </row>
    <row r="789" spans="1:3" ht="26.4">
      <c r="A789" s="552" t="s">
        <v>3058</v>
      </c>
      <c r="B789" s="559" t="s">
        <v>3059</v>
      </c>
      <c r="C789" s="553">
        <v>468639.99999999994</v>
      </c>
    </row>
    <row r="790" spans="1:3" ht="26.4">
      <c r="A790" s="552" t="s">
        <v>3060</v>
      </c>
      <c r="B790" s="559" t="s">
        <v>3061</v>
      </c>
      <c r="C790" s="553">
        <v>481399.99999999994</v>
      </c>
    </row>
    <row r="791" spans="1:3" ht="26.4">
      <c r="A791" s="552" t="s">
        <v>3062</v>
      </c>
      <c r="B791" s="559" t="s">
        <v>3063</v>
      </c>
      <c r="C791" s="553">
        <v>502279.99999999994</v>
      </c>
    </row>
    <row r="792" spans="1:3" ht="26.4">
      <c r="A792" s="552" t="s">
        <v>3064</v>
      </c>
      <c r="B792" s="559" t="s">
        <v>3065</v>
      </c>
      <c r="C792" s="553">
        <v>609000</v>
      </c>
    </row>
    <row r="793" spans="1:3">
      <c r="A793" s="552" t="s">
        <v>3066</v>
      </c>
      <c r="B793" s="559" t="s">
        <v>3067</v>
      </c>
      <c r="C793" s="553">
        <v>313200</v>
      </c>
    </row>
    <row r="794" spans="1:3">
      <c r="A794" s="552" t="s">
        <v>3068</v>
      </c>
      <c r="B794" s="559" t="s">
        <v>3069</v>
      </c>
      <c r="C794" s="553">
        <v>348000</v>
      </c>
    </row>
    <row r="795" spans="1:3">
      <c r="A795" s="552" t="s">
        <v>3070</v>
      </c>
      <c r="B795" s="559" t="s">
        <v>3071</v>
      </c>
      <c r="C795" s="553">
        <v>417600</v>
      </c>
    </row>
    <row r="796" spans="1:3">
      <c r="A796" s="552" t="s">
        <v>3072</v>
      </c>
      <c r="B796" s="559" t="s">
        <v>3073</v>
      </c>
      <c r="C796" s="553">
        <v>533600</v>
      </c>
    </row>
    <row r="797" spans="1:3">
      <c r="A797" s="552" t="s">
        <v>3074</v>
      </c>
      <c r="B797" s="559" t="s">
        <v>3075</v>
      </c>
      <c r="C797" s="553">
        <v>585800</v>
      </c>
    </row>
    <row r="798" spans="1:3">
      <c r="A798" s="552" t="s">
        <v>3076</v>
      </c>
      <c r="B798" s="559" t="s">
        <v>3077</v>
      </c>
      <c r="C798" s="553">
        <v>2900</v>
      </c>
    </row>
    <row r="799" spans="1:3">
      <c r="A799" s="552" t="s">
        <v>3078</v>
      </c>
      <c r="B799" s="559" t="s">
        <v>3079</v>
      </c>
      <c r="C799" s="553">
        <v>3132</v>
      </c>
    </row>
    <row r="800" spans="1:3">
      <c r="A800" s="552" t="s">
        <v>3080</v>
      </c>
      <c r="B800" s="559" t="s">
        <v>3081</v>
      </c>
      <c r="C800" s="553">
        <v>8236</v>
      </c>
    </row>
    <row r="801" spans="1:3">
      <c r="A801" s="552" t="s">
        <v>3082</v>
      </c>
      <c r="B801" s="559" t="s">
        <v>3083</v>
      </c>
      <c r="C801" s="553">
        <v>56839.999999999993</v>
      </c>
    </row>
    <row r="802" spans="1:3">
      <c r="A802" s="552" t="s">
        <v>3084</v>
      </c>
      <c r="B802" s="559" t="s">
        <v>3085</v>
      </c>
      <c r="C802" s="553">
        <v>18560</v>
      </c>
    </row>
    <row r="803" spans="1:3">
      <c r="A803" s="552" t="s">
        <v>3086</v>
      </c>
      <c r="B803" s="559" t="s">
        <v>3087</v>
      </c>
      <c r="C803" s="553">
        <v>22040</v>
      </c>
    </row>
    <row r="804" spans="1:3">
      <c r="A804" s="552" t="s">
        <v>3088</v>
      </c>
      <c r="B804" s="559" t="s">
        <v>3089</v>
      </c>
      <c r="C804" s="553">
        <v>26679.999999999996</v>
      </c>
    </row>
    <row r="805" spans="1:3">
      <c r="A805" s="552" t="s">
        <v>3090</v>
      </c>
      <c r="B805" s="559" t="s">
        <v>3091</v>
      </c>
      <c r="C805" s="553">
        <v>26679.999999999996</v>
      </c>
    </row>
    <row r="806" spans="1:3">
      <c r="A806" s="552" t="s">
        <v>3092</v>
      </c>
      <c r="B806" s="559" t="s">
        <v>3085</v>
      </c>
      <c r="C806" s="553">
        <v>29463.999999999996</v>
      </c>
    </row>
    <row r="807" spans="1:3">
      <c r="A807" s="552" t="s">
        <v>3093</v>
      </c>
      <c r="B807" s="559" t="s">
        <v>3094</v>
      </c>
      <c r="C807" s="553">
        <v>30507.999999999996</v>
      </c>
    </row>
    <row r="808" spans="1:3">
      <c r="A808" s="552" t="s">
        <v>3095</v>
      </c>
      <c r="B808" s="559" t="s">
        <v>3096</v>
      </c>
      <c r="C808" s="553">
        <v>30507.999999999996</v>
      </c>
    </row>
    <row r="809" spans="1:3">
      <c r="A809" s="552" t="s">
        <v>3097</v>
      </c>
      <c r="B809" s="559" t="s">
        <v>3098</v>
      </c>
      <c r="C809" s="553">
        <v>37352</v>
      </c>
    </row>
    <row r="810" spans="1:3">
      <c r="A810" s="552" t="s">
        <v>3099</v>
      </c>
      <c r="B810" s="559" t="s">
        <v>3100</v>
      </c>
      <c r="C810" s="553">
        <v>38860</v>
      </c>
    </row>
    <row r="811" spans="1:3">
      <c r="A811" s="552" t="s">
        <v>3101</v>
      </c>
      <c r="B811" s="559" t="s">
        <v>3102</v>
      </c>
      <c r="C811" s="553">
        <v>12992</v>
      </c>
    </row>
    <row r="812" spans="1:3">
      <c r="A812" s="552" t="s">
        <v>3103</v>
      </c>
      <c r="B812" s="559" t="s">
        <v>3104</v>
      </c>
      <c r="C812" s="553">
        <v>55679.999999999993</v>
      </c>
    </row>
    <row r="813" spans="1:3">
      <c r="A813" s="552" t="s">
        <v>3105</v>
      </c>
      <c r="B813" s="559" t="s">
        <v>3106</v>
      </c>
      <c r="C813" s="553">
        <v>46168</v>
      </c>
    </row>
    <row r="814" spans="1:3">
      <c r="A814" s="552" t="s">
        <v>3107</v>
      </c>
      <c r="B814" s="559" t="s">
        <v>3108</v>
      </c>
      <c r="C814" s="553">
        <v>43384</v>
      </c>
    </row>
    <row r="815" spans="1:3">
      <c r="A815" s="552" t="s">
        <v>3109</v>
      </c>
      <c r="B815" s="559" t="s">
        <v>3110</v>
      </c>
      <c r="C815" s="553">
        <v>38280</v>
      </c>
    </row>
    <row r="816" spans="1:3">
      <c r="A816" s="552" t="s">
        <v>3111</v>
      </c>
      <c r="B816" s="559" t="s">
        <v>3112</v>
      </c>
      <c r="C816" s="553">
        <v>42920</v>
      </c>
    </row>
    <row r="817" spans="1:3">
      <c r="A817" s="552" t="s">
        <v>3113</v>
      </c>
      <c r="B817" s="559" t="s">
        <v>3114</v>
      </c>
      <c r="C817" s="553">
        <v>34220</v>
      </c>
    </row>
    <row r="818" spans="1:3">
      <c r="A818" s="552" t="s">
        <v>3115</v>
      </c>
      <c r="B818" s="559" t="s">
        <v>3116</v>
      </c>
      <c r="C818" s="553">
        <v>48024</v>
      </c>
    </row>
    <row r="819" spans="1:3">
      <c r="A819" s="552" t="s">
        <v>3117</v>
      </c>
      <c r="B819" s="559" t="s">
        <v>3118</v>
      </c>
      <c r="C819" s="553">
        <v>64263.999999999993</v>
      </c>
    </row>
    <row r="820" spans="1:3">
      <c r="A820" s="552" t="s">
        <v>3119</v>
      </c>
      <c r="B820" s="559" t="s">
        <v>3120</v>
      </c>
      <c r="C820" s="553">
        <v>46516</v>
      </c>
    </row>
    <row r="821" spans="1:3">
      <c r="A821" s="552" t="s">
        <v>3121</v>
      </c>
      <c r="B821" s="559" t="s">
        <v>3122</v>
      </c>
      <c r="C821" s="553">
        <v>73544</v>
      </c>
    </row>
    <row r="822" spans="1:3">
      <c r="A822" s="552" t="s">
        <v>3123</v>
      </c>
      <c r="B822" s="559" t="s">
        <v>3124</v>
      </c>
      <c r="C822" s="553">
        <v>71456</v>
      </c>
    </row>
    <row r="823" spans="1:3">
      <c r="A823" s="552" t="s">
        <v>3125</v>
      </c>
      <c r="B823" s="559" t="s">
        <v>3126</v>
      </c>
      <c r="C823" s="553">
        <v>50924</v>
      </c>
    </row>
    <row r="824" spans="1:3">
      <c r="A824" s="552" t="s">
        <v>3127</v>
      </c>
      <c r="B824" s="559" t="s">
        <v>3128</v>
      </c>
      <c r="C824" s="553">
        <v>39440</v>
      </c>
    </row>
    <row r="825" spans="1:3">
      <c r="A825" s="552" t="s">
        <v>3129</v>
      </c>
      <c r="B825" s="559" t="s">
        <v>3130</v>
      </c>
      <c r="C825" s="553">
        <v>55679.999999999993</v>
      </c>
    </row>
    <row r="826" spans="1:3">
      <c r="A826" s="552" t="s">
        <v>3131</v>
      </c>
      <c r="B826" s="559" t="s">
        <v>3132</v>
      </c>
      <c r="C826" s="553">
        <v>43500</v>
      </c>
    </row>
    <row r="827" spans="1:3">
      <c r="A827" s="552" t="s">
        <v>3133</v>
      </c>
      <c r="B827" s="559" t="s">
        <v>3134</v>
      </c>
      <c r="C827" s="553">
        <v>46980</v>
      </c>
    </row>
    <row r="828" spans="1:3">
      <c r="A828" s="552" t="s">
        <v>3135</v>
      </c>
      <c r="B828" s="559" t="s">
        <v>3136</v>
      </c>
      <c r="C828" s="553">
        <v>69600</v>
      </c>
    </row>
    <row r="829" spans="1:3">
      <c r="A829" s="552" t="s">
        <v>3137</v>
      </c>
      <c r="B829" s="559" t="s">
        <v>3138</v>
      </c>
      <c r="C829" s="553">
        <v>47444</v>
      </c>
    </row>
    <row r="830" spans="1:3">
      <c r="A830" s="552" t="s">
        <v>3139</v>
      </c>
      <c r="B830" s="559" t="s">
        <v>3140</v>
      </c>
      <c r="C830" s="553">
        <v>54983.999999999993</v>
      </c>
    </row>
    <row r="831" spans="1:3">
      <c r="A831" s="552" t="s">
        <v>3141</v>
      </c>
      <c r="B831" s="559" t="s">
        <v>3142</v>
      </c>
      <c r="C831" s="553">
        <v>59971.999999999993</v>
      </c>
    </row>
    <row r="832" spans="1:3">
      <c r="A832" s="552" t="s">
        <v>3143</v>
      </c>
      <c r="B832" s="559" t="s">
        <v>3144</v>
      </c>
      <c r="C832" s="553">
        <v>39440</v>
      </c>
    </row>
    <row r="833" spans="1:3">
      <c r="A833" s="552" t="s">
        <v>3145</v>
      </c>
      <c r="B833" s="559" t="s">
        <v>3146</v>
      </c>
      <c r="C833" s="553">
        <v>49880</v>
      </c>
    </row>
    <row r="834" spans="1:3">
      <c r="A834" s="552" t="s">
        <v>3147</v>
      </c>
      <c r="B834" s="559" t="s">
        <v>3148</v>
      </c>
      <c r="C834" s="553">
        <v>42340</v>
      </c>
    </row>
    <row r="835" spans="1:3">
      <c r="A835" s="552" t="s">
        <v>3149</v>
      </c>
      <c r="B835" s="559" t="s">
        <v>3150</v>
      </c>
      <c r="C835" s="553">
        <v>69136</v>
      </c>
    </row>
    <row r="836" spans="1:3">
      <c r="A836" s="552" t="s">
        <v>3151</v>
      </c>
      <c r="B836" s="559" t="s">
        <v>3152</v>
      </c>
      <c r="C836" s="553">
        <v>71572</v>
      </c>
    </row>
    <row r="837" spans="1:3">
      <c r="A837" s="552" t="s">
        <v>3153</v>
      </c>
      <c r="B837" s="559" t="s">
        <v>3154</v>
      </c>
      <c r="C837" s="553">
        <v>62291.999999999993</v>
      </c>
    </row>
    <row r="838" spans="1:3">
      <c r="A838" s="552" t="s">
        <v>3155</v>
      </c>
      <c r="B838" s="559" t="s">
        <v>3156</v>
      </c>
      <c r="C838" s="553">
        <v>74008</v>
      </c>
    </row>
    <row r="839" spans="1:3">
      <c r="A839" s="552" t="s">
        <v>3157</v>
      </c>
      <c r="B839" s="559" t="s">
        <v>3158</v>
      </c>
      <c r="C839" s="553">
        <v>107763.99999999999</v>
      </c>
    </row>
    <row r="840" spans="1:3">
      <c r="A840" s="552" t="s">
        <v>3159</v>
      </c>
      <c r="B840" s="559" t="s">
        <v>3160</v>
      </c>
      <c r="C840" s="553">
        <v>56375.999999999993</v>
      </c>
    </row>
    <row r="841" spans="1:3" ht="26.4">
      <c r="A841" s="552" t="s">
        <v>3161</v>
      </c>
      <c r="B841" s="559" t="s">
        <v>3162</v>
      </c>
      <c r="C841" s="553">
        <v>211931.99999999997</v>
      </c>
    </row>
    <row r="842" spans="1:3" ht="26.4">
      <c r="A842" s="552" t="s">
        <v>3163</v>
      </c>
      <c r="B842" s="559" t="s">
        <v>3164</v>
      </c>
      <c r="C842" s="553">
        <v>259491.99999999997</v>
      </c>
    </row>
    <row r="843" spans="1:3" ht="26.4">
      <c r="A843" s="552" t="s">
        <v>3165</v>
      </c>
      <c r="B843" s="559" t="s">
        <v>3166</v>
      </c>
      <c r="C843" s="553">
        <v>338604</v>
      </c>
    </row>
    <row r="844" spans="1:3" ht="26.4">
      <c r="A844" s="552" t="s">
        <v>3167</v>
      </c>
      <c r="B844" s="559" t="s">
        <v>3168</v>
      </c>
      <c r="C844" s="553">
        <v>465275.99999999994</v>
      </c>
    </row>
    <row r="845" spans="1:3" ht="26.4">
      <c r="A845" s="552" t="s">
        <v>3169</v>
      </c>
      <c r="B845" s="559" t="s">
        <v>3170</v>
      </c>
      <c r="C845" s="553">
        <v>688228</v>
      </c>
    </row>
    <row r="846" spans="1:3" ht="26.4">
      <c r="A846" s="552" t="s">
        <v>3171</v>
      </c>
      <c r="B846" s="559" t="s">
        <v>3172</v>
      </c>
      <c r="C846" s="553">
        <v>805156</v>
      </c>
    </row>
    <row r="847" spans="1:3" ht="26.4">
      <c r="A847" s="552" t="s">
        <v>3173</v>
      </c>
      <c r="B847" s="559" t="s">
        <v>3174</v>
      </c>
      <c r="C847" s="553">
        <v>859907.99999999988</v>
      </c>
    </row>
    <row r="848" spans="1:3" ht="26.4">
      <c r="A848" s="552" t="s">
        <v>3175</v>
      </c>
      <c r="B848" s="559" t="s">
        <v>3176</v>
      </c>
      <c r="C848" s="553">
        <v>1007343.9999999999</v>
      </c>
    </row>
    <row r="849" spans="1:3" ht="26.4">
      <c r="A849" s="552" t="s">
        <v>3177</v>
      </c>
      <c r="B849" s="559" t="s">
        <v>3178</v>
      </c>
      <c r="C849" s="553">
        <v>1266720</v>
      </c>
    </row>
    <row r="850" spans="1:3" ht="26.4">
      <c r="A850" s="552" t="s">
        <v>3179</v>
      </c>
      <c r="B850" s="559" t="s">
        <v>3180</v>
      </c>
      <c r="C850" s="553">
        <v>1617504</v>
      </c>
    </row>
    <row r="851" spans="1:3" ht="26.4">
      <c r="A851" s="552" t="s">
        <v>3181</v>
      </c>
      <c r="B851" s="559" t="s">
        <v>3182</v>
      </c>
      <c r="C851" s="553">
        <v>1684552</v>
      </c>
    </row>
    <row r="852" spans="1:3" ht="26.4">
      <c r="A852" s="552" t="s">
        <v>3183</v>
      </c>
      <c r="B852" s="559" t="s">
        <v>3184</v>
      </c>
      <c r="C852" s="553">
        <v>2274064</v>
      </c>
    </row>
    <row r="853" spans="1:3" ht="26.4">
      <c r="A853" s="552" t="s">
        <v>3185</v>
      </c>
      <c r="B853" s="559" t="s">
        <v>3186</v>
      </c>
      <c r="C853" s="553">
        <v>2589468</v>
      </c>
    </row>
    <row r="854" spans="1:3" ht="26.4">
      <c r="A854" s="552" t="s">
        <v>3187</v>
      </c>
      <c r="B854" s="559" t="s">
        <v>3188</v>
      </c>
      <c r="C854" s="553">
        <v>2522536</v>
      </c>
    </row>
    <row r="855" spans="1:3" ht="26.4">
      <c r="A855" s="552" t="s">
        <v>3189</v>
      </c>
      <c r="B855" s="559" t="s">
        <v>3190</v>
      </c>
      <c r="C855" s="553">
        <v>2852556</v>
      </c>
    </row>
    <row r="856" spans="1:3" ht="26.4">
      <c r="A856" s="552" t="s">
        <v>3191</v>
      </c>
      <c r="B856" s="559" t="s">
        <v>3192</v>
      </c>
      <c r="C856" s="553">
        <v>4315432</v>
      </c>
    </row>
    <row r="857" spans="1:3" ht="26.4">
      <c r="A857" s="552" t="s">
        <v>3193</v>
      </c>
      <c r="B857" s="559" t="s">
        <v>3194</v>
      </c>
      <c r="C857" s="553">
        <v>4831864</v>
      </c>
    </row>
    <row r="858" spans="1:3" ht="26.4">
      <c r="A858" s="552" t="s">
        <v>3195</v>
      </c>
      <c r="B858" s="559" t="s">
        <v>3196</v>
      </c>
      <c r="C858" s="553">
        <v>5761140</v>
      </c>
    </row>
    <row r="859" spans="1:3" ht="26.4">
      <c r="A859" s="552" t="s">
        <v>3197</v>
      </c>
      <c r="B859" s="559" t="s">
        <v>3198</v>
      </c>
      <c r="C859" s="553">
        <v>6694128</v>
      </c>
    </row>
    <row r="860" spans="1:3" ht="26.4">
      <c r="A860" s="552" t="s">
        <v>3199</v>
      </c>
      <c r="B860" s="559" t="s">
        <v>3200</v>
      </c>
      <c r="C860" s="553">
        <v>7622243.9999999991</v>
      </c>
    </row>
    <row r="861" spans="1:3" ht="26.4">
      <c r="A861" s="552" t="s">
        <v>3201</v>
      </c>
      <c r="B861" s="559" t="s">
        <v>3202</v>
      </c>
      <c r="C861" s="553">
        <f>98700*1.16</f>
        <v>114491.99999999999</v>
      </c>
    </row>
    <row r="862" spans="1:3">
      <c r="A862" s="552" t="s">
        <v>3203</v>
      </c>
      <c r="B862" s="559" t="s">
        <v>3204</v>
      </c>
      <c r="C862" s="553">
        <f>190000*1.16</f>
        <v>220399.99999999997</v>
      </c>
    </row>
    <row r="863" spans="1:3">
      <c r="A863" s="552" t="s">
        <v>3205</v>
      </c>
      <c r="B863" s="559" t="s">
        <v>3206</v>
      </c>
      <c r="C863" s="553">
        <f>190000*1.16</f>
        <v>220399.99999999997</v>
      </c>
    </row>
    <row r="864" spans="1:3" ht="26.4">
      <c r="A864" s="552" t="s">
        <v>3207</v>
      </c>
      <c r="B864" s="559" t="s">
        <v>3208</v>
      </c>
      <c r="C864" s="553">
        <v>259491.99999999997</v>
      </c>
    </row>
    <row r="865" spans="1:3" ht="26.4">
      <c r="A865" s="552" t="s">
        <v>3209</v>
      </c>
      <c r="B865" s="559" t="s">
        <v>3210</v>
      </c>
      <c r="C865" s="553">
        <v>259491.99999999997</v>
      </c>
    </row>
    <row r="866" spans="1:3" ht="26.4">
      <c r="A866" s="552" t="s">
        <v>3211</v>
      </c>
      <c r="B866" s="559" t="s">
        <v>3212</v>
      </c>
      <c r="C866" s="553">
        <v>259491.99999999997</v>
      </c>
    </row>
    <row r="867" spans="1:3" ht="26.4">
      <c r="A867" s="552" t="s">
        <v>3213</v>
      </c>
      <c r="B867" s="559" t="s">
        <v>3214</v>
      </c>
      <c r="C867" s="553">
        <v>259491.99999999997</v>
      </c>
    </row>
    <row r="868" spans="1:3" ht="26.4">
      <c r="A868" s="552" t="s">
        <v>3215</v>
      </c>
      <c r="B868" s="559" t="s">
        <v>3216</v>
      </c>
      <c r="C868" s="553">
        <v>259491.99999999997</v>
      </c>
    </row>
    <row r="869" spans="1:3" ht="26.4">
      <c r="A869" s="552" t="s">
        <v>3217</v>
      </c>
      <c r="B869" s="559" t="s">
        <v>3218</v>
      </c>
      <c r="C869" s="553">
        <v>259491.99999999997</v>
      </c>
    </row>
    <row r="870" spans="1:3" ht="26.4">
      <c r="A870" s="552" t="s">
        <v>3219</v>
      </c>
      <c r="B870" s="559" t="s">
        <v>3220</v>
      </c>
      <c r="C870" s="553">
        <v>259491.99999999997</v>
      </c>
    </row>
    <row r="871" spans="1:3" ht="26.4">
      <c r="A871" s="552" t="s">
        <v>3221</v>
      </c>
      <c r="B871" s="559" t="s">
        <v>3222</v>
      </c>
      <c r="C871" s="553">
        <v>259491.99999999997</v>
      </c>
    </row>
    <row r="872" spans="1:3" ht="26.4">
      <c r="A872" s="552" t="s">
        <v>3223</v>
      </c>
      <c r="B872" s="559" t="s">
        <v>3224</v>
      </c>
      <c r="C872" s="553">
        <v>259491.99999999997</v>
      </c>
    </row>
    <row r="873" spans="1:3" ht="26.4">
      <c r="A873" s="552" t="s">
        <v>3225</v>
      </c>
      <c r="B873" s="559" t="s">
        <v>3226</v>
      </c>
      <c r="C873" s="553">
        <v>259491.99999999997</v>
      </c>
    </row>
    <row r="874" spans="1:3" ht="26.4">
      <c r="A874" s="552" t="s">
        <v>3227</v>
      </c>
      <c r="B874" s="559" t="s">
        <v>3228</v>
      </c>
      <c r="C874" s="553">
        <v>282576</v>
      </c>
    </row>
    <row r="875" spans="1:3" ht="26.4">
      <c r="A875" s="552" t="s">
        <v>3229</v>
      </c>
      <c r="B875" s="559" t="s">
        <v>3230</v>
      </c>
      <c r="C875" s="553">
        <v>282576</v>
      </c>
    </row>
    <row r="876" spans="1:3" ht="26.4">
      <c r="A876" s="552" t="s">
        <v>3231</v>
      </c>
      <c r="B876" s="559" t="s">
        <v>3232</v>
      </c>
      <c r="C876" s="553">
        <v>467711.99999999994</v>
      </c>
    </row>
    <row r="877" spans="1:3" ht="26.4">
      <c r="A877" s="552" t="s">
        <v>3233</v>
      </c>
      <c r="B877" s="559" t="s">
        <v>3234</v>
      </c>
      <c r="C877" s="553">
        <v>467711.99999999994</v>
      </c>
    </row>
    <row r="878" spans="1:3">
      <c r="A878" s="552" t="s">
        <v>3235</v>
      </c>
      <c r="B878" s="559" t="s">
        <v>4276</v>
      </c>
      <c r="C878" s="553">
        <v>476295.99999999994</v>
      </c>
    </row>
    <row r="879" spans="1:3" ht="26.4">
      <c r="A879" s="552" t="s">
        <v>3236</v>
      </c>
      <c r="B879" s="559" t="s">
        <v>3237</v>
      </c>
      <c r="C879" s="553">
        <v>543228</v>
      </c>
    </row>
    <row r="880" spans="1:3" ht="26.4">
      <c r="A880" s="552" t="s">
        <v>3238</v>
      </c>
      <c r="B880" s="559" t="s">
        <v>3239</v>
      </c>
      <c r="C880" s="553">
        <v>543228</v>
      </c>
    </row>
    <row r="881" spans="1:3" ht="26.4">
      <c r="A881" s="552" t="s">
        <v>3240</v>
      </c>
      <c r="B881" s="559" t="s">
        <v>3241</v>
      </c>
      <c r="C881" s="553">
        <v>602968</v>
      </c>
    </row>
    <row r="882" spans="1:3" ht="26.4">
      <c r="A882" s="552" t="s">
        <v>3242</v>
      </c>
      <c r="B882" s="559" t="s">
        <v>3243</v>
      </c>
      <c r="C882" s="553">
        <v>617584</v>
      </c>
    </row>
    <row r="883" spans="1:3" ht="26.4">
      <c r="A883" s="552" t="s">
        <v>3244</v>
      </c>
      <c r="B883" s="559" t="s">
        <v>3245</v>
      </c>
      <c r="C883" s="553">
        <v>617584</v>
      </c>
    </row>
    <row r="884" spans="1:3" ht="26.4">
      <c r="A884" s="552" t="s">
        <v>3246</v>
      </c>
      <c r="B884" s="559" t="s">
        <v>3247</v>
      </c>
      <c r="C884" s="553">
        <v>813624</v>
      </c>
    </row>
    <row r="885" spans="1:3" ht="26.4">
      <c r="A885" s="552" t="s">
        <v>3248</v>
      </c>
      <c r="B885" s="559" t="s">
        <v>3249</v>
      </c>
      <c r="C885" s="553">
        <v>863619.99999999988</v>
      </c>
    </row>
    <row r="886" spans="1:3" ht="26.4">
      <c r="A886" s="552" t="s">
        <v>3250</v>
      </c>
      <c r="B886" s="559" t="s">
        <v>3251</v>
      </c>
      <c r="C886" s="553">
        <v>1013375.9999999999</v>
      </c>
    </row>
    <row r="887" spans="1:3" ht="26.4">
      <c r="A887" s="552" t="s">
        <v>3252</v>
      </c>
      <c r="B887" s="559" t="s">
        <v>3253</v>
      </c>
      <c r="C887" s="553">
        <v>1119400</v>
      </c>
    </row>
    <row r="888" spans="1:3">
      <c r="A888" s="552" t="s">
        <v>3254</v>
      </c>
      <c r="B888" s="559" t="s">
        <v>3255</v>
      </c>
      <c r="C888" s="553">
        <f>42000*1.16</f>
        <v>48720</v>
      </c>
    </row>
    <row r="889" spans="1:3" ht="26.4">
      <c r="A889" s="552" t="s">
        <v>3256</v>
      </c>
      <c r="B889" s="559" t="s">
        <v>3257</v>
      </c>
      <c r="C889" s="553">
        <v>335008</v>
      </c>
    </row>
    <row r="890" spans="1:3" ht="26.4">
      <c r="A890" s="552" t="s">
        <v>3258</v>
      </c>
      <c r="B890" s="559" t="s">
        <v>3259</v>
      </c>
      <c r="C890" s="553">
        <v>335008</v>
      </c>
    </row>
    <row r="891" spans="1:3" ht="26.4">
      <c r="A891" s="552" t="s">
        <v>3260</v>
      </c>
      <c r="B891" s="559" t="s">
        <v>3261</v>
      </c>
      <c r="C891" s="553">
        <v>335008</v>
      </c>
    </row>
    <row r="892" spans="1:3" ht="26.4">
      <c r="A892" s="552" t="s">
        <v>3262</v>
      </c>
      <c r="B892" s="559" t="s">
        <v>3263</v>
      </c>
      <c r="C892" s="553">
        <v>53591.999999999993</v>
      </c>
    </row>
    <row r="893" spans="1:3" ht="26.4">
      <c r="A893" s="552" t="s">
        <v>3264</v>
      </c>
      <c r="B893" s="559" t="s">
        <v>3265</v>
      </c>
      <c r="C893" s="553">
        <v>90132</v>
      </c>
    </row>
    <row r="894" spans="1:3" ht="26.4">
      <c r="A894" s="552" t="s">
        <v>3266</v>
      </c>
      <c r="B894" s="559" t="s">
        <v>3267</v>
      </c>
      <c r="C894" s="553">
        <v>90132</v>
      </c>
    </row>
    <row r="895" spans="1:3" ht="26.4">
      <c r="A895" s="552" t="s">
        <v>3268</v>
      </c>
      <c r="B895" s="559" t="s">
        <v>3269</v>
      </c>
      <c r="C895" s="553">
        <v>90132</v>
      </c>
    </row>
    <row r="896" spans="1:3" ht="26.4">
      <c r="A896" s="552" t="s">
        <v>3270</v>
      </c>
      <c r="B896" s="559" t="s">
        <v>3271</v>
      </c>
      <c r="C896" s="553">
        <f>68300*1.16</f>
        <v>79228</v>
      </c>
    </row>
    <row r="897" spans="1:3">
      <c r="A897" s="552" t="s">
        <v>3272</v>
      </c>
      <c r="B897" s="559" t="s">
        <v>3273</v>
      </c>
      <c r="C897" s="553">
        <f>66200*1.16</f>
        <v>76792</v>
      </c>
    </row>
    <row r="898" spans="1:3">
      <c r="A898" s="552" t="s">
        <v>3274</v>
      </c>
      <c r="B898" s="559" t="s">
        <v>3275</v>
      </c>
      <c r="C898" s="553">
        <f t="shared" ref="C898:C900" si="6">66200*1.16</f>
        <v>76792</v>
      </c>
    </row>
    <row r="899" spans="1:3">
      <c r="A899" s="552" t="s">
        <v>3276</v>
      </c>
      <c r="B899" s="559" t="s">
        <v>3277</v>
      </c>
      <c r="C899" s="553">
        <f t="shared" si="6"/>
        <v>76792</v>
      </c>
    </row>
    <row r="900" spans="1:3">
      <c r="A900" s="552" t="s">
        <v>3278</v>
      </c>
      <c r="B900" s="559" t="s">
        <v>3279</v>
      </c>
      <c r="C900" s="553">
        <f t="shared" si="6"/>
        <v>76792</v>
      </c>
    </row>
    <row r="901" spans="1:3">
      <c r="A901" s="552" t="s">
        <v>3280</v>
      </c>
      <c r="B901" s="559" t="s">
        <v>3281</v>
      </c>
      <c r="C901" s="553">
        <v>176668</v>
      </c>
    </row>
    <row r="902" spans="1:3">
      <c r="A902" s="552" t="s">
        <v>3282</v>
      </c>
      <c r="B902" s="559" t="s">
        <v>3283</v>
      </c>
      <c r="C902" s="553">
        <v>176668</v>
      </c>
    </row>
    <row r="903" spans="1:3">
      <c r="A903" s="552" t="s">
        <v>3284</v>
      </c>
      <c r="B903" s="559" t="s">
        <v>3285</v>
      </c>
      <c r="C903" s="553">
        <v>176668</v>
      </c>
    </row>
    <row r="904" spans="1:3">
      <c r="A904" s="552" t="s">
        <v>3286</v>
      </c>
      <c r="B904" s="559" t="s">
        <v>3287</v>
      </c>
      <c r="C904" s="553">
        <v>176668</v>
      </c>
    </row>
    <row r="905" spans="1:3">
      <c r="A905" s="552" t="s">
        <v>3288</v>
      </c>
      <c r="B905" s="559" t="s">
        <v>3289</v>
      </c>
      <c r="C905" s="553">
        <v>71920</v>
      </c>
    </row>
    <row r="906" spans="1:3">
      <c r="A906" s="552" t="s">
        <v>3290</v>
      </c>
      <c r="B906" s="559" t="s">
        <v>3291</v>
      </c>
      <c r="C906" s="553">
        <v>192444</v>
      </c>
    </row>
    <row r="907" spans="1:3" ht="26.4">
      <c r="A907" s="552" t="s">
        <v>3292</v>
      </c>
      <c r="B907" s="559" t="s">
        <v>3293</v>
      </c>
      <c r="C907" s="553">
        <v>166924</v>
      </c>
    </row>
    <row r="908" spans="1:3">
      <c r="A908" s="552" t="s">
        <v>3294</v>
      </c>
      <c r="B908" s="559" t="s">
        <v>3295</v>
      </c>
      <c r="C908" s="553">
        <v>270396</v>
      </c>
    </row>
    <row r="909" spans="1:3">
      <c r="A909" s="552" t="s">
        <v>3296</v>
      </c>
      <c r="B909" s="559" t="s">
        <v>3297</v>
      </c>
      <c r="C909" s="553">
        <v>225387.99999999997</v>
      </c>
    </row>
    <row r="910" spans="1:3">
      <c r="A910" s="552" t="s">
        <v>3298</v>
      </c>
      <c r="B910" s="559" t="s">
        <v>3299</v>
      </c>
      <c r="C910" s="553">
        <v>282576</v>
      </c>
    </row>
    <row r="911" spans="1:3" ht="26.4">
      <c r="A911" s="552" t="s">
        <v>3300</v>
      </c>
      <c r="B911" s="559" t="s">
        <v>3301</v>
      </c>
      <c r="C911" s="553">
        <v>293596</v>
      </c>
    </row>
    <row r="912" spans="1:3" ht="26.4">
      <c r="A912" s="552" t="s">
        <v>3302</v>
      </c>
      <c r="B912" s="559" t="s">
        <v>3303</v>
      </c>
      <c r="C912" s="553">
        <v>311808</v>
      </c>
    </row>
    <row r="913" spans="1:3" ht="26.4">
      <c r="A913" s="552" t="s">
        <v>3304</v>
      </c>
      <c r="B913" s="559" t="s">
        <v>3305</v>
      </c>
      <c r="C913" s="553">
        <v>328860</v>
      </c>
    </row>
    <row r="914" spans="1:3" ht="26.4">
      <c r="A914" s="552" t="s">
        <v>3306</v>
      </c>
      <c r="B914" s="559" t="s">
        <v>3307</v>
      </c>
      <c r="C914" s="553">
        <v>328860</v>
      </c>
    </row>
    <row r="915" spans="1:3" ht="26.4">
      <c r="A915" s="552" t="s">
        <v>3308</v>
      </c>
      <c r="B915" s="559" t="s">
        <v>3309</v>
      </c>
      <c r="C915" s="553">
        <v>328860</v>
      </c>
    </row>
    <row r="916" spans="1:3" ht="26.4">
      <c r="A916" s="552" t="s">
        <v>3310</v>
      </c>
      <c r="B916" s="559" t="s">
        <v>3311</v>
      </c>
      <c r="C916" s="553">
        <v>328860</v>
      </c>
    </row>
    <row r="917" spans="1:3" ht="26.4">
      <c r="A917" s="552" t="s">
        <v>3312</v>
      </c>
      <c r="B917" s="559" t="s">
        <v>3313</v>
      </c>
      <c r="C917" s="553">
        <v>328860</v>
      </c>
    </row>
    <row r="918" spans="1:3" ht="26.4">
      <c r="A918" s="552" t="s">
        <v>3314</v>
      </c>
      <c r="B918" s="559" t="s">
        <v>3315</v>
      </c>
      <c r="C918" s="553">
        <v>415396</v>
      </c>
    </row>
    <row r="919" spans="1:3" ht="26.4">
      <c r="A919" s="552" t="s">
        <v>3316</v>
      </c>
      <c r="B919" s="559" t="s">
        <v>3317</v>
      </c>
      <c r="C919" s="553">
        <v>415396</v>
      </c>
    </row>
    <row r="920" spans="1:3" ht="26.4">
      <c r="A920" s="552" t="s">
        <v>3318</v>
      </c>
      <c r="B920" s="559" t="s">
        <v>3319</v>
      </c>
      <c r="C920" s="553">
        <v>415396</v>
      </c>
    </row>
    <row r="921" spans="1:3" ht="26.4">
      <c r="A921" s="552" t="s">
        <v>3320</v>
      </c>
      <c r="B921" s="559" t="s">
        <v>3321</v>
      </c>
      <c r="C921" s="553">
        <v>466551.99999999994</v>
      </c>
    </row>
    <row r="922" spans="1:3" ht="26.4">
      <c r="A922" s="552" t="s">
        <v>3322</v>
      </c>
      <c r="B922" s="559" t="s">
        <v>3323</v>
      </c>
      <c r="C922" s="553">
        <v>510399.99999999994</v>
      </c>
    </row>
    <row r="923" spans="1:3" ht="26.4">
      <c r="A923" s="552" t="s">
        <v>3324</v>
      </c>
      <c r="B923" s="559" t="s">
        <v>3325</v>
      </c>
      <c r="C923" s="553">
        <v>696696</v>
      </c>
    </row>
    <row r="924" spans="1:3">
      <c r="A924" s="552" t="s">
        <v>3326</v>
      </c>
      <c r="B924" s="559" t="s">
        <v>3327</v>
      </c>
      <c r="C924" s="553">
        <v>68208</v>
      </c>
    </row>
    <row r="925" spans="1:3">
      <c r="A925" s="552" t="s">
        <v>3328</v>
      </c>
      <c r="B925" s="559" t="s">
        <v>3329</v>
      </c>
      <c r="C925" s="553">
        <v>68208</v>
      </c>
    </row>
    <row r="926" spans="1:3">
      <c r="A926" s="552" t="s">
        <v>3330</v>
      </c>
      <c r="B926" s="559" t="s">
        <v>3331</v>
      </c>
      <c r="C926" s="553">
        <v>102312</v>
      </c>
    </row>
    <row r="927" spans="1:3">
      <c r="A927" s="552" t="s">
        <v>3332</v>
      </c>
      <c r="B927" s="559" t="s">
        <v>3333</v>
      </c>
      <c r="C927" s="553">
        <v>90132</v>
      </c>
    </row>
    <row r="928" spans="1:3">
      <c r="A928" s="552" t="s">
        <v>3334</v>
      </c>
      <c r="B928" s="559" t="s">
        <v>3335</v>
      </c>
      <c r="C928" s="553">
        <v>90132</v>
      </c>
    </row>
    <row r="929" spans="1:3">
      <c r="A929" s="552" t="s">
        <v>3336</v>
      </c>
      <c r="B929" s="559" t="s">
        <v>3337</v>
      </c>
      <c r="C929" s="553">
        <v>90132</v>
      </c>
    </row>
    <row r="930" spans="1:3">
      <c r="A930" s="552" t="s">
        <v>3338</v>
      </c>
      <c r="B930" s="559" t="s">
        <v>3339</v>
      </c>
      <c r="C930" s="553">
        <v>30507.999999999996</v>
      </c>
    </row>
    <row r="931" spans="1:3" ht="26.4">
      <c r="A931" s="552" t="s">
        <v>3340</v>
      </c>
      <c r="B931" s="559" t="s">
        <v>3341</v>
      </c>
      <c r="C931" s="553">
        <v>61131.999999999993</v>
      </c>
    </row>
    <row r="932" spans="1:3" ht="26.4">
      <c r="A932" s="552" t="s">
        <v>3342</v>
      </c>
      <c r="B932" s="559" t="s">
        <v>3343</v>
      </c>
      <c r="C932" s="553">
        <v>61131.999999999993</v>
      </c>
    </row>
    <row r="933" spans="1:3" ht="26.4">
      <c r="A933" s="552" t="s">
        <v>3344</v>
      </c>
      <c r="B933" s="559" t="s">
        <v>3345</v>
      </c>
      <c r="C933" s="553">
        <v>61131.999999999993</v>
      </c>
    </row>
    <row r="934" spans="1:3" ht="26.4">
      <c r="A934" s="552" t="s">
        <v>3346</v>
      </c>
      <c r="B934" s="559" t="s">
        <v>3347</v>
      </c>
      <c r="C934" s="553">
        <v>107879.99999999999</v>
      </c>
    </row>
    <row r="935" spans="1:3" ht="26.4">
      <c r="A935" s="552" t="s">
        <v>3348</v>
      </c>
      <c r="B935" s="559" t="s">
        <v>3349</v>
      </c>
      <c r="C935" s="553">
        <v>107879.99999999999</v>
      </c>
    </row>
    <row r="936" spans="1:3" ht="26.4">
      <c r="A936" s="552" t="s">
        <v>3350</v>
      </c>
      <c r="B936" s="559" t="s">
        <v>3351</v>
      </c>
      <c r="C936" s="553">
        <v>107879.99999999999</v>
      </c>
    </row>
    <row r="937" spans="1:3" ht="26.4">
      <c r="A937" s="552" t="s">
        <v>3352</v>
      </c>
      <c r="B937" s="559" t="s">
        <v>3353</v>
      </c>
      <c r="C937" s="553">
        <v>124003.99999999999</v>
      </c>
    </row>
    <row r="938" spans="1:3" ht="26.4">
      <c r="A938" s="552" t="s">
        <v>3354</v>
      </c>
      <c r="B938" s="559" t="s">
        <v>3355</v>
      </c>
      <c r="C938" s="553">
        <v>115419.99999999999</v>
      </c>
    </row>
    <row r="939" spans="1:3" ht="26.4">
      <c r="A939" s="552" t="s">
        <v>3356</v>
      </c>
      <c r="B939" s="559" t="s">
        <v>3357</v>
      </c>
      <c r="C939" s="553">
        <v>107879.99999999999</v>
      </c>
    </row>
    <row r="940" spans="1:3">
      <c r="A940" s="552" t="s">
        <v>3358</v>
      </c>
      <c r="B940" s="559" t="s">
        <v>3359</v>
      </c>
      <c r="C940" s="553">
        <v>50425.2</v>
      </c>
    </row>
    <row r="941" spans="1:3">
      <c r="A941" s="552" t="s">
        <v>3360</v>
      </c>
      <c r="B941" s="559" t="s">
        <v>3361</v>
      </c>
      <c r="C941" s="553">
        <v>50425.2</v>
      </c>
    </row>
    <row r="942" spans="1:3">
      <c r="A942" s="552" t="s">
        <v>3362</v>
      </c>
      <c r="B942" s="559" t="s">
        <v>3363</v>
      </c>
      <c r="C942" s="553">
        <v>50425.2</v>
      </c>
    </row>
    <row r="943" spans="1:3">
      <c r="A943" s="552" t="s">
        <v>3364</v>
      </c>
      <c r="B943" s="559" t="s">
        <v>3365</v>
      </c>
      <c r="C943" s="553">
        <v>71920</v>
      </c>
    </row>
    <row r="944" spans="1:3">
      <c r="A944" s="552" t="s">
        <v>3366</v>
      </c>
      <c r="B944" s="559" t="s">
        <v>3367</v>
      </c>
      <c r="C944" s="553">
        <v>93844</v>
      </c>
    </row>
    <row r="945" spans="1:3">
      <c r="A945" s="552" t="s">
        <v>3368</v>
      </c>
      <c r="B945" s="559" t="s">
        <v>3369</v>
      </c>
      <c r="C945" s="553">
        <v>116927.99999999999</v>
      </c>
    </row>
    <row r="946" spans="1:3">
      <c r="A946" s="552" t="s">
        <v>3370</v>
      </c>
      <c r="B946" s="559" t="s">
        <v>3371</v>
      </c>
      <c r="C946" s="553">
        <v>158340</v>
      </c>
    </row>
    <row r="947" spans="1:3">
      <c r="A947" s="552" t="s">
        <v>3372</v>
      </c>
      <c r="B947" s="559" t="s">
        <v>3373</v>
      </c>
      <c r="C947" s="553">
        <v>71920</v>
      </c>
    </row>
    <row r="948" spans="1:3">
      <c r="A948" s="552" t="s">
        <v>3374</v>
      </c>
      <c r="B948" s="559" t="s">
        <v>3375</v>
      </c>
      <c r="C948" s="553">
        <v>93844</v>
      </c>
    </row>
    <row r="949" spans="1:3">
      <c r="A949" s="552" t="s">
        <v>3376</v>
      </c>
      <c r="B949" s="559" t="s">
        <v>3377</v>
      </c>
      <c r="C949" s="553">
        <v>169789.19999999998</v>
      </c>
    </row>
    <row r="950" spans="1:3">
      <c r="A950" s="552" t="s">
        <v>3378</v>
      </c>
      <c r="B950" s="559" t="s">
        <v>3379</v>
      </c>
      <c r="C950" s="553">
        <v>169824</v>
      </c>
    </row>
    <row r="951" spans="1:3">
      <c r="A951" s="552" t="s">
        <v>3380</v>
      </c>
      <c r="B951" s="559" t="s">
        <v>3381</v>
      </c>
      <c r="C951" s="553">
        <v>169789.19999999998</v>
      </c>
    </row>
    <row r="952" spans="1:3">
      <c r="A952" s="552" t="s">
        <v>3382</v>
      </c>
      <c r="B952" s="559" t="s">
        <v>3383</v>
      </c>
      <c r="C952" s="553">
        <v>186876</v>
      </c>
    </row>
    <row r="953" spans="1:3">
      <c r="A953" s="552" t="s">
        <v>3384</v>
      </c>
      <c r="B953" s="559" t="s">
        <v>3385</v>
      </c>
      <c r="C953" s="553">
        <v>193836</v>
      </c>
    </row>
    <row r="954" spans="1:3">
      <c r="A954" s="552" t="s">
        <v>3386</v>
      </c>
      <c r="B954" s="559" t="s">
        <v>3387</v>
      </c>
      <c r="C954" s="553">
        <v>179452</v>
      </c>
    </row>
    <row r="955" spans="1:3">
      <c r="A955" s="552" t="s">
        <v>3388</v>
      </c>
      <c r="B955" s="559" t="s">
        <v>3389</v>
      </c>
      <c r="C955" s="553">
        <v>179452</v>
      </c>
    </row>
    <row r="956" spans="1:3">
      <c r="A956" s="552" t="s">
        <v>3390</v>
      </c>
      <c r="B956" s="559" t="s">
        <v>3391</v>
      </c>
      <c r="C956" s="553">
        <v>179452</v>
      </c>
    </row>
    <row r="957" spans="1:3">
      <c r="A957" s="552" t="s">
        <v>3392</v>
      </c>
      <c r="B957" s="559" t="s">
        <v>3393</v>
      </c>
      <c r="C957" s="553">
        <v>148828</v>
      </c>
    </row>
    <row r="958" spans="1:3">
      <c r="A958" s="552" t="s">
        <v>3394</v>
      </c>
      <c r="B958" s="559" t="s">
        <v>3395</v>
      </c>
      <c r="C958" s="553">
        <v>148828</v>
      </c>
    </row>
    <row r="959" spans="1:3">
      <c r="A959" s="552" t="s">
        <v>3396</v>
      </c>
      <c r="B959" s="559" t="s">
        <v>3397</v>
      </c>
      <c r="C959" s="553">
        <v>148828</v>
      </c>
    </row>
    <row r="960" spans="1:3">
      <c r="A960" s="552" t="s">
        <v>3398</v>
      </c>
      <c r="B960" s="559" t="s">
        <v>3399</v>
      </c>
      <c r="C960" s="553">
        <f>93500*1.16</f>
        <v>108459.99999999999</v>
      </c>
    </row>
    <row r="961" spans="1:3">
      <c r="A961" s="552" t="s">
        <v>3400</v>
      </c>
      <c r="B961" s="559" t="s">
        <v>3401</v>
      </c>
      <c r="C961" s="553">
        <f>110300*1.16</f>
        <v>127947.99999999999</v>
      </c>
    </row>
    <row r="962" spans="1:3">
      <c r="A962" s="552" t="s">
        <v>3402</v>
      </c>
      <c r="B962" s="559" t="s">
        <v>3403</v>
      </c>
      <c r="C962" s="553">
        <f>110300*1.16</f>
        <v>127947.99999999999</v>
      </c>
    </row>
    <row r="963" spans="1:3">
      <c r="A963" s="552" t="s">
        <v>3404</v>
      </c>
      <c r="B963" s="559" t="s">
        <v>3405</v>
      </c>
      <c r="C963" s="553">
        <v>106023.99999999999</v>
      </c>
    </row>
    <row r="964" spans="1:3">
      <c r="A964" s="552" t="s">
        <v>3406</v>
      </c>
      <c r="B964" s="559" t="s">
        <v>3407</v>
      </c>
      <c r="C964" s="553">
        <v>108401.99999999999</v>
      </c>
    </row>
    <row r="965" spans="1:3">
      <c r="A965" s="552" t="s">
        <v>3408</v>
      </c>
      <c r="B965" s="559" t="s">
        <v>3409</v>
      </c>
      <c r="C965" s="553">
        <v>57303.999999999993</v>
      </c>
    </row>
    <row r="966" spans="1:3">
      <c r="A966" s="552" t="s">
        <v>3410</v>
      </c>
      <c r="B966" s="559" t="s">
        <v>3411</v>
      </c>
      <c r="C966" s="553">
        <v>82824</v>
      </c>
    </row>
    <row r="967" spans="1:3">
      <c r="A967" s="552" t="s">
        <v>3412</v>
      </c>
      <c r="B967" s="559" t="s">
        <v>3413</v>
      </c>
      <c r="C967" s="553">
        <v>133980</v>
      </c>
    </row>
    <row r="968" spans="1:3">
      <c r="A968" s="552" t="s">
        <v>3414</v>
      </c>
      <c r="B968" s="559" t="s">
        <v>3415</v>
      </c>
      <c r="C968" s="553">
        <v>26795.999999999996</v>
      </c>
    </row>
    <row r="969" spans="1:3">
      <c r="A969" s="552" t="s">
        <v>3416</v>
      </c>
      <c r="B969" s="559" t="s">
        <v>3417</v>
      </c>
      <c r="C969" s="553">
        <v>26795.999999999996</v>
      </c>
    </row>
    <row r="970" spans="1:3">
      <c r="A970" s="552" t="s">
        <v>3418</v>
      </c>
      <c r="B970" s="559" t="s">
        <v>3419</v>
      </c>
      <c r="C970" s="553">
        <v>152540</v>
      </c>
    </row>
    <row r="971" spans="1:3">
      <c r="A971" s="552" t="s">
        <v>3420</v>
      </c>
      <c r="B971" s="559" t="s">
        <v>3421</v>
      </c>
      <c r="C971" s="553">
        <v>187572</v>
      </c>
    </row>
    <row r="972" spans="1:3">
      <c r="A972" s="552" t="s">
        <v>3422</v>
      </c>
      <c r="B972" s="559" t="s">
        <v>3423</v>
      </c>
      <c r="C972" s="553">
        <v>177828</v>
      </c>
    </row>
    <row r="973" spans="1:3" ht="26.4">
      <c r="A973" s="552" t="s">
        <v>3424</v>
      </c>
      <c r="B973" s="559" t="s">
        <v>3425</v>
      </c>
      <c r="C973" s="553">
        <v>180264</v>
      </c>
    </row>
    <row r="974" spans="1:3">
      <c r="A974" s="552" t="s">
        <v>3426</v>
      </c>
      <c r="B974" s="559" t="s">
        <v>3427</v>
      </c>
      <c r="C974" s="553">
        <v>181540</v>
      </c>
    </row>
    <row r="975" spans="1:3">
      <c r="A975" s="552" t="s">
        <v>3428</v>
      </c>
      <c r="B975" s="559" t="s">
        <v>3429</v>
      </c>
      <c r="C975" s="553">
        <v>319116</v>
      </c>
    </row>
    <row r="976" spans="1:3">
      <c r="A976" s="552" t="s">
        <v>3430</v>
      </c>
      <c r="B976" s="559" t="s">
        <v>3431</v>
      </c>
      <c r="C976" s="553">
        <v>319116</v>
      </c>
    </row>
    <row r="977" spans="1:3">
      <c r="A977" s="552" t="s">
        <v>3432</v>
      </c>
      <c r="B977" s="559" t="s">
        <v>3419</v>
      </c>
      <c r="C977" s="553">
        <v>319116</v>
      </c>
    </row>
    <row r="978" spans="1:3">
      <c r="A978" s="552" t="s">
        <v>3433</v>
      </c>
      <c r="B978" s="559" t="s">
        <v>3434</v>
      </c>
      <c r="C978" s="553">
        <v>120639.99999999999</v>
      </c>
    </row>
    <row r="979" spans="1:3">
      <c r="A979" s="552" t="s">
        <v>3435</v>
      </c>
      <c r="B979" s="559" t="s">
        <v>3436</v>
      </c>
      <c r="C979" s="553">
        <v>120639.99999999999</v>
      </c>
    </row>
    <row r="980" spans="1:3">
      <c r="A980" s="552" t="s">
        <v>3437</v>
      </c>
      <c r="B980" s="559" t="s">
        <v>3438</v>
      </c>
      <c r="C980" s="553">
        <v>179104</v>
      </c>
    </row>
    <row r="981" spans="1:3">
      <c r="A981" s="552" t="s">
        <v>3439</v>
      </c>
      <c r="B981" s="559" t="s">
        <v>3440</v>
      </c>
      <c r="C981" s="553">
        <v>254619.99999999997</v>
      </c>
    </row>
    <row r="982" spans="1:3" ht="26.4">
      <c r="A982" s="552" t="s">
        <v>3441</v>
      </c>
      <c r="B982" s="559" t="s">
        <v>3442</v>
      </c>
      <c r="C982" s="553">
        <v>319116</v>
      </c>
    </row>
    <row r="983" spans="1:3" ht="26.4">
      <c r="A983" s="552" t="s">
        <v>3443</v>
      </c>
      <c r="B983" s="559" t="s">
        <v>3444</v>
      </c>
      <c r="C983" s="553">
        <v>319116</v>
      </c>
    </row>
    <row r="984" spans="1:3">
      <c r="A984" s="552" t="s">
        <v>3445</v>
      </c>
      <c r="B984" s="559" t="s">
        <v>3446</v>
      </c>
      <c r="C984" s="553">
        <v>164488</v>
      </c>
    </row>
    <row r="985" spans="1:3">
      <c r="A985" s="552" t="s">
        <v>3447</v>
      </c>
      <c r="B985" s="559" t="s">
        <v>3448</v>
      </c>
      <c r="C985" s="553">
        <f>444200*1.16</f>
        <v>515271.99999999994</v>
      </c>
    </row>
    <row r="986" spans="1:3">
      <c r="A986" s="552" t="s">
        <v>3449</v>
      </c>
      <c r="B986" s="559" t="s">
        <v>3450</v>
      </c>
      <c r="C986" s="553">
        <v>646816</v>
      </c>
    </row>
    <row r="987" spans="1:3">
      <c r="A987" s="552" t="s">
        <v>3451</v>
      </c>
      <c r="B987" s="559" t="s">
        <v>3452</v>
      </c>
      <c r="C987" s="553">
        <v>851439.99999999988</v>
      </c>
    </row>
    <row r="988" spans="1:3">
      <c r="A988" s="552" t="s">
        <v>3453</v>
      </c>
      <c r="B988" s="559" t="s">
        <v>3454</v>
      </c>
      <c r="C988" s="553">
        <v>1069404</v>
      </c>
    </row>
    <row r="989" spans="1:3">
      <c r="A989" s="552" t="s">
        <v>3455</v>
      </c>
      <c r="B989" s="559" t="s">
        <v>3456</v>
      </c>
      <c r="C989" s="553">
        <v>1299664</v>
      </c>
    </row>
    <row r="990" spans="1:3">
      <c r="A990" s="552" t="s">
        <v>3457</v>
      </c>
      <c r="B990" s="559" t="s">
        <v>3458</v>
      </c>
      <c r="C990" s="553">
        <v>75400</v>
      </c>
    </row>
    <row r="991" spans="1:3">
      <c r="A991" s="552" t="s">
        <v>3459</v>
      </c>
      <c r="B991" s="559" t="s">
        <v>3460</v>
      </c>
      <c r="C991" s="553">
        <v>82824</v>
      </c>
    </row>
    <row r="992" spans="1:3">
      <c r="A992" s="552" t="s">
        <v>3461</v>
      </c>
      <c r="B992" s="559" t="s">
        <v>3462</v>
      </c>
      <c r="C992" s="553">
        <v>82824</v>
      </c>
    </row>
    <row r="993" spans="1:3">
      <c r="A993" s="552" t="s">
        <v>3463</v>
      </c>
      <c r="B993" s="559" t="s">
        <v>3464</v>
      </c>
      <c r="C993" s="553">
        <v>85260</v>
      </c>
    </row>
    <row r="994" spans="1:3">
      <c r="A994" s="552" t="s">
        <v>3465</v>
      </c>
      <c r="B994" s="559" t="s">
        <v>3466</v>
      </c>
      <c r="C994" s="553">
        <v>92104</v>
      </c>
    </row>
    <row r="995" spans="1:3">
      <c r="A995" s="552" t="s">
        <v>3467</v>
      </c>
      <c r="B995" s="559" t="s">
        <v>3468</v>
      </c>
      <c r="C995" s="553">
        <v>36888</v>
      </c>
    </row>
    <row r="996" spans="1:3">
      <c r="A996" s="552" t="s">
        <v>3469</v>
      </c>
      <c r="B996" s="559" t="s">
        <v>3470</v>
      </c>
      <c r="C996" s="553">
        <v>62871.999999999993</v>
      </c>
    </row>
    <row r="997" spans="1:3">
      <c r="A997" s="552" t="s">
        <v>3471</v>
      </c>
      <c r="B997" s="559" t="s">
        <v>3472</v>
      </c>
      <c r="C997" s="553">
        <v>62871.999999999993</v>
      </c>
    </row>
    <row r="998" spans="1:3">
      <c r="A998" s="552" t="s">
        <v>3473</v>
      </c>
      <c r="B998" s="559" t="s">
        <v>3474</v>
      </c>
      <c r="C998" s="553">
        <v>62871.999999999993</v>
      </c>
    </row>
    <row r="999" spans="1:3">
      <c r="A999" s="552" t="s">
        <v>3475</v>
      </c>
      <c r="B999" s="559" t="s">
        <v>3476</v>
      </c>
      <c r="C999" s="553">
        <v>62871.999999999993</v>
      </c>
    </row>
    <row r="1000" spans="1:3">
      <c r="A1000" s="552" t="s">
        <v>3477</v>
      </c>
      <c r="B1000" s="559" t="s">
        <v>3478</v>
      </c>
      <c r="C1000" s="553">
        <v>42920</v>
      </c>
    </row>
    <row r="1001" spans="1:3">
      <c r="A1001" s="552" t="s">
        <v>3479</v>
      </c>
      <c r="B1001" s="559" t="s">
        <v>3480</v>
      </c>
      <c r="C1001" s="553">
        <v>515155.99999999994</v>
      </c>
    </row>
    <row r="1002" spans="1:3">
      <c r="A1002" s="552" t="s">
        <v>3481</v>
      </c>
      <c r="B1002" s="559" t="s">
        <v>3482</v>
      </c>
      <c r="C1002" s="553">
        <v>515155.99999999994</v>
      </c>
    </row>
    <row r="1003" spans="1:3">
      <c r="A1003" s="552" t="s">
        <v>3483</v>
      </c>
      <c r="B1003" s="559" t="s">
        <v>3484</v>
      </c>
      <c r="C1003" s="553">
        <v>515155.99999999994</v>
      </c>
    </row>
    <row r="1004" spans="1:3">
      <c r="A1004" s="552" t="s">
        <v>3485</v>
      </c>
      <c r="B1004" s="559" t="s">
        <v>3486</v>
      </c>
      <c r="C1004" s="553">
        <v>515155.99999999994</v>
      </c>
    </row>
    <row r="1005" spans="1:3">
      <c r="A1005" s="552" t="s">
        <v>3487</v>
      </c>
      <c r="B1005" s="559" t="s">
        <v>3488</v>
      </c>
      <c r="C1005" s="553">
        <v>515155.99999999994</v>
      </c>
    </row>
    <row r="1006" spans="1:3">
      <c r="A1006" s="552" t="s">
        <v>3489</v>
      </c>
      <c r="B1006" s="559" t="s">
        <v>3490</v>
      </c>
      <c r="C1006" s="553">
        <v>515155.99999999994</v>
      </c>
    </row>
    <row r="1007" spans="1:3">
      <c r="A1007" s="552" t="s">
        <v>3491</v>
      </c>
      <c r="B1007" s="559" t="s">
        <v>3492</v>
      </c>
      <c r="C1007" s="553">
        <v>515155.99999999994</v>
      </c>
    </row>
    <row r="1008" spans="1:3">
      <c r="A1008" s="552" t="s">
        <v>3493</v>
      </c>
      <c r="B1008" s="559" t="s">
        <v>3494</v>
      </c>
      <c r="C1008" s="553">
        <v>670480</v>
      </c>
    </row>
    <row r="1009" spans="1:3">
      <c r="A1009" s="552" t="s">
        <v>3495</v>
      </c>
      <c r="B1009" s="559" t="s">
        <v>3496</v>
      </c>
      <c r="C1009" s="553">
        <v>750520</v>
      </c>
    </row>
    <row r="1010" spans="1:3">
      <c r="A1010" s="552" t="s">
        <v>3497</v>
      </c>
      <c r="B1010" s="559" t="s">
        <v>3498</v>
      </c>
      <c r="C1010" s="553">
        <v>924519.99999999988</v>
      </c>
    </row>
    <row r="1011" spans="1:3">
      <c r="A1011" s="552" t="s">
        <v>3499</v>
      </c>
      <c r="B1011" s="559" t="s">
        <v>3500</v>
      </c>
      <c r="C1011" s="553">
        <v>1287600</v>
      </c>
    </row>
    <row r="1012" spans="1:3">
      <c r="A1012" s="552" t="s">
        <v>3501</v>
      </c>
      <c r="B1012" s="559" t="s">
        <v>3502</v>
      </c>
      <c r="C1012" s="553">
        <v>1545120</v>
      </c>
    </row>
    <row r="1013" spans="1:3">
      <c r="A1013" s="552" t="s">
        <v>3503</v>
      </c>
      <c r="B1013" s="559" t="s">
        <v>3500</v>
      </c>
      <c r="C1013" s="553">
        <v>1545120</v>
      </c>
    </row>
    <row r="1014" spans="1:3">
      <c r="A1014" s="552" t="s">
        <v>3504</v>
      </c>
      <c r="B1014" s="559" t="s">
        <v>3505</v>
      </c>
      <c r="C1014" s="553">
        <v>2107720</v>
      </c>
    </row>
    <row r="1015" spans="1:3">
      <c r="A1015" s="552" t="s">
        <v>3506</v>
      </c>
      <c r="B1015" s="559" t="s">
        <v>3507</v>
      </c>
      <c r="C1015" s="553">
        <v>1756239.9999999998</v>
      </c>
    </row>
    <row r="1016" spans="1:3">
      <c r="A1016" s="552" t="s">
        <v>3508</v>
      </c>
      <c r="B1016" s="559" t="s">
        <v>3509</v>
      </c>
      <c r="C1016" s="553">
        <v>431519.99999999994</v>
      </c>
    </row>
    <row r="1017" spans="1:3">
      <c r="A1017" s="552" t="s">
        <v>3510</v>
      </c>
      <c r="B1017" s="559" t="s">
        <v>3511</v>
      </c>
      <c r="C1017" s="553">
        <v>36540</v>
      </c>
    </row>
    <row r="1018" spans="1:3">
      <c r="A1018" s="552" t="s">
        <v>3512</v>
      </c>
      <c r="B1018" s="559" t="s">
        <v>3513</v>
      </c>
      <c r="C1018" s="553">
        <v>1464036</v>
      </c>
    </row>
    <row r="1019" spans="1:3">
      <c r="A1019" s="552" t="s">
        <v>3514</v>
      </c>
      <c r="B1019" s="559" t="s">
        <v>3515</v>
      </c>
      <c r="C1019" s="553">
        <v>5000000</v>
      </c>
    </row>
    <row r="1020" spans="1:3">
      <c r="A1020" s="552" t="s">
        <v>3516</v>
      </c>
      <c r="B1020" s="559" t="s">
        <v>3517</v>
      </c>
      <c r="C1020" s="553">
        <v>3000</v>
      </c>
    </row>
    <row r="1021" spans="1:3">
      <c r="A1021" s="552" t="s">
        <v>3518</v>
      </c>
      <c r="B1021" s="559" t="s">
        <v>3519</v>
      </c>
      <c r="C1021" s="553">
        <v>750000</v>
      </c>
    </row>
    <row r="1022" spans="1:3">
      <c r="A1022" s="552" t="s">
        <v>3520</v>
      </c>
      <c r="B1022" s="559" t="s">
        <v>3521</v>
      </c>
      <c r="C1022" s="553">
        <v>500000</v>
      </c>
    </row>
    <row r="1023" spans="1:3" ht="26.4">
      <c r="A1023" s="552" t="s">
        <v>3522</v>
      </c>
      <c r="B1023" s="559" t="s">
        <v>3523</v>
      </c>
      <c r="C1023" s="553">
        <v>2320000</v>
      </c>
    </row>
    <row r="1024" spans="1:3">
      <c r="A1024" s="552" t="s">
        <v>3524</v>
      </c>
      <c r="B1024" s="559" t="s">
        <v>3525</v>
      </c>
      <c r="C1024" s="553">
        <v>198000</v>
      </c>
    </row>
    <row r="1025" spans="1:3">
      <c r="A1025" s="552" t="s">
        <v>3526</v>
      </c>
      <c r="B1025" s="559" t="s">
        <v>3527</v>
      </c>
      <c r="C1025" s="553">
        <v>178000</v>
      </c>
    </row>
    <row r="1026" spans="1:3">
      <c r="A1026" s="552" t="s">
        <v>3528</v>
      </c>
      <c r="B1026" s="559" t="s">
        <v>3529</v>
      </c>
      <c r="C1026" s="553">
        <v>200000</v>
      </c>
    </row>
    <row r="1027" spans="1:3">
      <c r="A1027" s="552" t="s">
        <v>3530</v>
      </c>
      <c r="B1027" s="559" t="s">
        <v>3531</v>
      </c>
      <c r="C1027" s="553">
        <v>10000000</v>
      </c>
    </row>
    <row r="1028" spans="1:3">
      <c r="A1028" s="552" t="s">
        <v>3532</v>
      </c>
      <c r="B1028" s="559" t="s">
        <v>3533</v>
      </c>
      <c r="C1028" s="553">
        <v>258000</v>
      </c>
    </row>
    <row r="1029" spans="1:3">
      <c r="A1029" s="552" t="s">
        <v>3534</v>
      </c>
      <c r="B1029" s="559" t="s">
        <v>3535</v>
      </c>
      <c r="C1029" s="553">
        <v>1800000</v>
      </c>
    </row>
    <row r="1030" spans="1:3">
      <c r="A1030" s="552" t="s">
        <v>3536</v>
      </c>
      <c r="B1030" s="559" t="s">
        <v>3537</v>
      </c>
      <c r="C1030" s="553">
        <v>800000</v>
      </c>
    </row>
    <row r="1031" spans="1:3">
      <c r="A1031" s="552" t="s">
        <v>3538</v>
      </c>
      <c r="B1031" s="559" t="s">
        <v>3539</v>
      </c>
      <c r="C1031" s="553">
        <v>1600000</v>
      </c>
    </row>
    <row r="1032" spans="1:3">
      <c r="A1032" s="552" t="s">
        <v>3540</v>
      </c>
      <c r="B1032" s="559" t="s">
        <v>3541</v>
      </c>
      <c r="C1032" s="553">
        <v>2100000</v>
      </c>
    </row>
    <row r="1033" spans="1:3">
      <c r="A1033" s="552" t="s">
        <v>3542</v>
      </c>
      <c r="B1033" s="559" t="s">
        <v>3543</v>
      </c>
      <c r="C1033" s="553">
        <v>35000</v>
      </c>
    </row>
    <row r="1034" spans="1:3">
      <c r="A1034" s="552" t="s">
        <v>3544</v>
      </c>
      <c r="B1034" s="559" t="s">
        <v>3545</v>
      </c>
      <c r="C1034" s="553">
        <v>1000</v>
      </c>
    </row>
    <row r="1035" spans="1:3">
      <c r="A1035" s="552" t="s">
        <v>3546</v>
      </c>
      <c r="B1035" s="559" t="s">
        <v>3547</v>
      </c>
      <c r="C1035" s="553">
        <v>40000</v>
      </c>
    </row>
    <row r="1036" spans="1:3">
      <c r="A1036" s="552" t="s">
        <v>3548</v>
      </c>
      <c r="B1036" s="559" t="s">
        <v>3549</v>
      </c>
      <c r="C1036" s="553">
        <v>3500</v>
      </c>
    </row>
    <row r="1037" spans="1:3">
      <c r="A1037" s="552" t="s">
        <v>3550</v>
      </c>
      <c r="B1037" s="559" t="s">
        <v>3551</v>
      </c>
      <c r="C1037" s="553">
        <v>20000</v>
      </c>
    </row>
    <row r="1038" spans="1:3">
      <c r="A1038" s="552" t="s">
        <v>3552</v>
      </c>
      <c r="B1038" s="559" t="s">
        <v>3553</v>
      </c>
      <c r="C1038" s="553">
        <v>30000</v>
      </c>
    </row>
    <row r="1039" spans="1:3">
      <c r="A1039" s="552" t="s">
        <v>3554</v>
      </c>
      <c r="B1039" s="559" t="s">
        <v>3555</v>
      </c>
      <c r="C1039" s="553">
        <v>11000</v>
      </c>
    </row>
    <row r="1040" spans="1:3">
      <c r="A1040" s="552" t="s">
        <v>3556</v>
      </c>
      <c r="B1040" s="559" t="s">
        <v>3557</v>
      </c>
      <c r="C1040" s="553">
        <v>9000</v>
      </c>
    </row>
    <row r="1041" spans="1:3">
      <c r="A1041" s="552" t="s">
        <v>3558</v>
      </c>
      <c r="B1041" s="559" t="s">
        <v>3559</v>
      </c>
      <c r="C1041" s="553">
        <v>9000</v>
      </c>
    </row>
    <row r="1042" spans="1:3">
      <c r="A1042" s="552" t="s">
        <v>3560</v>
      </c>
      <c r="B1042" s="559" t="s">
        <v>3561</v>
      </c>
      <c r="C1042" s="553">
        <v>9000</v>
      </c>
    </row>
    <row r="1043" spans="1:3">
      <c r="A1043" s="552" t="s">
        <v>3562</v>
      </c>
      <c r="B1043" s="559" t="s">
        <v>3563</v>
      </c>
      <c r="C1043" s="553">
        <v>5000</v>
      </c>
    </row>
    <row r="1044" spans="1:3">
      <c r="A1044" s="552" t="s">
        <v>3564</v>
      </c>
      <c r="B1044" s="559" t="s">
        <v>3565</v>
      </c>
      <c r="C1044" s="553">
        <v>1678000</v>
      </c>
    </row>
    <row r="1045" spans="1:3" ht="26.4">
      <c r="A1045" s="552" t="s">
        <v>3566</v>
      </c>
      <c r="B1045" s="559" t="s">
        <v>3567</v>
      </c>
      <c r="C1045" s="553">
        <v>4400000</v>
      </c>
    </row>
    <row r="1046" spans="1:3">
      <c r="A1046" s="552" t="s">
        <v>3568</v>
      </c>
      <c r="B1046" s="559" t="s">
        <v>3569</v>
      </c>
      <c r="C1046" s="553">
        <v>3300000</v>
      </c>
    </row>
    <row r="1047" spans="1:3">
      <c r="A1047" s="552" t="s">
        <v>3570</v>
      </c>
      <c r="B1047" s="559" t="s">
        <v>3571</v>
      </c>
      <c r="C1047" s="553">
        <v>345000</v>
      </c>
    </row>
    <row r="1048" spans="1:3">
      <c r="A1048" s="552" t="s">
        <v>3572</v>
      </c>
      <c r="B1048" s="559" t="s">
        <v>3573</v>
      </c>
      <c r="C1048" s="553">
        <v>15000</v>
      </c>
    </row>
    <row r="1049" spans="1:3">
      <c r="A1049" s="552" t="s">
        <v>3574</v>
      </c>
      <c r="B1049" s="559" t="s">
        <v>3575</v>
      </c>
      <c r="C1049" s="553">
        <v>105000</v>
      </c>
    </row>
    <row r="1050" spans="1:3">
      <c r="A1050" s="552" t="s">
        <v>2002</v>
      </c>
      <c r="B1050" s="559" t="s">
        <v>3576</v>
      </c>
      <c r="C1050" s="553">
        <v>107500</v>
      </c>
    </row>
    <row r="1051" spans="1:3">
      <c r="A1051" s="552" t="s">
        <v>3577</v>
      </c>
      <c r="B1051" s="559" t="s">
        <v>3578</v>
      </c>
      <c r="C1051" s="553">
        <v>75000</v>
      </c>
    </row>
    <row r="1052" spans="1:3">
      <c r="A1052" s="552" t="s">
        <v>3579</v>
      </c>
      <c r="B1052" s="559" t="s">
        <v>3580</v>
      </c>
      <c r="C1052" s="553">
        <v>385000</v>
      </c>
    </row>
    <row r="1053" spans="1:3">
      <c r="A1053" s="552" t="s">
        <v>3581</v>
      </c>
      <c r="B1053" s="559" t="s">
        <v>3582</v>
      </c>
      <c r="C1053" s="553">
        <f>54071*1.19</f>
        <v>64344.49</v>
      </c>
    </row>
    <row r="1054" spans="1:3">
      <c r="A1054" s="552" t="s">
        <v>3583</v>
      </c>
      <c r="B1054" s="559" t="s">
        <v>3584</v>
      </c>
      <c r="C1054" s="553">
        <v>12000000</v>
      </c>
    </row>
    <row r="1055" spans="1:3">
      <c r="A1055" s="552" t="s">
        <v>3585</v>
      </c>
      <c r="B1055" s="559" t="s">
        <v>3586</v>
      </c>
      <c r="C1055" s="553">
        <v>13500000</v>
      </c>
    </row>
    <row r="1056" spans="1:3">
      <c r="A1056" s="552" t="s">
        <v>3587</v>
      </c>
      <c r="B1056" s="559" t="s">
        <v>3588</v>
      </c>
      <c r="C1056" s="553">
        <v>15000000</v>
      </c>
    </row>
    <row r="1057" spans="1:3">
      <c r="A1057" s="552" t="s">
        <v>3589</v>
      </c>
      <c r="B1057" s="559" t="s">
        <v>3590</v>
      </c>
      <c r="C1057" s="553">
        <v>2800000</v>
      </c>
    </row>
    <row r="1058" spans="1:3">
      <c r="A1058" s="530" t="s">
        <v>3591</v>
      </c>
      <c r="B1058" s="563" t="s">
        <v>3592</v>
      </c>
      <c r="C1058" s="553">
        <v>2000000</v>
      </c>
    </row>
    <row r="1059" spans="1:3">
      <c r="A1059" s="552" t="s">
        <v>3593</v>
      </c>
      <c r="B1059" s="559" t="s">
        <v>3594</v>
      </c>
      <c r="C1059" s="553">
        <v>5200000</v>
      </c>
    </row>
    <row r="1060" spans="1:3">
      <c r="A1060" s="530" t="s">
        <v>3595</v>
      </c>
      <c r="B1060" s="563" t="s">
        <v>3596</v>
      </c>
      <c r="C1060" s="553">
        <v>2500000</v>
      </c>
    </row>
    <row r="1061" spans="1:3">
      <c r="A1061" s="552" t="s">
        <v>3597</v>
      </c>
      <c r="B1061" s="559" t="s">
        <v>3598</v>
      </c>
      <c r="C1061" s="553">
        <v>1300000</v>
      </c>
    </row>
    <row r="1062" spans="1:3">
      <c r="A1062" s="530" t="s">
        <v>3599</v>
      </c>
      <c r="B1062" s="563" t="s">
        <v>3600</v>
      </c>
      <c r="C1062" s="553">
        <v>900000</v>
      </c>
    </row>
    <row r="1063" spans="1:3">
      <c r="A1063" s="552" t="s">
        <v>3601</v>
      </c>
      <c r="B1063" s="559" t="s">
        <v>3602</v>
      </c>
      <c r="C1063" s="553"/>
    </row>
    <row r="1064" spans="1:3">
      <c r="A1064" s="552" t="s">
        <v>3603</v>
      </c>
      <c r="B1064" s="559" t="s">
        <v>3604</v>
      </c>
      <c r="C1064" s="553"/>
    </row>
    <row r="1065" spans="1:3">
      <c r="A1065" s="552" t="s">
        <v>3605</v>
      </c>
      <c r="B1065" s="559" t="s">
        <v>3606</v>
      </c>
      <c r="C1065" s="553"/>
    </row>
    <row r="1066" spans="1:3">
      <c r="A1066" s="552" t="s">
        <v>3607</v>
      </c>
      <c r="B1066" s="559" t="s">
        <v>3602</v>
      </c>
      <c r="C1066" s="553"/>
    </row>
    <row r="1067" spans="1:3">
      <c r="A1067" s="552" t="s">
        <v>3608</v>
      </c>
      <c r="B1067" s="559" t="s">
        <v>3604</v>
      </c>
      <c r="C1067" s="553"/>
    </row>
    <row r="1068" spans="1:3">
      <c r="A1068" s="552" t="s">
        <v>3609</v>
      </c>
      <c r="B1068" s="559" t="s">
        <v>3606</v>
      </c>
      <c r="C1068" s="553"/>
    </row>
    <row r="1069" spans="1:3">
      <c r="A1069" s="552" t="s">
        <v>3610</v>
      </c>
      <c r="B1069" s="559" t="s">
        <v>3611</v>
      </c>
      <c r="C1069" s="553"/>
    </row>
    <row r="1070" spans="1:3">
      <c r="A1070" s="552" t="s">
        <v>3612</v>
      </c>
      <c r="B1070" s="559" t="s">
        <v>3613</v>
      </c>
      <c r="C1070" s="553"/>
    </row>
    <row r="1071" spans="1:3" ht="26.4">
      <c r="A1071" s="552" t="s">
        <v>3614</v>
      </c>
      <c r="B1071" s="559" t="s">
        <v>3615</v>
      </c>
      <c r="C1071" s="553"/>
    </row>
    <row r="1072" spans="1:3" ht="26.4">
      <c r="A1072" s="552" t="s">
        <v>3616</v>
      </c>
      <c r="B1072" s="571" t="s">
        <v>3617</v>
      </c>
      <c r="C1072" s="553"/>
    </row>
    <row r="1073" spans="1:3" ht="13.8" thickBot="1">
      <c r="A1073" s="554"/>
      <c r="B1073" s="555"/>
      <c r="C1073" s="556"/>
    </row>
    <row r="1074" spans="1:3" ht="13.8" thickTop="1"/>
  </sheetData>
  <mergeCells count="2">
    <mergeCell ref="A1:C1"/>
    <mergeCell ref="A3:C3"/>
  </mergeCells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8"/>
  <dimension ref="A2:I789"/>
  <sheetViews>
    <sheetView zoomScale="85" zoomScaleNormal="85" workbookViewId="0">
      <selection activeCell="D173" sqref="D173:D184"/>
    </sheetView>
  </sheetViews>
  <sheetFormatPr baseColWidth="10" defaultColWidth="11.44140625" defaultRowHeight="16.8"/>
  <cols>
    <col min="1" max="1" width="11.44140625" style="596"/>
    <col min="2" max="2" width="54.109375" style="19" customWidth="1"/>
    <col min="3" max="3" width="11.44140625" style="596"/>
    <col min="4" max="4" width="12.6640625" style="2103" customWidth="1"/>
    <col min="5" max="5" width="11.44140625" style="596" hidden="1" customWidth="1"/>
    <col min="6" max="6" width="11.44140625" style="19"/>
    <col min="7" max="7" width="50.109375" style="19" customWidth="1"/>
    <col min="8" max="16384" width="11.44140625" style="19"/>
  </cols>
  <sheetData>
    <row r="2" spans="1:5" ht="17.399999999999999" thickBot="1"/>
    <row r="3" spans="1:5" ht="17.399999999999999" thickBot="1">
      <c r="B3" s="2104" t="s">
        <v>139</v>
      </c>
      <c r="C3" s="2385">
        <f>+AIU</f>
        <v>0.29572249606750989</v>
      </c>
    </row>
    <row r="6" spans="1:5">
      <c r="B6" s="72" t="str">
        <f>IF(PRESTA&gt;0,"SMMLV 2019 (INCLUYE "&amp;""&amp;PRESTA*100&amp;"% PRESTACIONES)",0)</f>
        <v>SMMLV 2019 (INCLUYE 82,22% PRESTACIONES)</v>
      </c>
      <c r="C6" s="2" t="s">
        <v>967</v>
      </c>
      <c r="D6" s="2105">
        <f>+PRESTA</f>
        <v>0.82220000000000015</v>
      </c>
    </row>
    <row r="7" spans="1:5">
      <c r="B7" s="23"/>
      <c r="C7" s="13"/>
      <c r="D7" s="2106"/>
    </row>
    <row r="8" spans="1:5">
      <c r="B8" s="5" t="s">
        <v>383</v>
      </c>
      <c r="C8" s="2" t="s">
        <v>967</v>
      </c>
      <c r="D8" s="2311">
        <v>0.82220000000000004</v>
      </c>
    </row>
    <row r="10" spans="1:5">
      <c r="A10" s="1" t="s">
        <v>141</v>
      </c>
      <c r="B10" s="74" t="s">
        <v>342</v>
      </c>
      <c r="C10" s="49" t="s">
        <v>343</v>
      </c>
      <c r="D10" s="2107" t="s">
        <v>344</v>
      </c>
      <c r="E10" s="1" t="s">
        <v>141</v>
      </c>
    </row>
    <row r="11" spans="1:5">
      <c r="A11" s="2" t="s">
        <v>345</v>
      </c>
      <c r="B11" s="2310" t="str">
        <f>IF(PRESTA&gt;0,"OFICIAL (INCLUYE "&amp;""&amp;PRESTA*100&amp;"% PRESTACIONES)",0)</f>
        <v>OFICIAL (INCLUYE 82,22% PRESTACIONES)</v>
      </c>
      <c r="C11" s="2118" t="s">
        <v>346</v>
      </c>
      <c r="D11" s="2109">
        <f>+PRESTA!F5</f>
        <v>80479.625344</v>
      </c>
      <c r="E11" s="2" t="s">
        <v>345</v>
      </c>
    </row>
    <row r="12" spans="1:5">
      <c r="A12" s="2" t="s">
        <v>347</v>
      </c>
      <c r="B12" s="2310" t="str">
        <f>IF(PRESTA&gt;0,"AYUD. ENTENDIDO (INCLUYE "&amp;""&amp;PRESTA*100&amp;"% PRESTACIONES)",0)</f>
        <v>AYUD. ENTENDIDO (INCLUYE 82,22% PRESTACIONES)</v>
      </c>
      <c r="C12" s="2118" t="s">
        <v>346</v>
      </c>
      <c r="D12" s="2109">
        <f>+PRESTA!F6</f>
        <v>65389.695592000004</v>
      </c>
      <c r="E12" s="2" t="s">
        <v>347</v>
      </c>
    </row>
    <row r="13" spans="1:5">
      <c r="A13" s="471" t="s">
        <v>348</v>
      </c>
      <c r="B13" s="2310" t="str">
        <f>IF(PRESTA&gt;0,"AYUD. RASO (INCLUYE "&amp;""&amp;PRESTA*100&amp;"% PRESTACIONES)",0)</f>
        <v>AYUD. RASO (INCLUYE 82,22% PRESTACIONES)</v>
      </c>
      <c r="C13" s="2118" t="s">
        <v>346</v>
      </c>
      <c r="D13" s="2109">
        <f>+PRESTA!F7</f>
        <v>50299.76584</v>
      </c>
      <c r="E13" s="471" t="s">
        <v>348</v>
      </c>
    </row>
    <row r="14" spans="1:5">
      <c r="A14" s="471" t="s">
        <v>5397</v>
      </c>
      <c r="B14" s="72" t="s">
        <v>5396</v>
      </c>
      <c r="C14" s="50" t="s">
        <v>717</v>
      </c>
      <c r="D14" s="2105">
        <v>90000</v>
      </c>
      <c r="E14" s="471"/>
    </row>
    <row r="15" spans="1:5">
      <c r="A15" s="471" t="s">
        <v>5398</v>
      </c>
      <c r="B15" s="72" t="s">
        <v>5399</v>
      </c>
      <c r="C15" s="50" t="s">
        <v>717</v>
      </c>
      <c r="D15" s="2105">
        <v>63000</v>
      </c>
      <c r="E15" s="471"/>
    </row>
    <row r="16" spans="1:5">
      <c r="A16" s="471" t="s">
        <v>5408</v>
      </c>
      <c r="B16" s="100" t="s">
        <v>5411</v>
      </c>
      <c r="C16" s="50" t="s">
        <v>717</v>
      </c>
      <c r="D16" s="2105">
        <v>153000</v>
      </c>
      <c r="E16" s="471"/>
    </row>
    <row r="17" spans="1:5">
      <c r="A17" s="471" t="s">
        <v>5409</v>
      </c>
      <c r="B17" s="100" t="s">
        <v>5412</v>
      </c>
      <c r="C17" s="50" t="s">
        <v>717</v>
      </c>
      <c r="D17" s="2105">
        <v>63000</v>
      </c>
      <c r="E17" s="471"/>
    </row>
    <row r="18" spans="1:5">
      <c r="A18" s="471" t="s">
        <v>5410</v>
      </c>
      <c r="B18" s="18" t="s">
        <v>5413</v>
      </c>
      <c r="C18" s="50" t="s">
        <v>717</v>
      </c>
      <c r="D18" s="2105">
        <v>90000</v>
      </c>
      <c r="E18" s="471"/>
    </row>
    <row r="19" spans="1:5">
      <c r="A19" s="2" t="s">
        <v>349</v>
      </c>
      <c r="B19" s="75" t="s">
        <v>350</v>
      </c>
      <c r="C19" s="50" t="s">
        <v>346</v>
      </c>
      <c r="D19" s="2105">
        <v>550000</v>
      </c>
      <c r="E19" s="2" t="s">
        <v>349</v>
      </c>
    </row>
    <row r="20" spans="1:5">
      <c r="A20" s="2" t="s">
        <v>351</v>
      </c>
      <c r="B20" s="3" t="s">
        <v>352</v>
      </c>
      <c r="C20" s="50" t="s">
        <v>346</v>
      </c>
      <c r="D20" s="2105">
        <f>4*AYUDR+OFICI</f>
        <v>281678.68870399997</v>
      </c>
      <c r="E20" s="2" t="s">
        <v>351</v>
      </c>
    </row>
    <row r="21" spans="1:5">
      <c r="A21" s="2" t="s">
        <v>1013</v>
      </c>
      <c r="B21" s="18" t="s">
        <v>1014</v>
      </c>
      <c r="C21" s="42" t="s">
        <v>356</v>
      </c>
      <c r="D21" s="2105">
        <v>180000</v>
      </c>
      <c r="E21" s="2" t="s">
        <v>1013</v>
      </c>
    </row>
    <row r="22" spans="1:5">
      <c r="A22" s="2" t="s">
        <v>868</v>
      </c>
      <c r="B22" s="18" t="s">
        <v>430</v>
      </c>
      <c r="C22" s="42" t="s">
        <v>647</v>
      </c>
      <c r="D22" s="2105">
        <v>500</v>
      </c>
      <c r="E22" s="2" t="s">
        <v>868</v>
      </c>
    </row>
    <row r="23" spans="1:5">
      <c r="A23" s="2" t="s">
        <v>336</v>
      </c>
      <c r="B23" s="5" t="s">
        <v>4479</v>
      </c>
      <c r="C23" s="50" t="s">
        <v>717</v>
      </c>
      <c r="D23" s="32">
        <v>95000</v>
      </c>
      <c r="E23" s="2" t="s">
        <v>336</v>
      </c>
    </row>
    <row r="24" spans="1:5">
      <c r="A24" s="2" t="s">
        <v>1005</v>
      </c>
      <c r="B24" s="3" t="s">
        <v>1006</v>
      </c>
      <c r="C24" s="6" t="s">
        <v>1002</v>
      </c>
      <c r="D24" s="710">
        <f>(OFICI+AYUDR)/8</f>
        <v>16347.423898000001</v>
      </c>
      <c r="E24" s="2" t="s">
        <v>1005</v>
      </c>
    </row>
    <row r="25" spans="1:5">
      <c r="A25" s="2" t="s">
        <v>627</v>
      </c>
      <c r="B25" s="3" t="s">
        <v>626</v>
      </c>
      <c r="C25" s="50" t="s">
        <v>356</v>
      </c>
      <c r="D25" s="710">
        <v>12600</v>
      </c>
      <c r="E25" s="2" t="s">
        <v>627</v>
      </c>
    </row>
    <row r="26" spans="1:5">
      <c r="A26" s="13"/>
      <c r="B26" s="18"/>
      <c r="C26" s="2"/>
      <c r="D26" s="2108"/>
      <c r="E26" s="13"/>
    </row>
    <row r="27" spans="1:5">
      <c r="A27" s="1" t="s">
        <v>141</v>
      </c>
      <c r="B27" s="74" t="s">
        <v>303</v>
      </c>
      <c r="C27" s="49" t="s">
        <v>343</v>
      </c>
      <c r="D27" s="2107" t="s">
        <v>344</v>
      </c>
      <c r="E27" s="1" t="s">
        <v>141</v>
      </c>
    </row>
    <row r="28" spans="1:5">
      <c r="A28" s="2" t="s">
        <v>865</v>
      </c>
      <c r="B28" s="18" t="s">
        <v>866</v>
      </c>
      <c r="C28" s="42" t="s">
        <v>647</v>
      </c>
      <c r="D28" s="2109">
        <v>3000</v>
      </c>
      <c r="E28" s="2" t="s">
        <v>865</v>
      </c>
    </row>
    <row r="29" spans="1:5">
      <c r="A29" s="2" t="s">
        <v>867</v>
      </c>
      <c r="B29" s="2027" t="s">
        <v>96</v>
      </c>
      <c r="C29" s="42" t="s">
        <v>647</v>
      </c>
      <c r="D29" s="2109">
        <v>3200</v>
      </c>
      <c r="E29" s="2" t="s">
        <v>867</v>
      </c>
    </row>
    <row r="30" spans="1:5">
      <c r="A30" s="2" t="s">
        <v>98</v>
      </c>
      <c r="B30" s="18" t="s">
        <v>97</v>
      </c>
      <c r="C30" s="42" t="s">
        <v>647</v>
      </c>
      <c r="D30" s="2105">
        <v>3200</v>
      </c>
      <c r="E30" s="2" t="s">
        <v>98</v>
      </c>
    </row>
    <row r="31" spans="1:5">
      <c r="A31" s="2" t="s">
        <v>202</v>
      </c>
      <c r="B31" s="18" t="s">
        <v>203</v>
      </c>
      <c r="C31" s="42" t="s">
        <v>647</v>
      </c>
      <c r="D31" s="2105">
        <v>3130</v>
      </c>
      <c r="E31" s="2" t="s">
        <v>202</v>
      </c>
    </row>
    <row r="32" spans="1:5">
      <c r="A32" s="2" t="s">
        <v>663</v>
      </c>
      <c r="B32" s="78" t="s">
        <v>107</v>
      </c>
      <c r="C32" s="2" t="s">
        <v>647</v>
      </c>
      <c r="D32" s="710">
        <v>3199.7400000000002</v>
      </c>
      <c r="E32" s="2" t="s">
        <v>663</v>
      </c>
    </row>
    <row r="33" spans="1:5">
      <c r="A33" s="2" t="s">
        <v>664</v>
      </c>
      <c r="B33" s="78" t="s">
        <v>108</v>
      </c>
      <c r="C33" s="2" t="s">
        <v>363</v>
      </c>
      <c r="D33" s="710">
        <v>82824</v>
      </c>
      <c r="E33" s="2" t="s">
        <v>664</v>
      </c>
    </row>
    <row r="34" spans="1:5">
      <c r="A34" s="2" t="s">
        <v>665</v>
      </c>
      <c r="B34" s="78" t="s">
        <v>692</v>
      </c>
      <c r="C34" s="2" t="s">
        <v>363</v>
      </c>
      <c r="D34" s="710">
        <v>82824</v>
      </c>
      <c r="E34" s="2" t="s">
        <v>665</v>
      </c>
    </row>
    <row r="35" spans="1:5">
      <c r="A35" s="13"/>
      <c r="B35" s="78"/>
      <c r="C35" s="2"/>
      <c r="D35" s="746"/>
      <c r="E35" s="13"/>
    </row>
    <row r="36" spans="1:5">
      <c r="A36" s="1" t="s">
        <v>141</v>
      </c>
      <c r="B36" s="74" t="s">
        <v>710</v>
      </c>
      <c r="C36" s="49" t="s">
        <v>343</v>
      </c>
      <c r="D36" s="2107" t="s">
        <v>344</v>
      </c>
      <c r="E36" s="1" t="s">
        <v>141</v>
      </c>
    </row>
    <row r="37" spans="1:5">
      <c r="A37" s="2" t="s">
        <v>1112</v>
      </c>
      <c r="B37" s="2027" t="s">
        <v>4669</v>
      </c>
      <c r="C37" s="2194" t="s">
        <v>356</v>
      </c>
      <c r="D37" s="2109">
        <f>+'BASE CTOS'!B134</f>
        <v>488795.14911417139</v>
      </c>
      <c r="E37" s="1"/>
    </row>
    <row r="38" spans="1:5">
      <c r="A38" s="2" t="s">
        <v>302</v>
      </c>
      <c r="B38" s="2027" t="s">
        <v>16</v>
      </c>
      <c r="C38" s="2194" t="s">
        <v>356</v>
      </c>
      <c r="D38" s="2109">
        <f>+'BASE CTOS'!B120</f>
        <v>469469.49922490004</v>
      </c>
      <c r="E38" s="2" t="s">
        <v>302</v>
      </c>
    </row>
    <row r="39" spans="1:5">
      <c r="A39" s="2" t="s">
        <v>308</v>
      </c>
      <c r="B39" s="2020" t="s">
        <v>18</v>
      </c>
      <c r="C39" s="2194" t="s">
        <v>356</v>
      </c>
      <c r="D39" s="2109">
        <f>+'BASE CTOS'!B106</f>
        <v>419022.54922489997</v>
      </c>
      <c r="E39" s="2" t="s">
        <v>308</v>
      </c>
    </row>
    <row r="40" spans="1:5">
      <c r="A40" s="2" t="s">
        <v>671</v>
      </c>
      <c r="B40" s="2020" t="s">
        <v>17</v>
      </c>
      <c r="C40" s="2118" t="s">
        <v>356</v>
      </c>
      <c r="D40" s="2023">
        <f>+'BASE CTOS'!B92</f>
        <v>387711.3992249</v>
      </c>
      <c r="E40" s="2" t="s">
        <v>671</v>
      </c>
    </row>
    <row r="41" spans="1:5">
      <c r="A41" s="2" t="s">
        <v>863</v>
      </c>
      <c r="B41" s="2020" t="s">
        <v>864</v>
      </c>
      <c r="C41" s="2194" t="s">
        <v>356</v>
      </c>
      <c r="D41" s="2109">
        <f>+'BASE CTOS'!B78</f>
        <v>362394.84922490001</v>
      </c>
      <c r="E41" s="2" t="s">
        <v>863</v>
      </c>
    </row>
    <row r="42" spans="1:5">
      <c r="A42" s="2" t="s">
        <v>91</v>
      </c>
      <c r="B42" s="1455" t="s">
        <v>19</v>
      </c>
      <c r="C42" s="2194" t="s">
        <v>356</v>
      </c>
      <c r="D42" s="2023">
        <f>+'BASE CTOS'!B64</f>
        <v>364500.62422489998</v>
      </c>
      <c r="E42" s="2" t="s">
        <v>91</v>
      </c>
    </row>
    <row r="43" spans="1:5">
      <c r="A43" s="2" t="s">
        <v>307</v>
      </c>
      <c r="B43" s="1455" t="s">
        <v>20</v>
      </c>
      <c r="C43" s="2194" t="s">
        <v>356</v>
      </c>
      <c r="D43" s="2109">
        <f>+'BASE CTOS'!B50</f>
        <v>361854.3992249</v>
      </c>
      <c r="E43" s="2" t="s">
        <v>307</v>
      </c>
    </row>
    <row r="44" spans="1:5">
      <c r="A44" s="2" t="s">
        <v>281</v>
      </c>
      <c r="B44" s="1455" t="s">
        <v>280</v>
      </c>
      <c r="C44" s="2194" t="s">
        <v>356</v>
      </c>
      <c r="D44" s="2109">
        <f>+'BASE CTOS'!B36</f>
        <v>329955.0242249</v>
      </c>
      <c r="E44" s="2" t="s">
        <v>281</v>
      </c>
    </row>
    <row r="45" spans="1:5">
      <c r="A45" s="2" t="s">
        <v>877</v>
      </c>
      <c r="B45" s="1455" t="s">
        <v>876</v>
      </c>
      <c r="C45" s="2194" t="s">
        <v>356</v>
      </c>
      <c r="D45" s="2109">
        <f>+'BASE CTOS'!B22</f>
        <v>315397.8992249</v>
      </c>
      <c r="E45" s="2" t="s">
        <v>877</v>
      </c>
    </row>
    <row r="46" spans="1:5">
      <c r="A46" s="2"/>
      <c r="B46" s="18"/>
      <c r="C46" s="42"/>
      <c r="D46" s="2105"/>
      <c r="E46" s="2"/>
    </row>
    <row r="47" spans="1:5">
      <c r="A47" s="2" t="s">
        <v>644</v>
      </c>
      <c r="B47" s="2019" t="s">
        <v>946</v>
      </c>
      <c r="C47" s="2110" t="s">
        <v>356</v>
      </c>
      <c r="D47" s="2109">
        <f>+'BASE CTOS'!B149</f>
        <v>414261.84922490001</v>
      </c>
      <c r="E47" s="2" t="s">
        <v>644</v>
      </c>
    </row>
    <row r="48" spans="1:5">
      <c r="A48" s="2" t="s">
        <v>410</v>
      </c>
      <c r="B48" s="2020" t="s">
        <v>947</v>
      </c>
      <c r="C48" s="6" t="s">
        <v>356</v>
      </c>
      <c r="D48" s="2021">
        <f>+'BASE CTOS'!B162</f>
        <v>372116.6492249</v>
      </c>
      <c r="E48" s="2" t="s">
        <v>410</v>
      </c>
    </row>
    <row r="49" spans="1:5">
      <c r="A49" s="2" t="s">
        <v>997</v>
      </c>
      <c r="B49" s="2027" t="s">
        <v>948</v>
      </c>
      <c r="C49" s="2110" t="s">
        <v>356</v>
      </c>
      <c r="D49" s="2109">
        <f>+'BASE CTOS'!B175</f>
        <v>306881.04922489997</v>
      </c>
      <c r="E49" s="2" t="s">
        <v>997</v>
      </c>
    </row>
    <row r="50" spans="1:5">
      <c r="A50" s="2"/>
      <c r="B50" s="18"/>
      <c r="C50" s="2110"/>
      <c r="D50" s="2105"/>
      <c r="E50" s="2"/>
    </row>
    <row r="51" spans="1:5">
      <c r="A51" s="1" t="s">
        <v>141</v>
      </c>
      <c r="B51" s="74" t="s">
        <v>353</v>
      </c>
      <c r="C51" s="49" t="s">
        <v>343</v>
      </c>
      <c r="D51" s="2107" t="s">
        <v>344</v>
      </c>
      <c r="E51" s="1" t="s">
        <v>141</v>
      </c>
    </row>
    <row r="52" spans="1:5">
      <c r="A52" s="2" t="s">
        <v>642</v>
      </c>
      <c r="B52" s="2019" t="s">
        <v>6413</v>
      </c>
      <c r="C52" s="50" t="s">
        <v>356</v>
      </c>
      <c r="D52" s="2109">
        <v>68000</v>
      </c>
      <c r="E52" s="2" t="s">
        <v>642</v>
      </c>
    </row>
    <row r="53" spans="1:5">
      <c r="A53" s="2" t="s">
        <v>331</v>
      </c>
      <c r="B53" s="3" t="s">
        <v>330</v>
      </c>
      <c r="C53" s="50" t="s">
        <v>356</v>
      </c>
      <c r="D53" s="2105">
        <v>45000</v>
      </c>
      <c r="E53" s="2" t="s">
        <v>331</v>
      </c>
    </row>
    <row r="54" spans="1:5">
      <c r="A54" s="2" t="s">
        <v>354</v>
      </c>
      <c r="B54" s="5" t="s">
        <v>355</v>
      </c>
      <c r="C54" s="50" t="s">
        <v>356</v>
      </c>
      <c r="D54" s="2105">
        <v>35000</v>
      </c>
      <c r="E54" s="2" t="s">
        <v>354</v>
      </c>
    </row>
    <row r="55" spans="1:5">
      <c r="A55" s="2" t="s">
        <v>357</v>
      </c>
      <c r="B55" s="3" t="s">
        <v>358</v>
      </c>
      <c r="C55" s="2110" t="s">
        <v>356</v>
      </c>
      <c r="D55" s="2105">
        <v>26500</v>
      </c>
      <c r="E55" s="2" t="s">
        <v>357</v>
      </c>
    </row>
    <row r="56" spans="1:5">
      <c r="A56" s="2" t="s">
        <v>740</v>
      </c>
      <c r="B56" s="2019" t="s">
        <v>6414</v>
      </c>
      <c r="C56" s="2111" t="s">
        <v>356</v>
      </c>
      <c r="D56" s="2109">
        <v>70500</v>
      </c>
      <c r="E56" s="2" t="s">
        <v>740</v>
      </c>
    </row>
    <row r="57" spans="1:5">
      <c r="A57" s="2" t="s">
        <v>364</v>
      </c>
      <c r="B57" s="3" t="s">
        <v>365</v>
      </c>
      <c r="C57" s="50" t="s">
        <v>356</v>
      </c>
      <c r="D57" s="2105">
        <v>34000</v>
      </c>
      <c r="E57" s="2" t="s">
        <v>364</v>
      </c>
    </row>
    <row r="58" spans="1:5">
      <c r="A58" s="2" t="s">
        <v>366</v>
      </c>
      <c r="B58" s="2019" t="s">
        <v>367</v>
      </c>
      <c r="C58" s="50" t="s">
        <v>356</v>
      </c>
      <c r="D58" s="2109">
        <v>85000</v>
      </c>
      <c r="E58" s="2" t="s">
        <v>366</v>
      </c>
    </row>
    <row r="59" spans="1:5">
      <c r="A59" s="2"/>
      <c r="B59" s="2019" t="s">
        <v>6639</v>
      </c>
      <c r="C59" s="50" t="s">
        <v>356</v>
      </c>
      <c r="D59" s="2109">
        <v>36000</v>
      </c>
      <c r="E59" s="2"/>
    </row>
    <row r="60" spans="1:5" hidden="1">
      <c r="A60" s="2" t="s">
        <v>368</v>
      </c>
      <c r="B60" s="3" t="s">
        <v>369</v>
      </c>
      <c r="C60" s="50" t="s">
        <v>370</v>
      </c>
      <c r="D60" s="2105">
        <v>25500</v>
      </c>
      <c r="E60" s="2" t="s">
        <v>368</v>
      </c>
    </row>
    <row r="61" spans="1:5" hidden="1">
      <c r="A61" s="2" t="s">
        <v>167</v>
      </c>
      <c r="B61" s="5" t="s">
        <v>725</v>
      </c>
      <c r="C61" s="42" t="s">
        <v>363</v>
      </c>
      <c r="D61" s="2105">
        <v>1540</v>
      </c>
      <c r="E61" s="2" t="s">
        <v>167</v>
      </c>
    </row>
    <row r="62" spans="1:5" hidden="1">
      <c r="A62" s="2" t="s">
        <v>176</v>
      </c>
      <c r="B62" s="5" t="s">
        <v>175</v>
      </c>
      <c r="C62" s="42" t="s">
        <v>356</v>
      </c>
      <c r="D62" s="32">
        <v>45900</v>
      </c>
      <c r="E62" s="2" t="s">
        <v>176</v>
      </c>
    </row>
    <row r="63" spans="1:5" hidden="1">
      <c r="A63" s="471" t="s">
        <v>335</v>
      </c>
      <c r="B63" s="3" t="s">
        <v>728</v>
      </c>
      <c r="C63" s="50" t="s">
        <v>356</v>
      </c>
      <c r="D63" s="32">
        <v>229500</v>
      </c>
      <c r="E63" s="471" t="s">
        <v>335</v>
      </c>
    </row>
    <row r="64" spans="1:5" hidden="1">
      <c r="A64" s="471" t="s">
        <v>555</v>
      </c>
      <c r="B64" s="3" t="s">
        <v>556</v>
      </c>
      <c r="C64" s="50" t="s">
        <v>356</v>
      </c>
      <c r="D64" s="32">
        <v>265200</v>
      </c>
      <c r="E64" s="471" t="s">
        <v>555</v>
      </c>
    </row>
    <row r="65" spans="1:5" hidden="1">
      <c r="A65" s="471" t="s">
        <v>557</v>
      </c>
      <c r="B65" s="3" t="s">
        <v>558</v>
      </c>
      <c r="C65" s="50" t="s">
        <v>356</v>
      </c>
      <c r="D65" s="32">
        <v>20400</v>
      </c>
      <c r="E65" s="471" t="s">
        <v>557</v>
      </c>
    </row>
    <row r="66" spans="1:5" hidden="1">
      <c r="A66" s="471" t="s">
        <v>559</v>
      </c>
      <c r="B66" s="3" t="s">
        <v>560</v>
      </c>
      <c r="C66" s="50" t="s">
        <v>356</v>
      </c>
      <c r="D66" s="32">
        <v>252136</v>
      </c>
      <c r="E66" s="471" t="s">
        <v>559</v>
      </c>
    </row>
    <row r="67" spans="1:5" hidden="1">
      <c r="A67" s="2" t="s">
        <v>986</v>
      </c>
      <c r="B67" s="5" t="s">
        <v>987</v>
      </c>
      <c r="C67" s="50" t="s">
        <v>356</v>
      </c>
      <c r="D67" s="32">
        <v>35700</v>
      </c>
      <c r="E67" s="2" t="s">
        <v>986</v>
      </c>
    </row>
    <row r="68" spans="1:5" hidden="1">
      <c r="A68" s="2" t="s">
        <v>435</v>
      </c>
      <c r="B68" s="5" t="s">
        <v>436</v>
      </c>
      <c r="C68" s="50" t="s">
        <v>356</v>
      </c>
      <c r="D68" s="32">
        <v>37842</v>
      </c>
      <c r="E68" s="2" t="s">
        <v>435</v>
      </c>
    </row>
    <row r="69" spans="1:5" hidden="1">
      <c r="A69" s="2" t="s">
        <v>173</v>
      </c>
      <c r="B69" s="5" t="s">
        <v>174</v>
      </c>
      <c r="C69" s="6" t="s">
        <v>363</v>
      </c>
      <c r="D69" s="710">
        <v>1071</v>
      </c>
      <c r="E69" s="2" t="s">
        <v>173</v>
      </c>
    </row>
    <row r="70" spans="1:5" hidden="1">
      <c r="A70" s="2" t="s">
        <v>173</v>
      </c>
      <c r="B70" s="5" t="s">
        <v>3857</v>
      </c>
      <c r="C70" s="6" t="s">
        <v>363</v>
      </c>
      <c r="D70" s="710">
        <v>1224</v>
      </c>
      <c r="E70" s="2" t="s">
        <v>173</v>
      </c>
    </row>
    <row r="71" spans="1:5" hidden="1">
      <c r="A71" s="2" t="s">
        <v>1007</v>
      </c>
      <c r="B71" s="5" t="s">
        <v>1008</v>
      </c>
      <c r="C71" s="6" t="s">
        <v>363</v>
      </c>
      <c r="D71" s="2112">
        <v>561</v>
      </c>
      <c r="E71" s="2" t="s">
        <v>1007</v>
      </c>
    </row>
    <row r="72" spans="1:5" hidden="1">
      <c r="A72" s="2" t="s">
        <v>80</v>
      </c>
      <c r="B72" s="41" t="s">
        <v>81</v>
      </c>
      <c r="C72" s="2" t="s">
        <v>363</v>
      </c>
      <c r="D72" s="710">
        <v>202031.4</v>
      </c>
      <c r="E72" s="2" t="s">
        <v>80</v>
      </c>
    </row>
    <row r="73" spans="1:5">
      <c r="A73" s="13"/>
      <c r="B73" s="76"/>
      <c r="C73" s="14"/>
      <c r="D73" s="2113"/>
      <c r="E73" s="13"/>
    </row>
    <row r="74" spans="1:5">
      <c r="A74" s="1" t="s">
        <v>141</v>
      </c>
      <c r="B74" s="77" t="s">
        <v>371</v>
      </c>
      <c r="C74" s="49" t="s">
        <v>343</v>
      </c>
      <c r="D74" s="2107" t="s">
        <v>344</v>
      </c>
      <c r="E74" s="1" t="s">
        <v>141</v>
      </c>
    </row>
    <row r="75" spans="1:5">
      <c r="A75" s="2" t="s">
        <v>372</v>
      </c>
      <c r="B75" s="75" t="s">
        <v>373</v>
      </c>
      <c r="C75" s="50" t="s">
        <v>374</v>
      </c>
      <c r="D75" s="2105">
        <v>2300</v>
      </c>
      <c r="E75" s="2" t="s">
        <v>372</v>
      </c>
    </row>
    <row r="76" spans="1:5">
      <c r="A76" s="2" t="s">
        <v>375</v>
      </c>
      <c r="B76" s="3" t="s">
        <v>43</v>
      </c>
      <c r="C76" s="50" t="s">
        <v>860</v>
      </c>
      <c r="D76" s="2105">
        <v>13275</v>
      </c>
      <c r="E76" s="2" t="s">
        <v>375</v>
      </c>
    </row>
    <row r="77" spans="1:5">
      <c r="A77" s="2" t="s">
        <v>859</v>
      </c>
      <c r="B77" s="3" t="s">
        <v>861</v>
      </c>
      <c r="C77" s="50" t="s">
        <v>860</v>
      </c>
      <c r="D77" s="2105">
        <v>104140.5312</v>
      </c>
      <c r="E77" s="2" t="s">
        <v>859</v>
      </c>
    </row>
    <row r="78" spans="1:5">
      <c r="A78" s="2" t="s">
        <v>419</v>
      </c>
      <c r="B78" s="3" t="s">
        <v>420</v>
      </c>
      <c r="C78" s="50" t="s">
        <v>44</v>
      </c>
      <c r="D78" s="2105">
        <v>15264.4632</v>
      </c>
      <c r="E78" s="2" t="s">
        <v>419</v>
      </c>
    </row>
    <row r="79" spans="1:5">
      <c r="A79" s="2" t="s">
        <v>418</v>
      </c>
      <c r="B79" s="3" t="s">
        <v>421</v>
      </c>
      <c r="C79" s="50" t="s">
        <v>238</v>
      </c>
      <c r="D79" s="2105">
        <v>18605.82</v>
      </c>
      <c r="E79" s="2" t="s">
        <v>418</v>
      </c>
    </row>
    <row r="80" spans="1:5">
      <c r="A80" s="2" t="s">
        <v>177</v>
      </c>
      <c r="B80" s="5" t="s">
        <v>788</v>
      </c>
      <c r="C80" s="42" t="s">
        <v>45</v>
      </c>
      <c r="D80" s="2105">
        <v>1989</v>
      </c>
      <c r="E80" s="2" t="s">
        <v>177</v>
      </c>
    </row>
    <row r="81" spans="1:5">
      <c r="A81" s="5" t="s">
        <v>68</v>
      </c>
      <c r="B81" s="5" t="s">
        <v>789</v>
      </c>
      <c r="C81" s="42" t="s">
        <v>45</v>
      </c>
      <c r="D81" s="32">
        <v>3049.1063999999997</v>
      </c>
      <c r="E81" s="5" t="s">
        <v>68</v>
      </c>
    </row>
    <row r="82" spans="1:5">
      <c r="A82" s="2"/>
      <c r="B82" s="3"/>
      <c r="C82" s="50"/>
      <c r="D82" s="2105"/>
      <c r="E82" s="2"/>
    </row>
    <row r="83" spans="1:5" hidden="1">
      <c r="A83" s="2" t="s">
        <v>114</v>
      </c>
      <c r="B83" s="3" t="s">
        <v>152</v>
      </c>
      <c r="C83" s="50" t="s">
        <v>94</v>
      </c>
      <c r="D83" s="19">
        <v>13335.9375</v>
      </c>
      <c r="E83" s="2" t="s">
        <v>114</v>
      </c>
    </row>
    <row r="84" spans="1:5" hidden="1">
      <c r="A84" s="2" t="s">
        <v>76</v>
      </c>
      <c r="B84" s="3" t="s">
        <v>142</v>
      </c>
      <c r="C84" s="50" t="s">
        <v>94</v>
      </c>
      <c r="D84" s="2105">
        <v>15651.25</v>
      </c>
      <c r="E84" s="2" t="s">
        <v>76</v>
      </c>
    </row>
    <row r="85" spans="1:5" hidden="1">
      <c r="A85" s="2" t="s">
        <v>115</v>
      </c>
      <c r="B85" s="3" t="s">
        <v>153</v>
      </c>
      <c r="C85" s="50" t="s">
        <v>94</v>
      </c>
      <c r="D85" s="2105">
        <v>23351.25</v>
      </c>
      <c r="E85" s="2" t="s">
        <v>115</v>
      </c>
    </row>
    <row r="86" spans="1:5" hidden="1">
      <c r="A86" s="2" t="s">
        <v>116</v>
      </c>
      <c r="B86" s="3" t="s">
        <v>154</v>
      </c>
      <c r="C86" s="50" t="s">
        <v>94</v>
      </c>
      <c r="D86" s="2105">
        <v>38527.5</v>
      </c>
      <c r="E86" s="2" t="s">
        <v>116</v>
      </c>
    </row>
    <row r="87" spans="1:5" hidden="1">
      <c r="A87" s="2" t="s">
        <v>119</v>
      </c>
      <c r="B87" s="3" t="s">
        <v>155</v>
      </c>
      <c r="C87" s="50" t="s">
        <v>94</v>
      </c>
      <c r="D87" s="2105">
        <v>84125</v>
      </c>
      <c r="E87" s="2" t="s">
        <v>119</v>
      </c>
    </row>
    <row r="88" spans="1:5" hidden="1">
      <c r="A88" s="2" t="s">
        <v>120</v>
      </c>
      <c r="B88" s="3" t="s">
        <v>143</v>
      </c>
      <c r="C88" s="50" t="s">
        <v>94</v>
      </c>
      <c r="D88" s="2105">
        <v>102500</v>
      </c>
      <c r="E88" s="2" t="s">
        <v>120</v>
      </c>
    </row>
    <row r="89" spans="1:5" hidden="1">
      <c r="A89" s="2" t="s">
        <v>118</v>
      </c>
      <c r="B89" s="3" t="s">
        <v>144</v>
      </c>
      <c r="C89" s="50" t="s">
        <v>94</v>
      </c>
      <c r="D89" s="32">
        <v>224325</v>
      </c>
      <c r="E89" s="2" t="s">
        <v>118</v>
      </c>
    </row>
    <row r="90" spans="1:5" hidden="1">
      <c r="A90" s="2" t="s">
        <v>125</v>
      </c>
      <c r="B90" s="3" t="s">
        <v>145</v>
      </c>
      <c r="C90" s="50" t="s">
        <v>94</v>
      </c>
      <c r="D90" s="32">
        <v>313957.5</v>
      </c>
      <c r="E90" s="2" t="s">
        <v>125</v>
      </c>
    </row>
    <row r="91" spans="1:5" hidden="1">
      <c r="A91" s="2" t="s">
        <v>127</v>
      </c>
      <c r="B91" s="3" t="s">
        <v>128</v>
      </c>
      <c r="C91" s="50" t="s">
        <v>94</v>
      </c>
      <c r="D91" s="32">
        <v>389166.25</v>
      </c>
      <c r="E91" s="2" t="s">
        <v>127</v>
      </c>
    </row>
    <row r="92" spans="1:5" hidden="1">
      <c r="A92" s="2" t="s">
        <v>130</v>
      </c>
      <c r="B92" s="3" t="s">
        <v>129</v>
      </c>
      <c r="C92" s="50" t="s">
        <v>94</v>
      </c>
      <c r="D92" s="32">
        <v>510832.5</v>
      </c>
      <c r="E92" s="2" t="s">
        <v>130</v>
      </c>
    </row>
    <row r="93" spans="1:5" hidden="1">
      <c r="A93" s="2"/>
      <c r="B93" s="3"/>
      <c r="C93" s="50"/>
      <c r="D93" s="32">
        <v>0</v>
      </c>
      <c r="E93" s="2"/>
    </row>
    <row r="94" spans="1:5" hidden="1">
      <c r="A94" s="2" t="s">
        <v>121</v>
      </c>
      <c r="B94" s="3" t="s">
        <v>601</v>
      </c>
      <c r="C94" s="50" t="s">
        <v>45</v>
      </c>
      <c r="D94" s="32">
        <v>8957.5</v>
      </c>
      <c r="E94" s="2" t="s">
        <v>121</v>
      </c>
    </row>
    <row r="95" spans="1:5" hidden="1">
      <c r="A95" s="2" t="s">
        <v>122</v>
      </c>
      <c r="B95" s="3" t="s">
        <v>602</v>
      </c>
      <c r="C95" s="50" t="s">
        <v>45</v>
      </c>
      <c r="D95" s="32">
        <v>19478.75</v>
      </c>
      <c r="E95" s="2" t="s">
        <v>122</v>
      </c>
    </row>
    <row r="96" spans="1:5" hidden="1">
      <c r="A96" s="2" t="s">
        <v>123</v>
      </c>
      <c r="B96" s="3" t="s">
        <v>603</v>
      </c>
      <c r="C96" s="50" t="s">
        <v>45</v>
      </c>
      <c r="D96" s="32">
        <v>32165</v>
      </c>
      <c r="E96" s="2" t="s">
        <v>123</v>
      </c>
    </row>
    <row r="97" spans="1:5" hidden="1">
      <c r="A97" s="2" t="s">
        <v>117</v>
      </c>
      <c r="B97" s="3" t="s">
        <v>604</v>
      </c>
      <c r="C97" s="50" t="s">
        <v>45</v>
      </c>
      <c r="D97" s="32">
        <v>68903.75</v>
      </c>
      <c r="E97" s="2" t="s">
        <v>117</v>
      </c>
    </row>
    <row r="98" spans="1:5" hidden="1">
      <c r="A98" s="2" t="s">
        <v>199</v>
      </c>
      <c r="B98" s="3" t="s">
        <v>605</v>
      </c>
      <c r="C98" s="42" t="s">
        <v>45</v>
      </c>
      <c r="D98" s="32">
        <v>234166.25</v>
      </c>
      <c r="E98" s="2" t="s">
        <v>199</v>
      </c>
    </row>
    <row r="99" spans="1:5" hidden="1">
      <c r="A99" s="2" t="s">
        <v>124</v>
      </c>
      <c r="B99" s="3" t="s">
        <v>606</v>
      </c>
      <c r="C99" s="50" t="s">
        <v>45</v>
      </c>
      <c r="D99" s="32">
        <v>182291.25</v>
      </c>
      <c r="E99" s="2" t="s">
        <v>124</v>
      </c>
    </row>
    <row r="100" spans="1:5" hidden="1">
      <c r="A100" s="2" t="s">
        <v>126</v>
      </c>
      <c r="B100" s="3" t="s">
        <v>607</v>
      </c>
      <c r="C100" s="50" t="s">
        <v>45</v>
      </c>
      <c r="D100" s="32">
        <v>257197.5</v>
      </c>
      <c r="E100" s="2" t="s">
        <v>126</v>
      </c>
    </row>
    <row r="101" spans="1:5" hidden="1">
      <c r="A101" s="2"/>
      <c r="B101" s="3"/>
      <c r="C101" s="42"/>
      <c r="D101" s="32">
        <v>0</v>
      </c>
      <c r="E101" s="2"/>
    </row>
    <row r="102" spans="1:5" hidden="1">
      <c r="A102" s="2" t="s">
        <v>82</v>
      </c>
      <c r="B102" s="3" t="s">
        <v>608</v>
      </c>
      <c r="C102" s="50" t="s">
        <v>45</v>
      </c>
      <c r="D102" s="32">
        <v>15625</v>
      </c>
      <c r="E102" s="2" t="s">
        <v>82</v>
      </c>
    </row>
    <row r="103" spans="1:5" hidden="1">
      <c r="A103" s="2" t="s">
        <v>83</v>
      </c>
      <c r="B103" s="3" t="s">
        <v>609</v>
      </c>
      <c r="C103" s="50" t="s">
        <v>45</v>
      </c>
      <c r="D103" s="32">
        <v>25790</v>
      </c>
      <c r="E103" s="2" t="s">
        <v>83</v>
      </c>
    </row>
    <row r="104" spans="1:5" hidden="1">
      <c r="A104" s="2" t="s">
        <v>880</v>
      </c>
      <c r="B104" s="3" t="s">
        <v>610</v>
      </c>
      <c r="C104" s="50" t="s">
        <v>45</v>
      </c>
      <c r="D104" s="32">
        <v>56216.25</v>
      </c>
      <c r="E104" s="2" t="s">
        <v>880</v>
      </c>
    </row>
    <row r="105" spans="1:5" hidden="1">
      <c r="A105" s="2" t="s">
        <v>881</v>
      </c>
      <c r="B105" s="3" t="s">
        <v>611</v>
      </c>
      <c r="C105" s="42" t="s">
        <v>45</v>
      </c>
      <c r="D105" s="32">
        <v>95657.5</v>
      </c>
      <c r="E105" s="2" t="s">
        <v>881</v>
      </c>
    </row>
    <row r="106" spans="1:5" hidden="1">
      <c r="A106" s="2" t="s">
        <v>882</v>
      </c>
      <c r="B106" s="3" t="s">
        <v>612</v>
      </c>
      <c r="C106" s="50" t="s">
        <v>45</v>
      </c>
      <c r="D106" s="32">
        <v>149525</v>
      </c>
      <c r="E106" s="2" t="s">
        <v>882</v>
      </c>
    </row>
    <row r="107" spans="1:5" hidden="1">
      <c r="A107" s="2" t="s">
        <v>883</v>
      </c>
      <c r="B107" s="3" t="s">
        <v>613</v>
      </c>
      <c r="C107" s="50" t="s">
        <v>45</v>
      </c>
      <c r="D107" s="32">
        <v>210642.5</v>
      </c>
      <c r="E107" s="2" t="s">
        <v>883</v>
      </c>
    </row>
    <row r="108" spans="1:5" hidden="1">
      <c r="A108" s="2"/>
      <c r="B108" s="3"/>
      <c r="C108" s="50"/>
      <c r="D108" s="32">
        <v>0</v>
      </c>
      <c r="E108" s="2"/>
    </row>
    <row r="109" spans="1:5" hidden="1">
      <c r="A109" s="2" t="s">
        <v>884</v>
      </c>
      <c r="B109" s="3" t="s">
        <v>614</v>
      </c>
      <c r="C109" s="50" t="s">
        <v>45</v>
      </c>
      <c r="D109" s="2105">
        <v>21250</v>
      </c>
      <c r="E109" s="2" t="s">
        <v>884</v>
      </c>
    </row>
    <row r="110" spans="1:5" hidden="1">
      <c r="A110" s="2" t="s">
        <v>885</v>
      </c>
      <c r="B110" s="3" t="s">
        <v>615</v>
      </c>
      <c r="C110" s="50" t="s">
        <v>45</v>
      </c>
      <c r="D110" s="2105">
        <v>43230</v>
      </c>
      <c r="E110" s="2" t="s">
        <v>885</v>
      </c>
    </row>
    <row r="111" spans="1:5" hidden="1">
      <c r="A111" s="2" t="s">
        <v>886</v>
      </c>
      <c r="B111" s="3" t="s">
        <v>616</v>
      </c>
      <c r="C111" s="50" t="s">
        <v>45</v>
      </c>
      <c r="D111" s="2105">
        <v>76537.5</v>
      </c>
      <c r="E111" s="2" t="s">
        <v>886</v>
      </c>
    </row>
    <row r="112" spans="1:5" hidden="1">
      <c r="A112" s="2" t="s">
        <v>887</v>
      </c>
      <c r="B112" s="3" t="s">
        <v>617</v>
      </c>
      <c r="C112" s="50" t="s">
        <v>45</v>
      </c>
      <c r="D112" s="32">
        <v>119687.5</v>
      </c>
      <c r="E112" s="2" t="s">
        <v>887</v>
      </c>
    </row>
    <row r="113" spans="1:5" hidden="1">
      <c r="A113" s="2" t="s">
        <v>888</v>
      </c>
      <c r="B113" s="3" t="s">
        <v>618</v>
      </c>
      <c r="C113" s="50" t="s">
        <v>45</v>
      </c>
      <c r="D113" s="32">
        <v>169506.25</v>
      </c>
      <c r="E113" s="2" t="s">
        <v>888</v>
      </c>
    </row>
    <row r="114" spans="1:5" hidden="1">
      <c r="A114" s="2" t="s">
        <v>465</v>
      </c>
      <c r="B114" s="5" t="s">
        <v>466</v>
      </c>
      <c r="C114" s="62" t="s">
        <v>94</v>
      </c>
      <c r="D114" s="32">
        <v>1635.7739999999999</v>
      </c>
      <c r="E114" s="2" t="s">
        <v>465</v>
      </c>
    </row>
    <row r="115" spans="1:5" hidden="1">
      <c r="A115" s="2" t="s">
        <v>970</v>
      </c>
      <c r="B115" s="3" t="s">
        <v>969</v>
      </c>
      <c r="C115" s="6" t="s">
        <v>363</v>
      </c>
      <c r="D115" s="32">
        <v>10990.448999999999</v>
      </c>
      <c r="E115" s="2" t="s">
        <v>970</v>
      </c>
    </row>
    <row r="116" spans="1:5" hidden="1">
      <c r="A116" s="471" t="s">
        <v>656</v>
      </c>
      <c r="B116" s="3" t="s">
        <v>655</v>
      </c>
      <c r="C116" s="6" t="s">
        <v>363</v>
      </c>
      <c r="D116" s="710">
        <v>80800.728000000003</v>
      </c>
      <c r="E116" s="471" t="s">
        <v>656</v>
      </c>
    </row>
    <row r="117" spans="1:5" hidden="1">
      <c r="A117" s="2"/>
      <c r="B117" s="3"/>
      <c r="C117" s="50"/>
      <c r="D117" s="32">
        <v>0</v>
      </c>
      <c r="E117" s="2"/>
    </row>
    <row r="118" spans="1:5" hidden="1">
      <c r="A118" s="471" t="s">
        <v>890</v>
      </c>
      <c r="B118" s="3" t="s">
        <v>889</v>
      </c>
      <c r="C118" s="50" t="s">
        <v>363</v>
      </c>
      <c r="D118" s="32">
        <v>467500</v>
      </c>
      <c r="E118" s="471" t="s">
        <v>890</v>
      </c>
    </row>
    <row r="119" spans="1:5" hidden="1">
      <c r="A119" s="471" t="s">
        <v>523</v>
      </c>
      <c r="B119" s="3" t="s">
        <v>722</v>
      </c>
      <c r="C119" s="50" t="s">
        <v>363</v>
      </c>
      <c r="D119" s="32">
        <v>261936.25</v>
      </c>
      <c r="E119" s="471" t="s">
        <v>523</v>
      </c>
    </row>
    <row r="120" spans="1:5" hidden="1">
      <c r="A120" s="2" t="s">
        <v>209</v>
      </c>
      <c r="B120" s="3" t="s">
        <v>210</v>
      </c>
      <c r="C120" s="50" t="s">
        <v>363</v>
      </c>
      <c r="D120" s="2105">
        <v>142572.5</v>
      </c>
      <c r="E120" s="2" t="s">
        <v>209</v>
      </c>
    </row>
    <row r="121" spans="1:5" hidden="1">
      <c r="A121" s="471" t="s">
        <v>211</v>
      </c>
      <c r="B121" s="3" t="s">
        <v>212</v>
      </c>
      <c r="C121" s="50" t="s">
        <v>363</v>
      </c>
      <c r="D121" s="2105">
        <v>59685</v>
      </c>
      <c r="E121" s="471" t="s">
        <v>211</v>
      </c>
    </row>
    <row r="122" spans="1:5" hidden="1">
      <c r="A122" s="471" t="s">
        <v>213</v>
      </c>
      <c r="B122" s="3" t="s">
        <v>214</v>
      </c>
      <c r="C122" s="50" t="s">
        <v>363</v>
      </c>
      <c r="D122" s="2105">
        <v>36720</v>
      </c>
      <c r="E122" s="471" t="s">
        <v>213</v>
      </c>
    </row>
    <row r="123" spans="1:5" hidden="1">
      <c r="A123" s="471" t="s">
        <v>60</v>
      </c>
      <c r="B123" s="3" t="s">
        <v>61</v>
      </c>
      <c r="C123" s="50" t="s">
        <v>363</v>
      </c>
      <c r="D123" s="2105">
        <v>21443.75</v>
      </c>
      <c r="E123" s="471" t="s">
        <v>60</v>
      </c>
    </row>
    <row r="124" spans="1:5">
      <c r="A124" s="471"/>
      <c r="B124" s="2020" t="s">
        <v>6473</v>
      </c>
      <c r="C124" s="50" t="s">
        <v>363</v>
      </c>
      <c r="D124" s="2109">
        <f>1160800*1.19</f>
        <v>1381352</v>
      </c>
      <c r="E124" s="471"/>
    </row>
    <row r="125" spans="1:5">
      <c r="A125" s="471" t="s">
        <v>103</v>
      </c>
      <c r="B125" s="2020" t="s">
        <v>6460</v>
      </c>
      <c r="C125" s="50" t="s">
        <v>363</v>
      </c>
      <c r="D125" s="2023">
        <f>709990*1.19</f>
        <v>844888.1</v>
      </c>
      <c r="E125" s="471" t="s">
        <v>103</v>
      </c>
    </row>
    <row r="126" spans="1:5">
      <c r="A126" s="471"/>
      <c r="B126" s="2020" t="s">
        <v>6474</v>
      </c>
      <c r="C126" s="50" t="s">
        <v>363</v>
      </c>
      <c r="D126" s="2023">
        <f>387500*1.19</f>
        <v>461125</v>
      </c>
      <c r="E126" s="471"/>
    </row>
    <row r="127" spans="1:5">
      <c r="A127" s="471"/>
      <c r="B127" s="2020" t="s">
        <v>6476</v>
      </c>
      <c r="C127" s="50" t="s">
        <v>363</v>
      </c>
      <c r="D127" s="2023">
        <f>227500*1.19</f>
        <v>270725</v>
      </c>
      <c r="E127" s="471"/>
    </row>
    <row r="128" spans="1:5">
      <c r="A128" s="471" t="s">
        <v>414</v>
      </c>
      <c r="B128" s="3" t="s">
        <v>282</v>
      </c>
      <c r="C128" s="50" t="s">
        <v>363</v>
      </c>
      <c r="D128" s="32">
        <v>306250</v>
      </c>
      <c r="E128" s="471" t="s">
        <v>414</v>
      </c>
    </row>
    <row r="129" spans="1:5">
      <c r="A129" s="471" t="s">
        <v>891</v>
      </c>
      <c r="B129" s="3" t="s">
        <v>233</v>
      </c>
      <c r="C129" s="50" t="s">
        <v>363</v>
      </c>
      <c r="D129" s="32">
        <v>193750</v>
      </c>
      <c r="E129" s="471" t="s">
        <v>891</v>
      </c>
    </row>
    <row r="130" spans="1:5">
      <c r="A130" s="471" t="s">
        <v>441</v>
      </c>
      <c r="B130" s="3" t="s">
        <v>411</v>
      </c>
      <c r="C130" s="50" t="s">
        <v>363</v>
      </c>
      <c r="D130" s="32">
        <v>25388.75</v>
      </c>
      <c r="E130" s="471" t="s">
        <v>441</v>
      </c>
    </row>
    <row r="131" spans="1:5">
      <c r="A131" s="471" t="s">
        <v>619</v>
      </c>
      <c r="B131" s="3" t="s">
        <v>412</v>
      </c>
      <c r="C131" s="50" t="s">
        <v>363</v>
      </c>
      <c r="D131" s="32">
        <v>42057.5</v>
      </c>
      <c r="E131" s="471" t="s">
        <v>619</v>
      </c>
    </row>
    <row r="132" spans="1:5">
      <c r="A132" s="471" t="s">
        <v>742</v>
      </c>
      <c r="B132" s="3" t="s">
        <v>413</v>
      </c>
      <c r="C132" s="50" t="s">
        <v>363</v>
      </c>
      <c r="D132" s="32">
        <v>72117.5</v>
      </c>
      <c r="E132" s="471" t="s">
        <v>742</v>
      </c>
    </row>
    <row r="133" spans="1:5">
      <c r="A133" s="471"/>
      <c r="B133" s="3"/>
      <c r="C133" s="50"/>
      <c r="D133" s="32"/>
      <c r="E133" s="471"/>
    </row>
    <row r="134" spans="1:5">
      <c r="A134" s="471"/>
      <c r="B134" s="2019" t="s">
        <v>4836</v>
      </c>
      <c r="C134" s="50" t="s">
        <v>363</v>
      </c>
      <c r="D134" s="2023">
        <f>555000*1.19</f>
        <v>660450</v>
      </c>
      <c r="E134" s="471"/>
    </row>
    <row r="135" spans="1:5">
      <c r="A135" s="471"/>
      <c r="B135" s="2019" t="s">
        <v>7142</v>
      </c>
      <c r="C135" s="50" t="s">
        <v>363</v>
      </c>
      <c r="D135" s="2023">
        <f>230000*1.19</f>
        <v>273700</v>
      </c>
      <c r="E135" s="471"/>
    </row>
    <row r="136" spans="1:5">
      <c r="A136" s="471"/>
      <c r="B136" s="2019" t="s">
        <v>7133</v>
      </c>
      <c r="C136" s="50" t="s">
        <v>363</v>
      </c>
      <c r="D136" s="2023">
        <f>989000*1.19</f>
        <v>1176910</v>
      </c>
      <c r="E136" s="471"/>
    </row>
    <row r="137" spans="1:5">
      <c r="A137" s="471"/>
      <c r="B137" s="2019" t="s">
        <v>6605</v>
      </c>
      <c r="C137" s="50" t="s">
        <v>363</v>
      </c>
      <c r="D137" s="2023">
        <f>390000*1.19</f>
        <v>464100</v>
      </c>
      <c r="E137" s="471"/>
    </row>
    <row r="138" spans="1:5">
      <c r="A138" s="471"/>
      <c r="B138" s="2019" t="s">
        <v>6631</v>
      </c>
      <c r="C138" s="50" t="s">
        <v>363</v>
      </c>
      <c r="D138" s="2023">
        <f>499000*1.19</f>
        <v>593810</v>
      </c>
      <c r="E138" s="471"/>
    </row>
    <row r="139" spans="1:5">
      <c r="A139" s="471"/>
      <c r="B139" s="2019" t="s">
        <v>4491</v>
      </c>
      <c r="C139" s="50" t="s">
        <v>363</v>
      </c>
      <c r="D139" s="2023">
        <f>3120000*1.19</f>
        <v>3712800</v>
      </c>
      <c r="E139" s="471"/>
    </row>
    <row r="140" spans="1:5">
      <c r="A140" s="471"/>
      <c r="B140" s="3"/>
      <c r="C140" s="50"/>
      <c r="D140" s="32"/>
      <c r="E140" s="471"/>
    </row>
    <row r="141" spans="1:5" hidden="1">
      <c r="A141" s="471" t="s">
        <v>870</v>
      </c>
      <c r="B141" s="5" t="s">
        <v>869</v>
      </c>
      <c r="C141" s="50" t="s">
        <v>363</v>
      </c>
      <c r="D141" s="32">
        <v>320.94299999999998</v>
      </c>
      <c r="E141" s="471" t="s">
        <v>870</v>
      </c>
    </row>
    <row r="142" spans="1:5" hidden="1">
      <c r="A142" s="471" t="s">
        <v>994</v>
      </c>
      <c r="B142" s="5" t="s">
        <v>995</v>
      </c>
      <c r="C142" s="50" t="s">
        <v>363</v>
      </c>
      <c r="D142" s="32">
        <v>4296.4949999999999</v>
      </c>
      <c r="E142" s="471" t="s">
        <v>994</v>
      </c>
    </row>
    <row r="143" spans="1:5" hidden="1">
      <c r="A143" s="471" t="s">
        <v>201</v>
      </c>
      <c r="B143" s="5" t="s">
        <v>200</v>
      </c>
      <c r="C143" s="50" t="s">
        <v>363</v>
      </c>
      <c r="D143" s="32">
        <v>16891.659</v>
      </c>
      <c r="E143" s="471" t="s">
        <v>201</v>
      </c>
    </row>
    <row r="144" spans="1:5" hidden="1">
      <c r="A144" s="471" t="s">
        <v>334</v>
      </c>
      <c r="B144" s="5" t="s">
        <v>333</v>
      </c>
      <c r="C144" s="50" t="s">
        <v>363</v>
      </c>
      <c r="D144" s="32">
        <v>31069.353000000003</v>
      </c>
      <c r="E144" s="471" t="s">
        <v>334</v>
      </c>
    </row>
    <row r="145" spans="1:5" hidden="1">
      <c r="A145" s="471" t="s">
        <v>778</v>
      </c>
      <c r="B145" s="41" t="s">
        <v>636</v>
      </c>
      <c r="C145" s="50" t="s">
        <v>363</v>
      </c>
      <c r="D145" s="32">
        <v>4086.4769999999999</v>
      </c>
      <c r="E145" s="471" t="s">
        <v>778</v>
      </c>
    </row>
    <row r="146" spans="1:5" hidden="1">
      <c r="A146" s="2" t="s">
        <v>298</v>
      </c>
      <c r="B146" s="41" t="s">
        <v>299</v>
      </c>
      <c r="C146" s="50" t="s">
        <v>363</v>
      </c>
      <c r="D146" s="32">
        <v>23208.467999999997</v>
      </c>
      <c r="E146" s="2" t="s">
        <v>298</v>
      </c>
    </row>
    <row r="147" spans="1:5" hidden="1">
      <c r="A147" s="2"/>
      <c r="B147" s="41"/>
      <c r="C147" s="2110"/>
      <c r="D147" s="32"/>
      <c r="E147" s="2"/>
    </row>
    <row r="148" spans="1:5" hidden="1">
      <c r="A148" s="471" t="s">
        <v>467</v>
      </c>
      <c r="B148" s="41" t="s">
        <v>468</v>
      </c>
      <c r="C148" s="2110" t="s">
        <v>45</v>
      </c>
      <c r="D148" s="32">
        <v>37034.160000000003</v>
      </c>
      <c r="E148" s="471" t="s">
        <v>467</v>
      </c>
    </row>
    <row r="149" spans="1:5" hidden="1">
      <c r="A149" s="2"/>
      <c r="B149" s="41"/>
      <c r="C149" s="2110"/>
      <c r="D149" s="32"/>
      <c r="E149" s="2"/>
    </row>
    <row r="150" spans="1:5" hidden="1">
      <c r="A150" s="2" t="s">
        <v>253</v>
      </c>
      <c r="B150" s="5" t="s">
        <v>254</v>
      </c>
      <c r="C150" s="2" t="s">
        <v>45</v>
      </c>
      <c r="D150" s="32">
        <v>3845.4</v>
      </c>
      <c r="E150" s="2" t="s">
        <v>253</v>
      </c>
    </row>
    <row r="151" spans="1:5" hidden="1">
      <c r="A151" s="2"/>
      <c r="B151" s="5"/>
      <c r="C151" s="2"/>
      <c r="D151" s="32">
        <v>0</v>
      </c>
      <c r="E151" s="2"/>
    </row>
    <row r="152" spans="1:5" hidden="1">
      <c r="A152" s="2" t="s">
        <v>293</v>
      </c>
      <c r="B152" s="5" t="s">
        <v>285</v>
      </c>
      <c r="C152" s="2" t="s">
        <v>94</v>
      </c>
      <c r="D152" s="32">
        <v>1586</v>
      </c>
      <c r="E152" s="2" t="s">
        <v>293</v>
      </c>
    </row>
    <row r="153" spans="1:5" hidden="1">
      <c r="A153" s="2" t="s">
        <v>294</v>
      </c>
      <c r="B153" s="5" t="s">
        <v>1017</v>
      </c>
      <c r="C153" s="2" t="s">
        <v>94</v>
      </c>
      <c r="D153" s="32">
        <v>2684</v>
      </c>
      <c r="E153" s="2" t="s">
        <v>294</v>
      </c>
    </row>
    <row r="154" spans="1:5" hidden="1">
      <c r="A154" s="2" t="s">
        <v>295</v>
      </c>
      <c r="B154" s="5" t="s">
        <v>292</v>
      </c>
      <c r="C154" s="2" t="s">
        <v>94</v>
      </c>
      <c r="D154" s="32">
        <v>4514</v>
      </c>
      <c r="E154" s="2" t="s">
        <v>295</v>
      </c>
    </row>
    <row r="155" spans="1:5" hidden="1">
      <c r="A155" s="2"/>
      <c r="B155" s="5"/>
      <c r="C155" s="2"/>
      <c r="D155" s="32">
        <v>0</v>
      </c>
      <c r="E155" s="2"/>
    </row>
    <row r="156" spans="1:5" hidden="1">
      <c r="A156" s="2" t="s">
        <v>286</v>
      </c>
      <c r="B156" s="5" t="s">
        <v>255</v>
      </c>
      <c r="C156" s="2" t="s">
        <v>94</v>
      </c>
      <c r="D156" s="32">
        <v>8906</v>
      </c>
      <c r="E156" s="2" t="s">
        <v>286</v>
      </c>
    </row>
    <row r="157" spans="1:5" hidden="1">
      <c r="A157" s="2" t="s">
        <v>287</v>
      </c>
      <c r="B157" s="5" t="s">
        <v>432</v>
      </c>
      <c r="C157" s="2" t="s">
        <v>94</v>
      </c>
      <c r="D157" s="32">
        <v>17934</v>
      </c>
      <c r="E157" s="2" t="s">
        <v>287</v>
      </c>
    </row>
    <row r="158" spans="1:5" hidden="1">
      <c r="A158" s="2" t="s">
        <v>288</v>
      </c>
      <c r="B158" s="5" t="s">
        <v>433</v>
      </c>
      <c r="C158" s="2" t="s">
        <v>94</v>
      </c>
      <c r="D158" s="32">
        <v>19520</v>
      </c>
      <c r="E158" s="2" t="s">
        <v>288</v>
      </c>
    </row>
    <row r="159" spans="1:5" hidden="1">
      <c r="A159" s="2"/>
      <c r="B159" s="5" t="s">
        <v>475</v>
      </c>
      <c r="C159" s="2" t="s">
        <v>94</v>
      </c>
      <c r="D159" s="32">
        <v>25448.75</v>
      </c>
      <c r="E159" s="2"/>
    </row>
    <row r="160" spans="1:5" hidden="1">
      <c r="A160" s="2" t="s">
        <v>289</v>
      </c>
      <c r="B160" s="5" t="s">
        <v>434</v>
      </c>
      <c r="C160" s="2" t="s">
        <v>94</v>
      </c>
      <c r="D160" s="32">
        <v>39650</v>
      </c>
      <c r="E160" s="2" t="s">
        <v>289</v>
      </c>
    </row>
    <row r="161" spans="1:9" hidden="1">
      <c r="A161" s="2" t="s">
        <v>290</v>
      </c>
      <c r="B161" s="5" t="s">
        <v>660</v>
      </c>
      <c r="C161" s="2" t="s">
        <v>94</v>
      </c>
      <c r="D161" s="32">
        <v>61000</v>
      </c>
      <c r="E161" s="2" t="s">
        <v>290</v>
      </c>
    </row>
    <row r="162" spans="1:9" hidden="1">
      <c r="A162" s="2" t="s">
        <v>291</v>
      </c>
      <c r="B162" s="5" t="s">
        <v>661</v>
      </c>
      <c r="C162" s="2" t="s">
        <v>94</v>
      </c>
      <c r="D162" s="32">
        <v>91744</v>
      </c>
      <c r="E162" s="2" t="s">
        <v>291</v>
      </c>
    </row>
    <row r="163" spans="1:9">
      <c r="A163" s="2"/>
      <c r="B163" s="5"/>
      <c r="C163" s="2"/>
      <c r="D163" s="32"/>
      <c r="E163" s="2"/>
    </row>
    <row r="164" spans="1:9">
      <c r="A164" s="2"/>
      <c r="B164" s="2124" t="s">
        <v>6928</v>
      </c>
      <c r="C164" s="2"/>
      <c r="D164" s="32"/>
      <c r="E164" s="2"/>
    </row>
    <row r="165" spans="1:9">
      <c r="A165" s="2"/>
      <c r="B165" s="2020" t="s">
        <v>1264</v>
      </c>
      <c r="C165" s="2" t="s">
        <v>94</v>
      </c>
      <c r="D165" s="2023">
        <f>752405/6*0.9</f>
        <v>112860.75</v>
      </c>
      <c r="E165" s="2"/>
    </row>
    <row r="166" spans="1:9">
      <c r="A166" s="2"/>
      <c r="B166" s="2020" t="s">
        <v>1265</v>
      </c>
      <c r="C166" s="2" t="s">
        <v>94</v>
      </c>
      <c r="D166" s="2023">
        <f>444190/6*0.9</f>
        <v>66628.5</v>
      </c>
      <c r="E166" s="2"/>
    </row>
    <row r="167" spans="1:9">
      <c r="A167" s="2"/>
      <c r="B167" s="2020"/>
      <c r="C167" s="2"/>
      <c r="D167" s="2023"/>
      <c r="E167" s="2"/>
    </row>
    <row r="168" spans="1:9">
      <c r="A168" s="2"/>
      <c r="B168" s="5"/>
      <c r="C168" s="2"/>
      <c r="D168" s="32"/>
      <c r="E168" s="2"/>
    </row>
    <row r="169" spans="1:9">
      <c r="A169" s="2"/>
      <c r="B169" s="2124" t="s">
        <v>6495</v>
      </c>
      <c r="C169" s="2"/>
      <c r="D169" s="32"/>
      <c r="E169" s="2"/>
    </row>
    <row r="170" spans="1:9">
      <c r="A170" s="2"/>
      <c r="B170" s="2020" t="s">
        <v>6433</v>
      </c>
      <c r="C170" s="1457" t="s">
        <v>94</v>
      </c>
      <c r="D170" s="2023">
        <f>57227*1.19</f>
        <v>68100.12999999999</v>
      </c>
      <c r="E170" s="2"/>
      <c r="G170"/>
      <c r="H170"/>
      <c r="I170"/>
    </row>
    <row r="171" spans="1:9">
      <c r="A171" s="2"/>
      <c r="B171" s="2660" t="s">
        <v>8551</v>
      </c>
      <c r="C171" s="2661" t="s">
        <v>94</v>
      </c>
      <c r="D171" s="2662">
        <f>118280*1.19</f>
        <v>140753.19999999998</v>
      </c>
      <c r="E171" s="2"/>
      <c r="G171"/>
      <c r="H171"/>
      <c r="I171"/>
    </row>
    <row r="172" spans="1:9">
      <c r="A172" s="2"/>
      <c r="B172" s="2660" t="s">
        <v>8549</v>
      </c>
      <c r="C172" s="2661" t="s">
        <v>94</v>
      </c>
      <c r="D172" s="2662">
        <f>186064*1.19</f>
        <v>221416.16</v>
      </c>
      <c r="E172" s="2"/>
      <c r="G172"/>
      <c r="H172"/>
      <c r="I172"/>
    </row>
    <row r="173" spans="1:9">
      <c r="A173" s="2"/>
      <c r="B173" s="2835" t="s">
        <v>8765</v>
      </c>
      <c r="C173" s="2836" t="s">
        <v>94</v>
      </c>
      <c r="D173" s="2840">
        <f>408425*1.19</f>
        <v>486025.75</v>
      </c>
      <c r="E173" s="2"/>
      <c r="G173"/>
      <c r="H173"/>
      <c r="I173"/>
    </row>
    <row r="174" spans="1:9">
      <c r="A174" s="2"/>
      <c r="B174" s="2835" t="s">
        <v>8550</v>
      </c>
      <c r="C174" s="2836" t="s">
        <v>94</v>
      </c>
      <c r="D174" s="2839">
        <f>351411*1.19</f>
        <v>418179.08999999997</v>
      </c>
      <c r="E174" s="2"/>
      <c r="F174" s="2402"/>
      <c r="G174"/>
      <c r="H174"/>
      <c r="I174"/>
    </row>
    <row r="175" spans="1:9">
      <c r="A175" s="2"/>
      <c r="B175" s="2837" t="s">
        <v>8732</v>
      </c>
      <c r="C175" s="2836" t="s">
        <v>94</v>
      </c>
      <c r="D175" s="2839">
        <f>280530*1.19</f>
        <v>333830.7</v>
      </c>
      <c r="E175" s="2"/>
      <c r="F175" s="2402"/>
      <c r="G175"/>
      <c r="H175"/>
      <c r="I175"/>
    </row>
    <row r="176" spans="1:9">
      <c r="A176" s="2"/>
      <c r="B176" s="2837" t="s">
        <v>8733</v>
      </c>
      <c r="C176" s="2836" t="s">
        <v>94</v>
      </c>
      <c r="D176" s="2839">
        <f>238095*1.19</f>
        <v>283333.05</v>
      </c>
      <c r="E176" s="2"/>
      <c r="F176" s="2402"/>
      <c r="G176"/>
      <c r="H176"/>
      <c r="I176"/>
    </row>
    <row r="177" spans="1:9">
      <c r="A177" s="2"/>
      <c r="B177" s="2837" t="s">
        <v>8734</v>
      </c>
      <c r="C177" s="2836" t="s">
        <v>94</v>
      </c>
      <c r="D177" s="2839">
        <f>188280*1.19</f>
        <v>224053.19999999998</v>
      </c>
      <c r="E177" s="2"/>
      <c r="F177" s="2402"/>
      <c r="G177"/>
      <c r="H177"/>
      <c r="I177"/>
    </row>
    <row r="178" spans="1:9">
      <c r="A178" s="2"/>
      <c r="B178" s="2837" t="s">
        <v>8756</v>
      </c>
      <c r="C178" s="2836" t="s">
        <v>94</v>
      </c>
      <c r="D178" s="2839">
        <f>120528*1.19</f>
        <v>143428.32</v>
      </c>
      <c r="E178" s="2"/>
      <c r="F178" s="2402"/>
      <c r="G178"/>
      <c r="H178"/>
      <c r="I178"/>
    </row>
    <row r="179" spans="1:9">
      <c r="A179" s="2"/>
      <c r="B179" s="2837" t="s">
        <v>8757</v>
      </c>
      <c r="C179" s="2836" t="s">
        <v>94</v>
      </c>
      <c r="D179" s="2839">
        <f>62460*1.19</f>
        <v>74327.399999999994</v>
      </c>
      <c r="E179" s="2"/>
      <c r="F179" s="2402"/>
      <c r="G179"/>
      <c r="H179"/>
      <c r="I179"/>
    </row>
    <row r="180" spans="1:9">
      <c r="A180" s="2"/>
      <c r="B180" s="2837" t="s">
        <v>8758</v>
      </c>
      <c r="C180" s="2836" t="s">
        <v>94</v>
      </c>
      <c r="D180" s="2839">
        <f>55036*1.19</f>
        <v>65492.84</v>
      </c>
      <c r="E180" s="2"/>
      <c r="F180" s="2402"/>
      <c r="G180"/>
      <c r="H180"/>
      <c r="I180"/>
    </row>
    <row r="181" spans="1:9">
      <c r="A181" s="2"/>
      <c r="B181" s="2838" t="s">
        <v>8759</v>
      </c>
      <c r="C181" s="2836" t="s">
        <v>94</v>
      </c>
      <c r="D181" s="2839">
        <f>41877*1.19</f>
        <v>49833.63</v>
      </c>
      <c r="E181" s="2"/>
      <c r="F181" s="2402"/>
      <c r="G181"/>
      <c r="H181"/>
      <c r="I181"/>
    </row>
    <row r="182" spans="1:9">
      <c r="A182" s="2"/>
      <c r="B182" s="2838" t="s">
        <v>8760</v>
      </c>
      <c r="C182" s="2836" t="s">
        <v>94</v>
      </c>
      <c r="D182" s="2839">
        <f>36659*1.19</f>
        <v>43624.21</v>
      </c>
      <c r="E182" s="2"/>
      <c r="F182" s="2402"/>
      <c r="G182"/>
      <c r="H182"/>
      <c r="I182"/>
    </row>
    <row r="183" spans="1:9">
      <c r="A183" s="2"/>
      <c r="B183" s="2838" t="s">
        <v>8761</v>
      </c>
      <c r="C183" s="2836" t="s">
        <v>94</v>
      </c>
      <c r="D183" s="2839">
        <f>29898*1.19</f>
        <v>35578.619999999995</v>
      </c>
      <c r="E183" s="2"/>
      <c r="F183" s="2402"/>
      <c r="G183"/>
      <c r="H183"/>
      <c r="I183"/>
    </row>
    <row r="184" spans="1:9">
      <c r="A184" s="2"/>
      <c r="B184" s="2838" t="s">
        <v>8776</v>
      </c>
      <c r="C184" s="2836" t="s">
        <v>94</v>
      </c>
      <c r="D184" s="2839">
        <f>39875*1.19</f>
        <v>47451.25</v>
      </c>
      <c r="E184" s="2"/>
      <c r="F184" s="2402"/>
      <c r="G184"/>
      <c r="H184"/>
      <c r="I184"/>
    </row>
    <row r="185" spans="1:9">
      <c r="A185" s="2"/>
      <c r="B185" s="5"/>
      <c r="C185" s="2"/>
      <c r="D185" s="32"/>
      <c r="E185" s="2"/>
      <c r="G185"/>
      <c r="H185"/>
      <c r="I185"/>
    </row>
    <row r="186" spans="1:9">
      <c r="A186" s="2"/>
      <c r="B186" s="2124" t="s">
        <v>6496</v>
      </c>
      <c r="C186" s="62"/>
      <c r="D186" s="32"/>
      <c r="E186" s="2"/>
    </row>
    <row r="187" spans="1:9">
      <c r="A187" s="2"/>
      <c r="B187" s="2020" t="s">
        <v>6497</v>
      </c>
      <c r="C187" s="2123" t="s">
        <v>94</v>
      </c>
      <c r="D187" s="2023">
        <v>805623</v>
      </c>
      <c r="E187" s="2"/>
    </row>
    <row r="188" spans="1:9">
      <c r="A188" s="2"/>
      <c r="B188" s="2020" t="s">
        <v>6523</v>
      </c>
      <c r="C188" s="2123" t="s">
        <v>94</v>
      </c>
      <c r="D188" s="2023">
        <v>998563</v>
      </c>
      <c r="E188" s="2"/>
    </row>
    <row r="189" spans="1:9">
      <c r="A189" s="2"/>
      <c r="B189" s="2020"/>
      <c r="C189" s="2123"/>
      <c r="D189" s="2023"/>
      <c r="E189" s="2"/>
    </row>
    <row r="190" spans="1:9">
      <c r="A190" s="2"/>
      <c r="B190" s="2124" t="s">
        <v>6665</v>
      </c>
      <c r="C190" s="2123"/>
      <c r="D190" s="2023"/>
      <c r="E190" s="2"/>
    </row>
    <row r="191" spans="1:9">
      <c r="A191" s="2"/>
      <c r="B191" s="2020" t="s">
        <v>6663</v>
      </c>
      <c r="C191" s="2123" t="s">
        <v>94</v>
      </c>
      <c r="D191" s="2023">
        <f>26711*1.19</f>
        <v>31786.09</v>
      </c>
      <c r="E191" s="2"/>
    </row>
    <row r="192" spans="1:9">
      <c r="A192" s="2"/>
      <c r="B192" s="5"/>
      <c r="C192" s="62"/>
      <c r="D192" s="32"/>
      <c r="E192" s="2"/>
    </row>
    <row r="193" spans="1:5">
      <c r="A193" s="2"/>
      <c r="B193" s="2020" t="s">
        <v>6517</v>
      </c>
      <c r="C193" s="2123" t="s">
        <v>133</v>
      </c>
      <c r="D193" s="2023">
        <f>1018755*1.19</f>
        <v>1212318.45</v>
      </c>
      <c r="E193" s="2" t="s">
        <v>898</v>
      </c>
    </row>
    <row r="194" spans="1:5">
      <c r="A194" s="2"/>
      <c r="B194" s="2020" t="s">
        <v>6521</v>
      </c>
      <c r="C194" s="2123" t="s">
        <v>133</v>
      </c>
      <c r="D194" s="2023">
        <f>184954*1.19</f>
        <v>220095.25999999998</v>
      </c>
      <c r="E194" s="2"/>
    </row>
    <row r="195" spans="1:5">
      <c r="A195" s="2"/>
      <c r="B195" s="2020" t="s">
        <v>6513</v>
      </c>
      <c r="C195" s="2123" t="s">
        <v>133</v>
      </c>
      <c r="D195" s="2023">
        <f>107697*1.19</f>
        <v>128159.43</v>
      </c>
      <c r="E195" s="2"/>
    </row>
    <row r="196" spans="1:5">
      <c r="A196" s="2"/>
      <c r="B196" s="2020" t="s">
        <v>6514</v>
      </c>
      <c r="C196" s="2123" t="s">
        <v>133</v>
      </c>
      <c r="D196" s="2023">
        <f>154912*1.19</f>
        <v>184345.28</v>
      </c>
      <c r="E196" s="2"/>
    </row>
    <row r="197" spans="1:5">
      <c r="A197" s="2"/>
      <c r="B197" s="2020" t="s">
        <v>6515</v>
      </c>
      <c r="C197" s="2123" t="s">
        <v>133</v>
      </c>
      <c r="D197" s="2023">
        <f>154912*1.19</f>
        <v>184345.28</v>
      </c>
      <c r="E197" s="2"/>
    </row>
    <row r="198" spans="1:5" hidden="1">
      <c r="A198" s="2" t="s">
        <v>543</v>
      </c>
      <c r="B198" s="5" t="s">
        <v>544</v>
      </c>
      <c r="C198" s="62" t="s">
        <v>133</v>
      </c>
      <c r="D198" s="32">
        <v>729068</v>
      </c>
      <c r="E198" s="2" t="s">
        <v>543</v>
      </c>
    </row>
    <row r="199" spans="1:5" hidden="1">
      <c r="A199" s="2" t="s">
        <v>545</v>
      </c>
      <c r="B199" s="5" t="s">
        <v>546</v>
      </c>
      <c r="C199" s="62" t="s">
        <v>133</v>
      </c>
      <c r="D199" s="32">
        <v>549000</v>
      </c>
      <c r="E199" s="2" t="s">
        <v>545</v>
      </c>
    </row>
    <row r="200" spans="1:5" hidden="1">
      <c r="A200" s="2" t="s">
        <v>898</v>
      </c>
      <c r="B200" s="5" t="s">
        <v>899</v>
      </c>
      <c r="C200" s="62" t="s">
        <v>133</v>
      </c>
      <c r="D200" s="32">
        <v>1780120</v>
      </c>
      <c r="E200" s="2" t="s">
        <v>898</v>
      </c>
    </row>
    <row r="201" spans="1:5" hidden="1">
      <c r="A201" s="2"/>
      <c r="B201" s="5"/>
      <c r="C201" s="62"/>
      <c r="D201" s="32"/>
      <c r="E201" s="2"/>
    </row>
    <row r="202" spans="1:5" hidden="1">
      <c r="A202" s="2"/>
      <c r="B202" s="5"/>
      <c r="C202" s="62"/>
      <c r="D202" s="32"/>
      <c r="E202" s="2"/>
    </row>
    <row r="203" spans="1:5" hidden="1">
      <c r="A203" s="2" t="s">
        <v>747</v>
      </c>
      <c r="B203" s="5" t="s">
        <v>1017</v>
      </c>
      <c r="C203" s="2" t="s">
        <v>94</v>
      </c>
      <c r="D203" s="32">
        <v>2472.5</v>
      </c>
      <c r="E203" s="2" t="s">
        <v>747</v>
      </c>
    </row>
    <row r="204" spans="1:5" hidden="1">
      <c r="A204" s="2" t="s">
        <v>1016</v>
      </c>
      <c r="B204" s="5" t="s">
        <v>1018</v>
      </c>
      <c r="C204" s="2" t="s">
        <v>94</v>
      </c>
      <c r="D204" s="32">
        <v>4630</v>
      </c>
      <c r="E204" s="2" t="s">
        <v>1016</v>
      </c>
    </row>
    <row r="205" spans="1:5" hidden="1">
      <c r="A205" s="2"/>
      <c r="B205" s="5"/>
      <c r="C205" s="2"/>
      <c r="D205" s="32"/>
      <c r="E205" s="2"/>
    </row>
    <row r="206" spans="1:5" hidden="1">
      <c r="A206" s="2"/>
      <c r="B206" s="5"/>
      <c r="C206" s="2"/>
      <c r="D206" s="32">
        <v>0</v>
      </c>
      <c r="E206" s="2"/>
    </row>
    <row r="207" spans="1:5" hidden="1">
      <c r="A207" s="2" t="s">
        <v>384</v>
      </c>
      <c r="B207" s="5" t="s">
        <v>402</v>
      </c>
      <c r="C207" s="2" t="s">
        <v>94</v>
      </c>
      <c r="D207" s="32">
        <v>11590</v>
      </c>
      <c r="E207" s="2" t="s">
        <v>384</v>
      </c>
    </row>
    <row r="208" spans="1:5" hidden="1">
      <c r="A208" s="2" t="s">
        <v>385</v>
      </c>
      <c r="B208" s="5" t="s">
        <v>403</v>
      </c>
      <c r="C208" s="2" t="s">
        <v>94</v>
      </c>
      <c r="D208" s="32">
        <v>21960</v>
      </c>
      <c r="E208" s="2" t="s">
        <v>385</v>
      </c>
    </row>
    <row r="209" spans="1:5" hidden="1">
      <c r="A209" s="2" t="s">
        <v>386</v>
      </c>
      <c r="B209" s="5" t="s">
        <v>404</v>
      </c>
      <c r="C209" s="2" t="s">
        <v>94</v>
      </c>
      <c r="D209" s="32">
        <v>31720</v>
      </c>
      <c r="E209" s="2" t="s">
        <v>386</v>
      </c>
    </row>
    <row r="210" spans="1:5" hidden="1">
      <c r="A210" s="2" t="s">
        <v>387</v>
      </c>
      <c r="B210" s="5" t="s">
        <v>405</v>
      </c>
      <c r="C210" s="2" t="s">
        <v>94</v>
      </c>
      <c r="D210" s="32">
        <f>61152*1.19</f>
        <v>72770.87999999999</v>
      </c>
      <c r="E210" s="2" t="s">
        <v>387</v>
      </c>
    </row>
    <row r="211" spans="1:5" hidden="1">
      <c r="A211" s="2" t="s">
        <v>388</v>
      </c>
      <c r="B211" s="5" t="s">
        <v>406</v>
      </c>
      <c r="C211" s="2" t="s">
        <v>94</v>
      </c>
      <c r="D211" s="32">
        <v>109800</v>
      </c>
      <c r="E211" s="2" t="s">
        <v>388</v>
      </c>
    </row>
    <row r="212" spans="1:5" hidden="1">
      <c r="A212" s="2" t="s">
        <v>389</v>
      </c>
      <c r="B212" s="5" t="s">
        <v>284</v>
      </c>
      <c r="C212" s="2" t="s">
        <v>94</v>
      </c>
      <c r="D212" s="32">
        <v>170800</v>
      </c>
      <c r="E212" s="2" t="s">
        <v>389</v>
      </c>
    </row>
    <row r="213" spans="1:5" hidden="1">
      <c r="A213" s="2"/>
      <c r="B213" s="5"/>
      <c r="C213" s="2"/>
      <c r="D213" s="32">
        <v>0</v>
      </c>
      <c r="E213" s="2"/>
    </row>
    <row r="214" spans="1:5" hidden="1">
      <c r="A214" s="2" t="s">
        <v>590</v>
      </c>
      <c r="B214" s="5" t="s">
        <v>591</v>
      </c>
      <c r="C214" s="2" t="s">
        <v>94</v>
      </c>
      <c r="D214" s="32">
        <v>1918.2629999999999</v>
      </c>
      <c r="E214" s="2" t="s">
        <v>590</v>
      </c>
    </row>
    <row r="215" spans="1:5" hidden="1">
      <c r="A215" s="2" t="s">
        <v>390</v>
      </c>
      <c r="B215" s="5" t="s">
        <v>396</v>
      </c>
      <c r="C215" s="2" t="s">
        <v>94</v>
      </c>
      <c r="D215" s="32">
        <v>13054</v>
      </c>
      <c r="E215" s="2" t="s">
        <v>390</v>
      </c>
    </row>
    <row r="216" spans="1:5" hidden="1">
      <c r="A216" s="2" t="s">
        <v>391</v>
      </c>
      <c r="B216" s="5" t="s">
        <v>397</v>
      </c>
      <c r="C216" s="2" t="s">
        <v>94</v>
      </c>
      <c r="D216" s="32">
        <v>26718</v>
      </c>
      <c r="E216" s="2" t="s">
        <v>391</v>
      </c>
    </row>
    <row r="217" spans="1:5" hidden="1">
      <c r="A217" s="2" t="s">
        <v>392</v>
      </c>
      <c r="B217" s="5" t="s">
        <v>398</v>
      </c>
      <c r="C217" s="2" t="s">
        <v>94</v>
      </c>
      <c r="D217" s="32">
        <v>36600</v>
      </c>
      <c r="E217" s="2" t="s">
        <v>392</v>
      </c>
    </row>
    <row r="218" spans="1:5" hidden="1">
      <c r="A218" s="2" t="s">
        <v>393</v>
      </c>
      <c r="B218" s="5" t="s">
        <v>399</v>
      </c>
      <c r="C218" s="2" t="s">
        <v>94</v>
      </c>
      <c r="D218" s="32">
        <f>69400*1.19</f>
        <v>82586</v>
      </c>
      <c r="E218" s="2" t="s">
        <v>393</v>
      </c>
    </row>
    <row r="219" spans="1:5" hidden="1">
      <c r="A219" s="2" t="s">
        <v>394</v>
      </c>
      <c r="B219" s="5" t="s">
        <v>400</v>
      </c>
      <c r="C219" s="2" t="s">
        <v>94</v>
      </c>
      <c r="D219" s="32">
        <v>131760</v>
      </c>
      <c r="E219" s="2" t="s">
        <v>394</v>
      </c>
    </row>
    <row r="220" spans="1:5" hidden="1">
      <c r="A220" s="2" t="s">
        <v>395</v>
      </c>
      <c r="B220" s="5" t="s">
        <v>401</v>
      </c>
      <c r="C220" s="2" t="s">
        <v>94</v>
      </c>
      <c r="D220" s="32">
        <v>220820</v>
      </c>
      <c r="E220" s="2" t="s">
        <v>395</v>
      </c>
    </row>
    <row r="221" spans="1:5" hidden="1">
      <c r="A221" s="2"/>
      <c r="B221" s="5"/>
      <c r="C221" s="2"/>
      <c r="D221" s="32">
        <v>0</v>
      </c>
      <c r="E221" s="2"/>
    </row>
    <row r="222" spans="1:5" hidden="1">
      <c r="A222" s="2" t="s">
        <v>215</v>
      </c>
      <c r="B222" s="5" t="s">
        <v>628</v>
      </c>
      <c r="C222" s="62" t="s">
        <v>133</v>
      </c>
      <c r="D222" s="32">
        <v>9638</v>
      </c>
      <c r="E222" s="2" t="s">
        <v>215</v>
      </c>
    </row>
    <row r="223" spans="1:5" hidden="1">
      <c r="A223" s="2" t="s">
        <v>216</v>
      </c>
      <c r="B223" s="5" t="s">
        <v>224</v>
      </c>
      <c r="C223" s="62" t="s">
        <v>133</v>
      </c>
      <c r="D223" s="32">
        <v>26474</v>
      </c>
      <c r="E223" s="2" t="s">
        <v>216</v>
      </c>
    </row>
    <row r="224" spans="1:5" hidden="1">
      <c r="A224" s="2" t="s">
        <v>217</v>
      </c>
      <c r="B224" s="5" t="s">
        <v>629</v>
      </c>
      <c r="C224" s="62" t="s">
        <v>133</v>
      </c>
      <c r="D224" s="32">
        <v>56852</v>
      </c>
      <c r="E224" s="2" t="s">
        <v>217</v>
      </c>
    </row>
    <row r="225" spans="1:5" hidden="1">
      <c r="A225" s="2" t="s">
        <v>218</v>
      </c>
      <c r="B225" s="5" t="s">
        <v>225</v>
      </c>
      <c r="C225" s="62" t="s">
        <v>133</v>
      </c>
      <c r="D225" s="32">
        <v>52094</v>
      </c>
      <c r="E225" s="2" t="s">
        <v>218</v>
      </c>
    </row>
    <row r="226" spans="1:5" hidden="1">
      <c r="A226" s="2" t="s">
        <v>219</v>
      </c>
      <c r="B226" s="5" t="s">
        <v>226</v>
      </c>
      <c r="C226" s="62" t="s">
        <v>133</v>
      </c>
      <c r="D226" s="32">
        <v>33062</v>
      </c>
      <c r="E226" s="2" t="s">
        <v>219</v>
      </c>
    </row>
    <row r="227" spans="1:5" hidden="1">
      <c r="A227" s="2"/>
      <c r="B227" s="41"/>
      <c r="C227" s="62"/>
      <c r="D227" s="32"/>
      <c r="E227" s="2"/>
    </row>
    <row r="228" spans="1:5" hidden="1">
      <c r="A228" s="2" t="s">
        <v>220</v>
      </c>
      <c r="B228" s="41" t="s">
        <v>227</v>
      </c>
      <c r="C228" s="62" t="s">
        <v>133</v>
      </c>
      <c r="D228" s="2105">
        <v>31440</v>
      </c>
      <c r="E228" s="2" t="s">
        <v>220</v>
      </c>
    </row>
    <row r="229" spans="1:5" hidden="1">
      <c r="A229" s="2"/>
      <c r="B229" s="41"/>
      <c r="C229" s="62"/>
      <c r="D229" s="32"/>
      <c r="E229" s="2"/>
    </row>
    <row r="230" spans="1:5" hidden="1">
      <c r="A230" s="2" t="s">
        <v>221</v>
      </c>
      <c r="B230" s="41" t="s">
        <v>872</v>
      </c>
      <c r="C230" s="62" t="s">
        <v>133</v>
      </c>
      <c r="D230" s="32">
        <v>5531.46</v>
      </c>
      <c r="E230" s="2" t="s">
        <v>221</v>
      </c>
    </row>
    <row r="231" spans="1:5" hidden="1">
      <c r="A231" s="2" t="s">
        <v>222</v>
      </c>
      <c r="B231" s="41" t="s">
        <v>795</v>
      </c>
      <c r="C231" s="62" t="s">
        <v>133</v>
      </c>
      <c r="D231" s="32">
        <v>4174.3296</v>
      </c>
      <c r="E231" s="2" t="s">
        <v>222</v>
      </c>
    </row>
    <row r="232" spans="1:5" hidden="1">
      <c r="A232" s="2"/>
      <c r="B232" s="41"/>
      <c r="C232" s="62"/>
      <c r="D232" s="32"/>
      <c r="E232" s="2"/>
    </row>
    <row r="233" spans="1:5" hidden="1">
      <c r="A233" s="2" t="s">
        <v>223</v>
      </c>
      <c r="B233" s="41" t="s">
        <v>796</v>
      </c>
      <c r="C233" s="62" t="s">
        <v>133</v>
      </c>
      <c r="D233" s="32">
        <v>73243.6296</v>
      </c>
      <c r="E233" s="2" t="s">
        <v>223</v>
      </c>
    </row>
    <row r="234" spans="1:5" hidden="1">
      <c r="A234" s="471"/>
      <c r="B234" s="3"/>
      <c r="C234" s="50"/>
      <c r="D234" s="32"/>
      <c r="E234" s="471"/>
    </row>
    <row r="235" spans="1:5" hidden="1">
      <c r="A235" s="2" t="s">
        <v>180</v>
      </c>
      <c r="B235" s="18" t="s">
        <v>183</v>
      </c>
      <c r="C235" s="42" t="s">
        <v>45</v>
      </c>
      <c r="D235" s="32">
        <v>9306</v>
      </c>
      <c r="E235" s="2" t="s">
        <v>180</v>
      </c>
    </row>
    <row r="236" spans="1:5" hidden="1">
      <c r="A236" s="2" t="s">
        <v>181</v>
      </c>
      <c r="B236" s="18" t="s">
        <v>184</v>
      </c>
      <c r="C236" s="42" t="s">
        <v>45</v>
      </c>
      <c r="D236" s="32">
        <v>13901</v>
      </c>
      <c r="E236" s="2" t="s">
        <v>181</v>
      </c>
    </row>
    <row r="237" spans="1:5" hidden="1">
      <c r="A237" s="2" t="s">
        <v>182</v>
      </c>
      <c r="B237" s="18" t="s">
        <v>185</v>
      </c>
      <c r="C237" s="42" t="s">
        <v>45</v>
      </c>
      <c r="D237" s="2105">
        <v>19372</v>
      </c>
      <c r="E237" s="2" t="s">
        <v>182</v>
      </c>
    </row>
    <row r="238" spans="1:5" hidden="1">
      <c r="A238" s="2" t="s">
        <v>178</v>
      </c>
      <c r="B238" s="18" t="s">
        <v>179</v>
      </c>
      <c r="C238" s="42" t="s">
        <v>45</v>
      </c>
      <c r="D238" s="32">
        <v>41025</v>
      </c>
      <c r="E238" s="2" t="s">
        <v>178</v>
      </c>
    </row>
    <row r="239" spans="1:5" hidden="1">
      <c r="A239" s="2"/>
      <c r="B239" s="18"/>
      <c r="C239" s="42"/>
      <c r="D239" s="32"/>
      <c r="E239" s="2"/>
    </row>
    <row r="240" spans="1:5" hidden="1">
      <c r="A240" s="2" t="s">
        <v>632</v>
      </c>
      <c r="B240" s="5" t="s">
        <v>204</v>
      </c>
      <c r="C240" s="42" t="s">
        <v>363</v>
      </c>
      <c r="D240" s="32">
        <v>2500</v>
      </c>
      <c r="E240" s="2" t="s">
        <v>632</v>
      </c>
    </row>
    <row r="241" spans="1:5" hidden="1">
      <c r="A241" s="2" t="s">
        <v>633</v>
      </c>
      <c r="B241" s="5" t="s">
        <v>205</v>
      </c>
      <c r="C241" s="42" t="s">
        <v>363</v>
      </c>
      <c r="D241" s="32">
        <v>5800</v>
      </c>
      <c r="E241" s="2" t="s">
        <v>633</v>
      </c>
    </row>
    <row r="242" spans="1:5" hidden="1">
      <c r="A242" s="2" t="s">
        <v>640</v>
      </c>
      <c r="B242" s="5" t="s">
        <v>206</v>
      </c>
      <c r="C242" s="42" t="s">
        <v>363</v>
      </c>
      <c r="D242" s="32">
        <v>9994</v>
      </c>
      <c r="E242" s="2" t="s">
        <v>640</v>
      </c>
    </row>
    <row r="243" spans="1:5" hidden="1">
      <c r="A243" s="2" t="s">
        <v>641</v>
      </c>
      <c r="B243" s="5" t="s">
        <v>265</v>
      </c>
      <c r="C243" s="42" t="s">
        <v>363</v>
      </c>
      <c r="D243" s="32">
        <v>85365</v>
      </c>
      <c r="E243" s="2" t="s">
        <v>641</v>
      </c>
    </row>
    <row r="244" spans="1:5" hidden="1">
      <c r="A244" s="2"/>
      <c r="B244" s="5"/>
      <c r="C244" s="42"/>
      <c r="D244" s="32"/>
      <c r="E244" s="2"/>
    </row>
    <row r="245" spans="1:5" hidden="1">
      <c r="A245" s="2" t="s">
        <v>638</v>
      </c>
      <c r="B245" s="5" t="s">
        <v>639</v>
      </c>
      <c r="C245" s="42" t="s">
        <v>363</v>
      </c>
      <c r="D245" s="32">
        <v>48546.695999999996</v>
      </c>
      <c r="E245" s="2" t="s">
        <v>638</v>
      </c>
    </row>
    <row r="246" spans="1:5" hidden="1">
      <c r="A246" s="2"/>
      <c r="B246" s="5"/>
      <c r="C246" s="42"/>
      <c r="D246" s="32"/>
      <c r="E246" s="2"/>
    </row>
    <row r="247" spans="1:5" hidden="1">
      <c r="A247" s="2" t="s">
        <v>679</v>
      </c>
      <c r="B247" s="5" t="s">
        <v>682</v>
      </c>
      <c r="C247" s="42" t="s">
        <v>363</v>
      </c>
      <c r="D247" s="32">
        <v>2998</v>
      </c>
      <c r="E247" s="2" t="s">
        <v>679</v>
      </c>
    </row>
    <row r="248" spans="1:5" hidden="1">
      <c r="A248" s="2" t="s">
        <v>680</v>
      </c>
      <c r="B248" s="5" t="s">
        <v>683</v>
      </c>
      <c r="C248" s="42" t="s">
        <v>363</v>
      </c>
      <c r="D248" s="32">
        <v>6443</v>
      </c>
      <c r="E248" s="2" t="s">
        <v>680</v>
      </c>
    </row>
    <row r="249" spans="1:5" hidden="1">
      <c r="A249" s="2" t="s">
        <v>620</v>
      </c>
      <c r="B249" s="5" t="s">
        <v>634</v>
      </c>
      <c r="C249" s="42" t="s">
        <v>363</v>
      </c>
      <c r="D249" s="32">
        <v>11243</v>
      </c>
      <c r="E249" s="2" t="s">
        <v>620</v>
      </c>
    </row>
    <row r="250" spans="1:5" hidden="1">
      <c r="A250" s="2" t="s">
        <v>681</v>
      </c>
      <c r="B250" s="5" t="s">
        <v>635</v>
      </c>
      <c r="C250" s="42" t="s">
        <v>363</v>
      </c>
      <c r="D250" s="32">
        <v>41261</v>
      </c>
      <c r="E250" s="2" t="s">
        <v>681</v>
      </c>
    </row>
    <row r="251" spans="1:5" hidden="1">
      <c r="A251" s="471"/>
      <c r="B251" s="3"/>
      <c r="C251" s="50"/>
      <c r="D251" s="32"/>
      <c r="E251" s="471"/>
    </row>
    <row r="252" spans="1:5" hidden="1">
      <c r="A252" s="471" t="s">
        <v>780</v>
      </c>
      <c r="B252" s="3" t="s">
        <v>782</v>
      </c>
      <c r="C252" s="50" t="s">
        <v>363</v>
      </c>
      <c r="D252" s="32">
        <v>13</v>
      </c>
      <c r="E252" s="471" t="s">
        <v>780</v>
      </c>
    </row>
    <row r="253" spans="1:5" hidden="1">
      <c r="A253" s="471" t="s">
        <v>779</v>
      </c>
      <c r="B253" s="3" t="s">
        <v>781</v>
      </c>
      <c r="C253" s="50" t="s">
        <v>363</v>
      </c>
      <c r="D253" s="32">
        <v>93193.564799999993</v>
      </c>
      <c r="E253" s="471" t="s">
        <v>779</v>
      </c>
    </row>
    <row r="254" spans="1:5" hidden="1">
      <c r="A254" s="471" t="s">
        <v>784</v>
      </c>
      <c r="B254" s="3" t="s">
        <v>783</v>
      </c>
      <c r="C254" s="50" t="s">
        <v>363</v>
      </c>
      <c r="D254" s="32">
        <v>93193.564799999993</v>
      </c>
      <c r="E254" s="471" t="s">
        <v>784</v>
      </c>
    </row>
    <row r="255" spans="1:5" hidden="1">
      <c r="A255" s="471"/>
      <c r="B255" s="3"/>
      <c r="C255" s="50"/>
      <c r="D255" s="32"/>
      <c r="E255" s="471"/>
    </row>
    <row r="256" spans="1:5" hidden="1">
      <c r="A256" s="471" t="s">
        <v>985</v>
      </c>
      <c r="B256" s="3" t="s">
        <v>984</v>
      </c>
      <c r="C256" s="50" t="s">
        <v>363</v>
      </c>
      <c r="D256" s="32">
        <v>21643.094399999998</v>
      </c>
      <c r="E256" s="471" t="s">
        <v>985</v>
      </c>
    </row>
    <row r="257" spans="1:5" hidden="1">
      <c r="A257" s="471"/>
      <c r="B257" s="3"/>
      <c r="C257" s="50"/>
      <c r="D257" s="32"/>
      <c r="E257" s="471"/>
    </row>
    <row r="258" spans="1:5" hidden="1">
      <c r="A258" s="2" t="s">
        <v>971</v>
      </c>
      <c r="B258" s="78" t="s">
        <v>973</v>
      </c>
      <c r="C258" s="42" t="s">
        <v>94</v>
      </c>
      <c r="D258" s="32">
        <v>26532</v>
      </c>
      <c r="E258" s="2" t="s">
        <v>971</v>
      </c>
    </row>
    <row r="259" spans="1:5" hidden="1">
      <c r="A259" s="2" t="s">
        <v>785</v>
      </c>
      <c r="B259" s="78" t="s">
        <v>974</v>
      </c>
      <c r="C259" s="42" t="s">
        <v>94</v>
      </c>
      <c r="D259" s="32">
        <v>36234</v>
      </c>
      <c r="E259" s="2" t="s">
        <v>785</v>
      </c>
    </row>
    <row r="260" spans="1:5" hidden="1">
      <c r="A260" s="2" t="s">
        <v>972</v>
      </c>
      <c r="B260" s="78" t="s">
        <v>975</v>
      </c>
      <c r="C260" s="42" t="s">
        <v>94</v>
      </c>
      <c r="D260" s="32">
        <v>52922</v>
      </c>
      <c r="E260" s="2" t="s">
        <v>972</v>
      </c>
    </row>
    <row r="261" spans="1:5" hidden="1">
      <c r="A261" s="2" t="s">
        <v>976</v>
      </c>
      <c r="B261" s="78" t="s">
        <v>977</v>
      </c>
      <c r="C261" s="42" t="s">
        <v>94</v>
      </c>
      <c r="D261" s="32">
        <v>78300</v>
      </c>
      <c r="E261" s="2" t="s">
        <v>976</v>
      </c>
    </row>
    <row r="262" spans="1:5" hidden="1">
      <c r="A262" s="2" t="s">
        <v>981</v>
      </c>
      <c r="B262" s="78" t="s">
        <v>978</v>
      </c>
      <c r="C262" s="42" t="s">
        <v>94</v>
      </c>
      <c r="D262" s="32">
        <v>137137</v>
      </c>
      <c r="E262" s="2" t="s">
        <v>981</v>
      </c>
    </row>
    <row r="263" spans="1:5" hidden="1">
      <c r="A263" s="2" t="s">
        <v>982</v>
      </c>
      <c r="B263" s="78" t="s">
        <v>979</v>
      </c>
      <c r="C263" s="42" t="s">
        <v>94</v>
      </c>
      <c r="D263" s="32">
        <v>177112</v>
      </c>
      <c r="E263" s="2" t="s">
        <v>982</v>
      </c>
    </row>
    <row r="264" spans="1:5" hidden="1">
      <c r="A264" s="2" t="s">
        <v>983</v>
      </c>
      <c r="B264" s="78" t="s">
        <v>980</v>
      </c>
      <c r="C264" s="42" t="s">
        <v>94</v>
      </c>
      <c r="D264" s="32">
        <v>230902</v>
      </c>
      <c r="E264" s="2" t="s">
        <v>983</v>
      </c>
    </row>
    <row r="265" spans="1:5" hidden="1">
      <c r="A265" s="101"/>
      <c r="B265" s="79"/>
      <c r="C265" s="43"/>
      <c r="D265" s="2114"/>
      <c r="E265" s="101"/>
    </row>
    <row r="266" spans="1:5" hidden="1">
      <c r="A266" s="2" t="s">
        <v>100</v>
      </c>
      <c r="B266" s="78" t="s">
        <v>504</v>
      </c>
      <c r="C266" s="42" t="s">
        <v>94</v>
      </c>
      <c r="D266" s="32">
        <v>240784</v>
      </c>
      <c r="E266" s="2" t="s">
        <v>100</v>
      </c>
    </row>
    <row r="267" spans="1:5" hidden="1">
      <c r="A267" s="2" t="s">
        <v>99</v>
      </c>
      <c r="B267" s="78" t="s">
        <v>511</v>
      </c>
      <c r="C267" s="42" t="s">
        <v>94</v>
      </c>
      <c r="D267" s="32">
        <v>299409</v>
      </c>
      <c r="E267" s="2" t="s">
        <v>99</v>
      </c>
    </row>
    <row r="268" spans="1:5" hidden="1">
      <c r="A268" s="2" t="s">
        <v>101</v>
      </c>
      <c r="B268" s="78" t="s">
        <v>512</v>
      </c>
      <c r="C268" s="42" t="s">
        <v>94</v>
      </c>
      <c r="D268" s="32">
        <v>368701</v>
      </c>
      <c r="E268" s="2" t="s">
        <v>101</v>
      </c>
    </row>
    <row r="269" spans="1:5" hidden="1">
      <c r="A269" s="2" t="s">
        <v>501</v>
      </c>
      <c r="B269" s="78" t="s">
        <v>513</v>
      </c>
      <c r="C269" s="42" t="s">
        <v>94</v>
      </c>
      <c r="D269" s="32">
        <v>431731</v>
      </c>
      <c r="E269" s="2" t="s">
        <v>501</v>
      </c>
    </row>
    <row r="270" spans="1:5" hidden="1">
      <c r="A270" s="2" t="s">
        <v>502</v>
      </c>
      <c r="B270" s="78" t="s">
        <v>514</v>
      </c>
      <c r="C270" s="42" t="s">
        <v>94</v>
      </c>
      <c r="D270" s="32">
        <v>615392</v>
      </c>
      <c r="E270" s="2" t="s">
        <v>502</v>
      </c>
    </row>
    <row r="271" spans="1:5" hidden="1">
      <c r="A271" s="2" t="s">
        <v>503</v>
      </c>
      <c r="B271" s="78" t="s">
        <v>515</v>
      </c>
      <c r="C271" s="42" t="s">
        <v>94</v>
      </c>
      <c r="D271" s="32">
        <v>807312</v>
      </c>
      <c r="E271" s="2" t="s">
        <v>503</v>
      </c>
    </row>
    <row r="272" spans="1:5" hidden="1">
      <c r="A272" s="2" t="s">
        <v>505</v>
      </c>
      <c r="B272" s="78" t="s">
        <v>516</v>
      </c>
      <c r="C272" s="42" t="s">
        <v>94</v>
      </c>
      <c r="D272" s="32">
        <v>878440</v>
      </c>
      <c r="E272" s="2" t="s">
        <v>505</v>
      </c>
    </row>
    <row r="273" spans="1:5" hidden="1">
      <c r="A273" s="2" t="s">
        <v>506</v>
      </c>
      <c r="B273" s="78" t="s">
        <v>517</v>
      </c>
      <c r="C273" s="42" t="s">
        <v>94</v>
      </c>
      <c r="D273" s="32">
        <v>941634</v>
      </c>
      <c r="E273" s="2" t="s">
        <v>506</v>
      </c>
    </row>
    <row r="274" spans="1:5" hidden="1">
      <c r="A274" s="2" t="s">
        <v>507</v>
      </c>
      <c r="B274" s="78" t="s">
        <v>518</v>
      </c>
      <c r="C274" s="42" t="s">
        <v>94</v>
      </c>
      <c r="D274" s="32">
        <v>1343442</v>
      </c>
      <c r="E274" s="2" t="s">
        <v>507</v>
      </c>
    </row>
    <row r="275" spans="1:5" hidden="1">
      <c r="A275" s="2" t="s">
        <v>508</v>
      </c>
      <c r="B275" s="78" t="s">
        <v>519</v>
      </c>
      <c r="C275" s="42" t="s">
        <v>94</v>
      </c>
      <c r="D275" s="32">
        <v>1445411</v>
      </c>
      <c r="E275" s="2" t="s">
        <v>508</v>
      </c>
    </row>
    <row r="276" spans="1:5" hidden="1">
      <c r="A276" s="2" t="s">
        <v>509</v>
      </c>
      <c r="B276" s="78" t="s">
        <v>520</v>
      </c>
      <c r="C276" s="42" t="s">
        <v>94</v>
      </c>
      <c r="D276" s="32">
        <v>1513163</v>
      </c>
      <c r="E276" s="2" t="s">
        <v>509</v>
      </c>
    </row>
    <row r="277" spans="1:5" hidden="1">
      <c r="A277" s="2" t="s">
        <v>510</v>
      </c>
      <c r="B277" s="78" t="s">
        <v>521</v>
      </c>
      <c r="C277" s="42" t="s">
        <v>94</v>
      </c>
      <c r="D277" s="32">
        <v>1712022</v>
      </c>
      <c r="E277" s="2" t="s">
        <v>510</v>
      </c>
    </row>
    <row r="278" spans="1:5" hidden="1">
      <c r="A278" s="2"/>
      <c r="B278" s="78"/>
      <c r="C278" s="42"/>
      <c r="D278" s="32"/>
      <c r="E278" s="2"/>
    </row>
    <row r="279" spans="1:5" hidden="1">
      <c r="A279" s="2" t="s">
        <v>572</v>
      </c>
      <c r="B279" s="78" t="s">
        <v>313</v>
      </c>
      <c r="C279" s="42" t="s">
        <v>363</v>
      </c>
      <c r="D279" s="32">
        <v>165352</v>
      </c>
      <c r="E279" s="2" t="s">
        <v>572</v>
      </c>
    </row>
    <row r="280" spans="1:5" hidden="1">
      <c r="A280" s="2" t="s">
        <v>573</v>
      </c>
      <c r="B280" s="78" t="s">
        <v>314</v>
      </c>
      <c r="C280" s="42" t="s">
        <v>363</v>
      </c>
      <c r="D280" s="32">
        <v>205067</v>
      </c>
      <c r="E280" s="2" t="s">
        <v>573</v>
      </c>
    </row>
    <row r="281" spans="1:5" hidden="1">
      <c r="A281" s="2" t="s">
        <v>574</v>
      </c>
      <c r="B281" s="78" t="s">
        <v>562</v>
      </c>
      <c r="C281" s="42" t="s">
        <v>363</v>
      </c>
      <c r="D281" s="32">
        <v>233093</v>
      </c>
      <c r="E281" s="2" t="s">
        <v>574</v>
      </c>
    </row>
    <row r="282" spans="1:5" hidden="1">
      <c r="A282" s="2" t="s">
        <v>575</v>
      </c>
      <c r="B282" s="78" t="s">
        <v>563</v>
      </c>
      <c r="C282" s="42" t="s">
        <v>363</v>
      </c>
      <c r="D282" s="32">
        <v>313813</v>
      </c>
      <c r="E282" s="2" t="s">
        <v>575</v>
      </c>
    </row>
    <row r="283" spans="1:5" hidden="1">
      <c r="A283" s="2" t="s">
        <v>576</v>
      </c>
      <c r="B283" s="78" t="s">
        <v>564</v>
      </c>
      <c r="C283" s="42" t="s">
        <v>363</v>
      </c>
      <c r="D283" s="32">
        <v>526311</v>
      </c>
      <c r="E283" s="2" t="s">
        <v>576</v>
      </c>
    </row>
    <row r="284" spans="1:5" hidden="1">
      <c r="A284" s="2" t="s">
        <v>577</v>
      </c>
      <c r="B284" s="78" t="s">
        <v>565</v>
      </c>
      <c r="C284" s="42" t="s">
        <v>363</v>
      </c>
      <c r="D284" s="32">
        <v>540146.18160000001</v>
      </c>
      <c r="E284" s="2" t="s">
        <v>577</v>
      </c>
    </row>
    <row r="285" spans="1:5" hidden="1">
      <c r="A285" s="2" t="s">
        <v>578</v>
      </c>
      <c r="B285" s="78" t="s">
        <v>566</v>
      </c>
      <c r="C285" s="42" t="s">
        <v>363</v>
      </c>
      <c r="D285" s="32">
        <v>579720.67200000002</v>
      </c>
      <c r="E285" s="2" t="s">
        <v>578</v>
      </c>
    </row>
    <row r="286" spans="1:5" hidden="1">
      <c r="A286" s="2" t="s">
        <v>579</v>
      </c>
      <c r="B286" s="78" t="s">
        <v>567</v>
      </c>
      <c r="C286" s="42" t="s">
        <v>363</v>
      </c>
      <c r="D286" s="32">
        <v>627379</v>
      </c>
      <c r="E286" s="2" t="s">
        <v>579</v>
      </c>
    </row>
    <row r="287" spans="1:5" hidden="1">
      <c r="A287" s="2" t="s">
        <v>580</v>
      </c>
      <c r="B287" s="78" t="s">
        <v>568</v>
      </c>
      <c r="C287" s="42" t="s">
        <v>363</v>
      </c>
      <c r="D287" s="32">
        <v>646201</v>
      </c>
      <c r="E287" s="2" t="s">
        <v>580</v>
      </c>
    </row>
    <row r="288" spans="1:5" hidden="1">
      <c r="A288" s="2" t="s">
        <v>460</v>
      </c>
      <c r="B288" s="78" t="s">
        <v>569</v>
      </c>
      <c r="C288" s="42" t="s">
        <v>363</v>
      </c>
      <c r="D288" s="32">
        <v>666494</v>
      </c>
      <c r="E288" s="2" t="s">
        <v>460</v>
      </c>
    </row>
    <row r="289" spans="1:5" hidden="1">
      <c r="A289" s="2" t="s">
        <v>461</v>
      </c>
      <c r="B289" s="78" t="s">
        <v>570</v>
      </c>
      <c r="C289" s="42" t="s">
        <v>363</v>
      </c>
      <c r="D289" s="32">
        <v>710070</v>
      </c>
      <c r="E289" s="2" t="s">
        <v>461</v>
      </c>
    </row>
    <row r="290" spans="1:5" hidden="1">
      <c r="A290" s="2" t="s">
        <v>462</v>
      </c>
      <c r="B290" s="78" t="s">
        <v>571</v>
      </c>
      <c r="C290" s="42" t="s">
        <v>363</v>
      </c>
      <c r="D290" s="32">
        <v>765290</v>
      </c>
      <c r="E290" s="2" t="s">
        <v>462</v>
      </c>
    </row>
    <row r="291" spans="1:5" hidden="1">
      <c r="A291" s="2"/>
      <c r="B291" s="78"/>
      <c r="C291" s="42"/>
      <c r="D291" s="32"/>
      <c r="E291" s="2"/>
    </row>
    <row r="292" spans="1:5" hidden="1">
      <c r="A292" s="2" t="s">
        <v>729</v>
      </c>
      <c r="B292" s="18" t="s">
        <v>228</v>
      </c>
      <c r="C292" s="2" t="s">
        <v>363</v>
      </c>
      <c r="D292" s="710">
        <v>49003</v>
      </c>
      <c r="E292" s="2" t="s">
        <v>729</v>
      </c>
    </row>
    <row r="293" spans="1:5" hidden="1">
      <c r="A293" s="2" t="s">
        <v>231</v>
      </c>
      <c r="B293" s="18" t="s">
        <v>498</v>
      </c>
      <c r="C293" s="2" t="s">
        <v>363</v>
      </c>
      <c r="D293" s="710">
        <v>62163</v>
      </c>
      <c r="E293" s="2" t="s">
        <v>231</v>
      </c>
    </row>
    <row r="294" spans="1:5" hidden="1">
      <c r="A294" s="2" t="s">
        <v>492</v>
      </c>
      <c r="B294" s="18" t="s">
        <v>499</v>
      </c>
      <c r="C294" s="2" t="s">
        <v>363</v>
      </c>
      <c r="D294" s="710">
        <v>178555</v>
      </c>
      <c r="E294" s="2" t="s">
        <v>492</v>
      </c>
    </row>
    <row r="295" spans="1:5" hidden="1">
      <c r="A295" s="2" t="s">
        <v>207</v>
      </c>
      <c r="B295" s="18" t="s">
        <v>208</v>
      </c>
      <c r="C295" s="2" t="s">
        <v>363</v>
      </c>
      <c r="D295" s="710">
        <v>203104</v>
      </c>
      <c r="E295" s="2" t="s">
        <v>207</v>
      </c>
    </row>
    <row r="296" spans="1:5" hidden="1">
      <c r="A296" s="2" t="s">
        <v>495</v>
      </c>
      <c r="B296" s="18" t="s">
        <v>500</v>
      </c>
      <c r="C296" s="2" t="s">
        <v>363</v>
      </c>
      <c r="D296" s="710">
        <v>225981</v>
      </c>
      <c r="E296" s="2" t="s">
        <v>495</v>
      </c>
    </row>
    <row r="297" spans="1:5" hidden="1">
      <c r="A297" s="2" t="s">
        <v>496</v>
      </c>
      <c r="B297" s="18" t="s">
        <v>497</v>
      </c>
      <c r="C297" s="2" t="s">
        <v>363</v>
      </c>
      <c r="D297" s="710">
        <v>315542</v>
      </c>
      <c r="E297" s="2" t="s">
        <v>496</v>
      </c>
    </row>
    <row r="298" spans="1:5" hidden="1">
      <c r="A298" s="2"/>
      <c r="B298" s="18"/>
      <c r="C298" s="42"/>
      <c r="D298" s="710"/>
      <c r="E298" s="2"/>
    </row>
    <row r="299" spans="1:5" hidden="1">
      <c r="A299" s="2" t="s">
        <v>443</v>
      </c>
      <c r="B299" s="18" t="s">
        <v>533</v>
      </c>
      <c r="C299" s="2" t="s">
        <v>363</v>
      </c>
      <c r="D299" s="710">
        <v>31246</v>
      </c>
      <c r="E299" s="2" t="s">
        <v>443</v>
      </c>
    </row>
    <row r="300" spans="1:5" hidden="1">
      <c r="A300" s="2" t="s">
        <v>444</v>
      </c>
      <c r="B300" s="18" t="s">
        <v>534</v>
      </c>
      <c r="C300" s="2" t="s">
        <v>363</v>
      </c>
      <c r="D300" s="710">
        <v>41570</v>
      </c>
      <c r="E300" s="2" t="s">
        <v>444</v>
      </c>
    </row>
    <row r="301" spans="1:5" hidden="1">
      <c r="A301" s="2" t="s">
        <v>445</v>
      </c>
      <c r="B301" s="18" t="s">
        <v>535</v>
      </c>
      <c r="C301" s="2" t="s">
        <v>363</v>
      </c>
      <c r="D301" s="710">
        <v>49003</v>
      </c>
      <c r="E301" s="2" t="s">
        <v>445</v>
      </c>
    </row>
    <row r="302" spans="1:5" hidden="1">
      <c r="A302" s="2" t="s">
        <v>446</v>
      </c>
      <c r="B302" s="18" t="s">
        <v>536</v>
      </c>
      <c r="C302" s="2" t="s">
        <v>363</v>
      </c>
      <c r="D302" s="710">
        <v>53085</v>
      </c>
      <c r="E302" s="2" t="s">
        <v>446</v>
      </c>
    </row>
    <row r="303" spans="1:5" hidden="1">
      <c r="A303" s="2" t="s">
        <v>529</v>
      </c>
      <c r="B303" s="18" t="s">
        <v>537</v>
      </c>
      <c r="C303" s="2" t="s">
        <v>363</v>
      </c>
      <c r="D303" s="710">
        <v>62163</v>
      </c>
      <c r="E303" s="2" t="s">
        <v>529</v>
      </c>
    </row>
    <row r="304" spans="1:5" hidden="1">
      <c r="A304" s="2" t="s">
        <v>447</v>
      </c>
      <c r="B304" s="18" t="s">
        <v>538</v>
      </c>
      <c r="C304" s="2" t="s">
        <v>363</v>
      </c>
      <c r="D304" s="710">
        <v>110197</v>
      </c>
      <c r="E304" s="2" t="s">
        <v>447</v>
      </c>
    </row>
    <row r="305" spans="1:5" hidden="1">
      <c r="A305" s="2" t="s">
        <v>448</v>
      </c>
      <c r="B305" s="18" t="s">
        <v>442</v>
      </c>
      <c r="C305" s="2" t="s">
        <v>363</v>
      </c>
      <c r="D305" s="710">
        <v>127780</v>
      </c>
      <c r="E305" s="2" t="s">
        <v>448</v>
      </c>
    </row>
    <row r="306" spans="1:5" hidden="1">
      <c r="A306" s="2" t="s">
        <v>527</v>
      </c>
      <c r="B306" s="18" t="s">
        <v>526</v>
      </c>
      <c r="C306" s="2" t="s">
        <v>363</v>
      </c>
      <c r="D306" s="710">
        <v>198752</v>
      </c>
      <c r="E306" s="2" t="s">
        <v>527</v>
      </c>
    </row>
    <row r="307" spans="1:5" hidden="1">
      <c r="A307" s="2" t="s">
        <v>525</v>
      </c>
      <c r="B307" s="18" t="s">
        <v>524</v>
      </c>
      <c r="C307" s="2" t="s">
        <v>363</v>
      </c>
      <c r="D307" s="710">
        <v>210791</v>
      </c>
      <c r="E307" s="2" t="s">
        <v>525</v>
      </c>
    </row>
    <row r="308" spans="1:5" hidden="1">
      <c r="A308" s="2" t="s">
        <v>532</v>
      </c>
      <c r="B308" s="18" t="s">
        <v>528</v>
      </c>
      <c r="C308" s="2" t="s">
        <v>363</v>
      </c>
      <c r="D308" s="710">
        <v>225981</v>
      </c>
      <c r="E308" s="2" t="s">
        <v>532</v>
      </c>
    </row>
    <row r="309" spans="1:5" hidden="1">
      <c r="A309" s="2" t="s">
        <v>531</v>
      </c>
      <c r="B309" s="18" t="s">
        <v>3858</v>
      </c>
      <c r="C309" s="2" t="s">
        <v>363</v>
      </c>
      <c r="D309" s="710">
        <v>330714</v>
      </c>
      <c r="E309" s="2" t="s">
        <v>531</v>
      </c>
    </row>
    <row r="310" spans="1:5" hidden="1">
      <c r="A310" s="2"/>
      <c r="B310" s="18"/>
      <c r="C310" s="42"/>
      <c r="D310" s="710"/>
      <c r="E310" s="2"/>
    </row>
    <row r="311" spans="1:5" hidden="1">
      <c r="A311" s="2" t="s">
        <v>750</v>
      </c>
      <c r="B311" s="18" t="s">
        <v>751</v>
      </c>
      <c r="C311" s="2" t="s">
        <v>45</v>
      </c>
      <c r="D311" s="710">
        <v>84699.371999999988</v>
      </c>
      <c r="E311" s="2" t="s">
        <v>750</v>
      </c>
    </row>
    <row r="312" spans="1:5" hidden="1">
      <c r="A312" s="2" t="s">
        <v>493</v>
      </c>
      <c r="B312" s="18" t="s">
        <v>494</v>
      </c>
      <c r="C312" s="2" t="s">
        <v>363</v>
      </c>
      <c r="D312" s="710">
        <v>55146.3</v>
      </c>
      <c r="E312" s="2" t="s">
        <v>493</v>
      </c>
    </row>
    <row r="313" spans="1:5" hidden="1">
      <c r="A313" s="471"/>
      <c r="B313" s="3"/>
      <c r="C313" s="50"/>
      <c r="D313" s="32"/>
      <c r="E313" s="471"/>
    </row>
    <row r="314" spans="1:5" hidden="1">
      <c r="A314" s="2" t="s">
        <v>110</v>
      </c>
      <c r="B314" s="18" t="s">
        <v>109</v>
      </c>
      <c r="C314" s="42" t="s">
        <v>45</v>
      </c>
      <c r="D314" s="32">
        <v>431867.99999999994</v>
      </c>
      <c r="E314" s="2" t="s">
        <v>110</v>
      </c>
    </row>
    <row r="315" spans="1:5">
      <c r="A315" s="2"/>
      <c r="B315" s="18"/>
      <c r="C315" s="42"/>
      <c r="D315" s="32"/>
      <c r="E315" s="2"/>
    </row>
    <row r="316" spans="1:5">
      <c r="A316" s="2"/>
      <c r="B316" s="2031" t="s">
        <v>6462</v>
      </c>
      <c r="C316" s="42"/>
      <c r="D316" s="32"/>
      <c r="E316" s="2"/>
    </row>
    <row r="317" spans="1:5">
      <c r="A317" s="2"/>
      <c r="B317" s="2019" t="s">
        <v>6730</v>
      </c>
      <c r="C317" s="50" t="s">
        <v>363</v>
      </c>
      <c r="D317" s="2023">
        <f>448000*1.19</f>
        <v>533120</v>
      </c>
      <c r="E317" s="2"/>
    </row>
    <row r="318" spans="1:5">
      <c r="A318" s="471"/>
      <c r="B318" s="2019" t="s">
        <v>4498</v>
      </c>
      <c r="C318" s="50" t="s">
        <v>363</v>
      </c>
      <c r="D318" s="2023">
        <f>594000*1.19</f>
        <v>706860</v>
      </c>
      <c r="E318" s="471"/>
    </row>
    <row r="319" spans="1:5">
      <c r="A319" s="471"/>
      <c r="B319" s="2019" t="s">
        <v>6612</v>
      </c>
      <c r="C319" s="50" t="s">
        <v>363</v>
      </c>
      <c r="D319" s="2023">
        <f>1180000*1.19</f>
        <v>1404200</v>
      </c>
      <c r="E319" s="471"/>
    </row>
    <row r="320" spans="1:5">
      <c r="A320" s="471"/>
      <c r="B320" s="2019" t="s">
        <v>6580</v>
      </c>
      <c r="C320" s="50" t="s">
        <v>363</v>
      </c>
      <c r="D320" s="2023">
        <f>1950000*1.19</f>
        <v>2320500</v>
      </c>
      <c r="E320" s="471"/>
    </row>
    <row r="321" spans="1:5">
      <c r="A321" s="471"/>
      <c r="B321" s="2019" t="s">
        <v>4485</v>
      </c>
      <c r="C321" s="50" t="s">
        <v>363</v>
      </c>
      <c r="D321" s="2023">
        <f>3925000*1.19</f>
        <v>4670750</v>
      </c>
      <c r="E321" s="471"/>
    </row>
    <row r="322" spans="1:5">
      <c r="A322" s="471"/>
      <c r="B322" s="2019"/>
      <c r="C322" s="50"/>
      <c r="D322" s="2023"/>
      <c r="E322" s="471"/>
    </row>
    <row r="323" spans="1:5" hidden="1">
      <c r="A323" s="471" t="s">
        <v>773</v>
      </c>
      <c r="B323" s="3" t="s">
        <v>55</v>
      </c>
      <c r="C323" s="50" t="s">
        <v>363</v>
      </c>
      <c r="D323" s="2105">
        <v>143167.20000000001</v>
      </c>
      <c r="E323" s="471" t="s">
        <v>773</v>
      </c>
    </row>
    <row r="324" spans="1:5" hidden="1">
      <c r="A324" s="471" t="s">
        <v>906</v>
      </c>
      <c r="B324" s="3" t="s">
        <v>54</v>
      </c>
      <c r="C324" s="50" t="s">
        <v>363</v>
      </c>
      <c r="D324" s="2105">
        <v>358509.60000000003</v>
      </c>
      <c r="E324" s="471" t="s">
        <v>906</v>
      </c>
    </row>
    <row r="325" spans="1:5" hidden="1">
      <c r="A325" s="471" t="s">
        <v>968</v>
      </c>
      <c r="B325" s="3" t="s">
        <v>56</v>
      </c>
      <c r="C325" s="6" t="s">
        <v>363</v>
      </c>
      <c r="D325" s="32">
        <v>286334.40000000002</v>
      </c>
      <c r="E325" s="471" t="s">
        <v>968</v>
      </c>
    </row>
    <row r="326" spans="1:5" hidden="1">
      <c r="A326" s="471" t="s">
        <v>907</v>
      </c>
      <c r="B326" s="3" t="s">
        <v>908</v>
      </c>
      <c r="C326" s="50" t="s">
        <v>363</v>
      </c>
      <c r="D326" s="2105">
        <v>243739.19999999998</v>
      </c>
      <c r="E326" s="471" t="s">
        <v>907</v>
      </c>
    </row>
    <row r="327" spans="1:5" hidden="1">
      <c r="A327" s="471" t="s">
        <v>909</v>
      </c>
      <c r="B327" s="3" t="s">
        <v>910</v>
      </c>
      <c r="C327" s="50" t="s">
        <v>363</v>
      </c>
      <c r="D327" s="2105">
        <v>222441.59999999998</v>
      </c>
      <c r="E327" s="471" t="s">
        <v>909</v>
      </c>
    </row>
    <row r="328" spans="1:5" hidden="1">
      <c r="A328" s="471" t="s">
        <v>911</v>
      </c>
      <c r="B328" s="3" t="s">
        <v>57</v>
      </c>
      <c r="C328" s="50" t="s">
        <v>363</v>
      </c>
      <c r="D328" s="2105">
        <v>114770.4</v>
      </c>
      <c r="E328" s="471" t="s">
        <v>911</v>
      </c>
    </row>
    <row r="329" spans="1:5" hidden="1">
      <c r="A329" s="471" t="s">
        <v>912</v>
      </c>
      <c r="B329" s="3" t="s">
        <v>62</v>
      </c>
      <c r="C329" s="50" t="s">
        <v>363</v>
      </c>
      <c r="D329" s="2105">
        <v>101755.2</v>
      </c>
      <c r="E329" s="471" t="s">
        <v>912</v>
      </c>
    </row>
    <row r="330" spans="1:5" hidden="1">
      <c r="A330" s="471" t="s">
        <v>913</v>
      </c>
      <c r="B330" s="3" t="s">
        <v>58</v>
      </c>
      <c r="C330" s="50" t="s">
        <v>363</v>
      </c>
      <c r="D330" s="2105">
        <v>108854.39999999999</v>
      </c>
      <c r="E330" s="471" t="s">
        <v>913</v>
      </c>
    </row>
    <row r="331" spans="1:5" hidden="1">
      <c r="A331" s="471" t="s">
        <v>914</v>
      </c>
      <c r="B331" s="3" t="s">
        <v>64</v>
      </c>
      <c r="C331" s="50" t="s">
        <v>363</v>
      </c>
      <c r="D331" s="2105">
        <v>73358.399999999994</v>
      </c>
      <c r="E331" s="471" t="s">
        <v>914</v>
      </c>
    </row>
    <row r="332" spans="1:5" hidden="1">
      <c r="A332" s="471" t="s">
        <v>915</v>
      </c>
      <c r="B332" s="3" t="s">
        <v>63</v>
      </c>
      <c r="C332" s="50" t="s">
        <v>363</v>
      </c>
      <c r="D332" s="2105">
        <v>57976.799999999996</v>
      </c>
      <c r="E332" s="471" t="s">
        <v>915</v>
      </c>
    </row>
    <row r="333" spans="1:5" hidden="1">
      <c r="A333" s="2" t="s">
        <v>188</v>
      </c>
      <c r="B333" s="5" t="s">
        <v>66</v>
      </c>
      <c r="C333" s="50" t="s">
        <v>363</v>
      </c>
      <c r="D333" s="32">
        <v>2147508</v>
      </c>
      <c r="E333" s="2" t="s">
        <v>188</v>
      </c>
    </row>
    <row r="334" spans="1:5" hidden="1">
      <c r="A334" s="2" t="s">
        <v>194</v>
      </c>
      <c r="B334" s="5" t="s">
        <v>65</v>
      </c>
      <c r="C334" s="50" t="s">
        <v>363</v>
      </c>
      <c r="D334" s="32">
        <f>1270756.8</f>
        <v>1270756.8</v>
      </c>
      <c r="E334" s="2" t="s">
        <v>194</v>
      </c>
    </row>
    <row r="335" spans="1:5" hidden="1">
      <c r="A335" s="2" t="s">
        <v>195</v>
      </c>
      <c r="B335" s="5" t="s">
        <v>67</v>
      </c>
      <c r="C335" s="50" t="s">
        <v>363</v>
      </c>
      <c r="D335" s="32">
        <v>585684</v>
      </c>
      <c r="E335" s="2" t="s">
        <v>195</v>
      </c>
    </row>
    <row r="336" spans="1:5" hidden="1">
      <c r="A336" s="2" t="s">
        <v>196</v>
      </c>
      <c r="B336" s="5" t="s">
        <v>596</v>
      </c>
      <c r="C336" s="50" t="s">
        <v>363</v>
      </c>
      <c r="D336" s="32">
        <v>957208.79999999993</v>
      </c>
      <c r="E336" s="2" t="s">
        <v>196</v>
      </c>
    </row>
    <row r="337" spans="1:5" hidden="1">
      <c r="A337" s="2" t="s">
        <v>408</v>
      </c>
      <c r="B337" s="41" t="s">
        <v>597</v>
      </c>
      <c r="C337" s="6" t="s">
        <v>363</v>
      </c>
      <c r="D337" s="32">
        <v>572668.80000000005</v>
      </c>
      <c r="E337" s="2" t="s">
        <v>408</v>
      </c>
    </row>
    <row r="338" spans="1:5" hidden="1">
      <c r="A338" s="2" t="s">
        <v>599</v>
      </c>
      <c r="B338" s="41" t="s">
        <v>598</v>
      </c>
      <c r="C338" s="6" t="s">
        <v>363</v>
      </c>
      <c r="D338" s="32">
        <v>501676.79999999993</v>
      </c>
      <c r="E338" s="2" t="s">
        <v>599</v>
      </c>
    </row>
    <row r="339" spans="1:5" hidden="1">
      <c r="A339" s="2" t="s">
        <v>600</v>
      </c>
      <c r="B339" s="41" t="s">
        <v>166</v>
      </c>
      <c r="C339" s="6" t="s">
        <v>363</v>
      </c>
      <c r="D339" s="32">
        <v>437783.99999999994</v>
      </c>
      <c r="E339" s="2" t="s">
        <v>600</v>
      </c>
    </row>
    <row r="340" spans="1:5" hidden="1">
      <c r="A340" s="471" t="s">
        <v>916</v>
      </c>
      <c r="B340" s="3" t="s">
        <v>917</v>
      </c>
      <c r="C340" s="50" t="s">
        <v>363</v>
      </c>
      <c r="D340" s="2105">
        <v>199960.80000000002</v>
      </c>
      <c r="E340" s="471" t="s">
        <v>916</v>
      </c>
    </row>
    <row r="341" spans="1:5" hidden="1">
      <c r="A341" s="471" t="s">
        <v>918</v>
      </c>
      <c r="B341" s="3" t="s">
        <v>919</v>
      </c>
      <c r="C341" s="50" t="s">
        <v>363</v>
      </c>
      <c r="D341" s="2105">
        <v>133701.6</v>
      </c>
      <c r="E341" s="471" t="s">
        <v>918</v>
      </c>
    </row>
    <row r="342" spans="1:5" hidden="1">
      <c r="A342" s="471" t="s">
        <v>920</v>
      </c>
      <c r="B342" s="3" t="s">
        <v>921</v>
      </c>
      <c r="C342" s="50" t="s">
        <v>363</v>
      </c>
      <c r="D342" s="2105">
        <v>78091.199999999997</v>
      </c>
      <c r="E342" s="471" t="s">
        <v>920</v>
      </c>
    </row>
    <row r="343" spans="1:5" hidden="1">
      <c r="A343" s="471" t="s">
        <v>469</v>
      </c>
      <c r="B343" s="3" t="s">
        <v>470</v>
      </c>
      <c r="C343" s="50" t="s">
        <v>363</v>
      </c>
      <c r="D343" s="2105">
        <v>131335.19999999998</v>
      </c>
      <c r="E343" s="471" t="s">
        <v>469</v>
      </c>
    </row>
    <row r="344" spans="1:5" hidden="1">
      <c r="A344" s="471" t="s">
        <v>471</v>
      </c>
      <c r="B344" s="3" t="s">
        <v>472</v>
      </c>
      <c r="C344" s="50" t="s">
        <v>363</v>
      </c>
      <c r="D344" s="2105">
        <v>113587.19999999998</v>
      </c>
      <c r="E344" s="471" t="s">
        <v>471</v>
      </c>
    </row>
    <row r="345" spans="1:5" hidden="1">
      <c r="A345" s="471" t="s">
        <v>473</v>
      </c>
      <c r="B345" s="3" t="s">
        <v>474</v>
      </c>
      <c r="C345" s="50" t="s">
        <v>363</v>
      </c>
      <c r="D345" s="2105">
        <v>243739.19999999998</v>
      </c>
      <c r="E345" s="471" t="s">
        <v>473</v>
      </c>
    </row>
    <row r="346" spans="1:5">
      <c r="A346" s="471"/>
      <c r="B346" s="3"/>
      <c r="C346" s="50"/>
      <c r="D346" s="2105"/>
      <c r="E346" s="471"/>
    </row>
    <row r="347" spans="1:5">
      <c r="A347" s="471"/>
      <c r="B347" s="2019" t="s">
        <v>6791</v>
      </c>
      <c r="C347" s="50" t="s">
        <v>363</v>
      </c>
      <c r="D347" s="2109">
        <f>240000*1.19</f>
        <v>285600</v>
      </c>
      <c r="E347" s="471"/>
    </row>
    <row r="348" spans="1:5">
      <c r="A348" s="471"/>
      <c r="B348" s="2019" t="s">
        <v>6790</v>
      </c>
      <c r="C348" s="50" t="s">
        <v>363</v>
      </c>
      <c r="D348" s="2109">
        <f>173400*1.19</f>
        <v>206346</v>
      </c>
      <c r="E348" s="471"/>
    </row>
    <row r="349" spans="1:5">
      <c r="A349" s="471"/>
      <c r="B349" s="3"/>
      <c r="C349" s="50"/>
      <c r="D349" s="2105"/>
      <c r="E349" s="471"/>
    </row>
    <row r="350" spans="1:5">
      <c r="A350" s="471"/>
      <c r="B350" s="2019" t="s">
        <v>5100</v>
      </c>
      <c r="C350" s="50" t="s">
        <v>363</v>
      </c>
      <c r="D350" s="2109">
        <f>372000*1.19</f>
        <v>442680</v>
      </c>
      <c r="E350" s="471"/>
    </row>
    <row r="351" spans="1:5">
      <c r="A351" s="471"/>
      <c r="B351" s="2019" t="s">
        <v>6453</v>
      </c>
      <c r="C351" s="50" t="s">
        <v>363</v>
      </c>
      <c r="D351" s="2109">
        <f>301000*1.19</f>
        <v>358190</v>
      </c>
      <c r="E351" s="471"/>
    </row>
    <row r="352" spans="1:5">
      <c r="A352" s="471"/>
      <c r="B352" s="2019" t="s">
        <v>6606</v>
      </c>
      <c r="C352" s="50" t="s">
        <v>363</v>
      </c>
      <c r="D352" s="2109">
        <f>671200*1.19</f>
        <v>798728</v>
      </c>
      <c r="E352" s="471"/>
    </row>
    <row r="353" spans="1:8">
      <c r="A353" s="471"/>
      <c r="B353" s="2019" t="s">
        <v>5066</v>
      </c>
      <c r="C353" s="50" t="s">
        <v>363</v>
      </c>
      <c r="D353" s="2109">
        <f>890000*1.19</f>
        <v>1059100</v>
      </c>
      <c r="E353" s="471"/>
    </row>
    <row r="354" spans="1:8">
      <c r="A354" s="471"/>
      <c r="B354" s="2019" t="s">
        <v>4364</v>
      </c>
      <c r="C354" s="50" t="s">
        <v>363</v>
      </c>
      <c r="D354" s="2109">
        <f>1204500*1.19</f>
        <v>1433355</v>
      </c>
      <c r="E354" s="471"/>
    </row>
    <row r="355" spans="1:8">
      <c r="A355" s="471"/>
      <c r="B355" s="2019" t="s">
        <v>4495</v>
      </c>
      <c r="C355" s="50" t="s">
        <v>363</v>
      </c>
      <c r="D355" s="2109">
        <f>1672300*1.19</f>
        <v>1990037</v>
      </c>
      <c r="E355" s="471"/>
      <c r="H355" s="2129"/>
    </row>
    <row r="356" spans="1:8">
      <c r="A356" s="471"/>
      <c r="B356" s="2019" t="s">
        <v>4483</v>
      </c>
      <c r="C356" s="50" t="s">
        <v>363</v>
      </c>
      <c r="D356" s="2109">
        <f>2085000*1.19</f>
        <v>2481150</v>
      </c>
      <c r="E356" s="471"/>
    </row>
    <row r="357" spans="1:8">
      <c r="A357" s="471"/>
      <c r="B357" s="2019" t="s">
        <v>6533</v>
      </c>
      <c r="C357" s="50" t="s">
        <v>363</v>
      </c>
      <c r="D357" s="2109">
        <v>385690</v>
      </c>
      <c r="E357" s="471"/>
    </row>
    <row r="358" spans="1:8">
      <c r="A358" s="471"/>
      <c r="B358" s="2019"/>
      <c r="C358" s="50"/>
      <c r="D358" s="2109"/>
      <c r="E358" s="471"/>
    </row>
    <row r="359" spans="1:8">
      <c r="A359" s="471"/>
      <c r="B359" s="2019" t="s">
        <v>6725</v>
      </c>
      <c r="C359" s="50" t="s">
        <v>363</v>
      </c>
      <c r="D359" s="2109">
        <f>192500*1.19</f>
        <v>229075</v>
      </c>
      <c r="E359" s="471"/>
    </row>
    <row r="360" spans="1:8">
      <c r="A360" s="471"/>
      <c r="B360" s="2019" t="s">
        <v>6692</v>
      </c>
      <c r="C360" s="50" t="s">
        <v>363</v>
      </c>
      <c r="D360" s="2109">
        <f>210000*1.19</f>
        <v>249900</v>
      </c>
      <c r="E360" s="471"/>
    </row>
    <row r="361" spans="1:8" hidden="1">
      <c r="A361" s="471"/>
      <c r="B361" s="2019"/>
      <c r="C361" s="50"/>
      <c r="D361" s="2105"/>
      <c r="E361" s="471"/>
    </row>
    <row r="362" spans="1:8" hidden="1">
      <c r="A362" s="471" t="s">
        <v>790</v>
      </c>
      <c r="B362" s="3" t="s">
        <v>691</v>
      </c>
      <c r="C362" s="50" t="s">
        <v>363</v>
      </c>
      <c r="D362" s="2105">
        <v>1351214.4000000001</v>
      </c>
      <c r="E362" s="471" t="s">
        <v>790</v>
      </c>
    </row>
    <row r="363" spans="1:8" hidden="1">
      <c r="A363" s="471" t="s">
        <v>752</v>
      </c>
      <c r="B363" s="3" t="s">
        <v>690</v>
      </c>
      <c r="C363" s="50" t="s">
        <v>363</v>
      </c>
      <c r="D363" s="2105">
        <v>260303.99999999997</v>
      </c>
      <c r="E363" s="471" t="s">
        <v>752</v>
      </c>
    </row>
    <row r="364" spans="1:8" hidden="1">
      <c r="A364" s="471" t="s">
        <v>301</v>
      </c>
      <c r="B364" s="3" t="s">
        <v>300</v>
      </c>
      <c r="C364" s="50" t="s">
        <v>363</v>
      </c>
      <c r="D364" s="2105">
        <v>234273.59999999998</v>
      </c>
      <c r="E364" s="471" t="s">
        <v>301</v>
      </c>
    </row>
    <row r="365" spans="1:8" hidden="1">
      <c r="A365" s="471" t="s">
        <v>589</v>
      </c>
      <c r="B365" s="3" t="s">
        <v>588</v>
      </c>
      <c r="C365" s="50" t="s">
        <v>363</v>
      </c>
      <c r="D365" s="2105">
        <v>188128.80000000002</v>
      </c>
      <c r="E365" s="471" t="s">
        <v>589</v>
      </c>
    </row>
    <row r="366" spans="1:8" hidden="1">
      <c r="A366" s="471" t="s">
        <v>922</v>
      </c>
      <c r="B366" s="3" t="s">
        <v>923</v>
      </c>
      <c r="C366" s="50" t="s">
        <v>363</v>
      </c>
      <c r="D366" s="2105">
        <v>157365.6</v>
      </c>
      <c r="E366" s="471" t="s">
        <v>922</v>
      </c>
    </row>
    <row r="367" spans="1:8" hidden="1">
      <c r="A367" s="471" t="s">
        <v>587</v>
      </c>
      <c r="B367" s="3" t="s">
        <v>586</v>
      </c>
      <c r="C367" s="50" t="s">
        <v>363</v>
      </c>
      <c r="D367" s="2105">
        <v>128968.79999999999</v>
      </c>
      <c r="E367" s="471" t="s">
        <v>587</v>
      </c>
    </row>
    <row r="368" spans="1:8" hidden="1">
      <c r="A368" s="471" t="s">
        <v>924</v>
      </c>
      <c r="B368" s="3" t="s">
        <v>925</v>
      </c>
      <c r="C368" s="50" t="s">
        <v>363</v>
      </c>
      <c r="D368" s="2105">
        <v>79274.399999999994</v>
      </c>
      <c r="E368" s="471" t="s">
        <v>924</v>
      </c>
    </row>
    <row r="369" spans="1:5" hidden="1">
      <c r="A369" s="471" t="s">
        <v>926</v>
      </c>
      <c r="B369" s="3" t="s">
        <v>927</v>
      </c>
      <c r="C369" s="50" t="s">
        <v>363</v>
      </c>
      <c r="D369" s="2105">
        <v>54427.199999999997</v>
      </c>
      <c r="E369" s="471" t="s">
        <v>926</v>
      </c>
    </row>
    <row r="370" spans="1:5" hidden="1">
      <c r="A370" s="471" t="s">
        <v>928</v>
      </c>
      <c r="B370" s="3" t="s">
        <v>929</v>
      </c>
      <c r="C370" s="50" t="s">
        <v>363</v>
      </c>
      <c r="D370" s="2105">
        <f>46000*1.16</f>
        <v>53359.999999999993</v>
      </c>
      <c r="E370" s="471" t="s">
        <v>928</v>
      </c>
    </row>
    <row r="371" spans="1:5" hidden="1">
      <c r="A371" s="2" t="s">
        <v>930</v>
      </c>
      <c r="B371" s="3" t="s">
        <v>696</v>
      </c>
      <c r="C371" s="2110" t="s">
        <v>363</v>
      </c>
      <c r="D371" s="2105">
        <v>35141.040000000001</v>
      </c>
      <c r="E371" s="2" t="s">
        <v>930</v>
      </c>
    </row>
    <row r="372" spans="1:5" hidden="1">
      <c r="A372" s="2" t="s">
        <v>186</v>
      </c>
      <c r="B372" s="5" t="s">
        <v>376</v>
      </c>
      <c r="C372" s="50" t="s">
        <v>363</v>
      </c>
      <c r="D372" s="32">
        <v>224334.71999999997</v>
      </c>
      <c r="E372" s="2" t="s">
        <v>186</v>
      </c>
    </row>
    <row r="373" spans="1:5" hidden="1">
      <c r="A373" s="2" t="s">
        <v>187</v>
      </c>
      <c r="B373" s="5" t="s">
        <v>712</v>
      </c>
      <c r="C373" s="50" t="s">
        <v>363</v>
      </c>
      <c r="D373" s="32">
        <v>214395.84</v>
      </c>
      <c r="E373" s="2" t="s">
        <v>187</v>
      </c>
    </row>
    <row r="374" spans="1:5" hidden="1">
      <c r="A374" s="2" t="s">
        <v>112</v>
      </c>
      <c r="B374" s="18" t="s">
        <v>113</v>
      </c>
      <c r="C374" s="50" t="s">
        <v>363</v>
      </c>
      <c r="D374" s="32">
        <v>205876.80000000002</v>
      </c>
      <c r="E374" s="2" t="s">
        <v>112</v>
      </c>
    </row>
    <row r="375" spans="1:5" hidden="1">
      <c r="A375" s="2" t="s">
        <v>70</v>
      </c>
      <c r="B375" s="18" t="s">
        <v>69</v>
      </c>
      <c r="C375" s="50" t="s">
        <v>363</v>
      </c>
      <c r="D375" s="32">
        <f>229540.8*1.25</f>
        <v>286926</v>
      </c>
      <c r="E375" s="2" t="s">
        <v>70</v>
      </c>
    </row>
    <row r="376" spans="1:5" hidden="1">
      <c r="A376" s="2" t="s">
        <v>659</v>
      </c>
      <c r="B376" s="18" t="s">
        <v>658</v>
      </c>
      <c r="C376" s="6" t="s">
        <v>363</v>
      </c>
      <c r="D376" s="710">
        <v>205640.16</v>
      </c>
      <c r="E376" s="2" t="s">
        <v>659</v>
      </c>
    </row>
    <row r="377" spans="1:5" hidden="1">
      <c r="A377" s="2"/>
      <c r="B377" s="18"/>
      <c r="C377" s="2110"/>
      <c r="D377" s="710"/>
      <c r="E377" s="2"/>
    </row>
    <row r="378" spans="1:5" hidden="1">
      <c r="A378" s="2" t="s">
        <v>931</v>
      </c>
      <c r="B378" s="3" t="s">
        <v>4273</v>
      </c>
      <c r="C378" s="50" t="s">
        <v>363</v>
      </c>
      <c r="D378" s="2105">
        <f>263000*1.19</f>
        <v>312970</v>
      </c>
      <c r="E378" s="2" t="s">
        <v>931</v>
      </c>
    </row>
    <row r="379" spans="1:5" hidden="1">
      <c r="A379" s="471" t="s">
        <v>935</v>
      </c>
      <c r="B379" s="3" t="s">
        <v>936</v>
      </c>
      <c r="C379" s="50" t="s">
        <v>363</v>
      </c>
      <c r="D379" s="2105">
        <v>58568.399999999994</v>
      </c>
      <c r="E379" s="471" t="s">
        <v>935</v>
      </c>
    </row>
    <row r="380" spans="1:5" hidden="1">
      <c r="A380" s="471" t="s">
        <v>933</v>
      </c>
      <c r="B380" s="3" t="s">
        <v>934</v>
      </c>
      <c r="C380" s="50" t="s">
        <v>363</v>
      </c>
      <c r="D380" s="2105">
        <v>85900.32</v>
      </c>
      <c r="E380" s="471" t="s">
        <v>933</v>
      </c>
    </row>
    <row r="381" spans="1:5" hidden="1">
      <c r="A381" s="471" t="s">
        <v>38</v>
      </c>
      <c r="B381" s="3" t="s">
        <v>4275</v>
      </c>
      <c r="C381" s="50" t="s">
        <v>363</v>
      </c>
      <c r="D381" s="2105">
        <v>110629.19999999998</v>
      </c>
      <c r="E381" s="471" t="s">
        <v>38</v>
      </c>
    </row>
    <row r="382" spans="1:5" hidden="1">
      <c r="A382" s="471" t="s">
        <v>762</v>
      </c>
      <c r="B382" s="3" t="s">
        <v>4274</v>
      </c>
      <c r="C382" s="50" t="s">
        <v>363</v>
      </c>
      <c r="D382" s="2105">
        <v>360000</v>
      </c>
      <c r="E382" s="471" t="s">
        <v>762</v>
      </c>
    </row>
    <row r="383" spans="1:5" hidden="1">
      <c r="A383" s="471" t="s">
        <v>39</v>
      </c>
      <c r="B383" s="3" t="s">
        <v>42</v>
      </c>
      <c r="C383" s="50" t="s">
        <v>363</v>
      </c>
      <c r="D383" s="2105">
        <v>694183.44000000006</v>
      </c>
      <c r="E383" s="471" t="s">
        <v>39</v>
      </c>
    </row>
    <row r="384" spans="1:5" hidden="1">
      <c r="A384" s="2" t="s">
        <v>311</v>
      </c>
      <c r="B384" s="3" t="s">
        <v>312</v>
      </c>
      <c r="C384" s="6" t="s">
        <v>363</v>
      </c>
      <c r="D384" s="32">
        <v>715836</v>
      </c>
      <c r="E384" s="2" t="s">
        <v>311</v>
      </c>
    </row>
    <row r="385" spans="1:5" hidden="1">
      <c r="A385" s="2" t="s">
        <v>791</v>
      </c>
      <c r="B385" s="3" t="s">
        <v>792</v>
      </c>
      <c r="C385" s="6" t="s">
        <v>363</v>
      </c>
      <c r="D385" s="32">
        <v>922895.99999999988</v>
      </c>
      <c r="E385" s="2" t="s">
        <v>791</v>
      </c>
    </row>
    <row r="386" spans="1:5" hidden="1">
      <c r="A386" s="471"/>
      <c r="B386" s="3"/>
      <c r="C386" s="50"/>
      <c r="D386" s="2105"/>
      <c r="E386" s="471"/>
    </row>
    <row r="387" spans="1:5" hidden="1">
      <c r="A387" s="471" t="s">
        <v>937</v>
      </c>
      <c r="B387" s="3" t="s">
        <v>938</v>
      </c>
      <c r="C387" s="50" t="s">
        <v>363</v>
      </c>
      <c r="D387" s="2105">
        <v>100217.04000000001</v>
      </c>
      <c r="E387" s="471" t="s">
        <v>937</v>
      </c>
    </row>
    <row r="388" spans="1:5" hidden="1">
      <c r="A388" s="2" t="s">
        <v>755</v>
      </c>
      <c r="B388" s="3" t="s">
        <v>756</v>
      </c>
      <c r="C388" s="2110" t="s">
        <v>363</v>
      </c>
      <c r="D388" s="2105">
        <v>71583.600000000006</v>
      </c>
      <c r="E388" s="2" t="s">
        <v>755</v>
      </c>
    </row>
    <row r="389" spans="1:5" hidden="1">
      <c r="A389" s="2" t="s">
        <v>657</v>
      </c>
      <c r="B389" s="41" t="s">
        <v>310</v>
      </c>
      <c r="C389" s="6" t="s">
        <v>363</v>
      </c>
      <c r="D389" s="32">
        <v>400000</v>
      </c>
      <c r="E389" s="2" t="s">
        <v>657</v>
      </c>
    </row>
    <row r="390" spans="1:5" hidden="1">
      <c r="A390" s="471" t="s">
        <v>757</v>
      </c>
      <c r="B390" s="3" t="s">
        <v>758</v>
      </c>
      <c r="C390" s="50" t="s">
        <v>363</v>
      </c>
      <c r="D390" s="2105">
        <v>57266.879999999997</v>
      </c>
      <c r="E390" s="471" t="s">
        <v>757</v>
      </c>
    </row>
    <row r="391" spans="1:5" hidden="1">
      <c r="A391" s="471" t="s">
        <v>759</v>
      </c>
      <c r="B391" s="3" t="s">
        <v>760</v>
      </c>
      <c r="C391" s="50" t="s">
        <v>363</v>
      </c>
      <c r="D391" s="2105">
        <v>71583.600000000006</v>
      </c>
      <c r="E391" s="471" t="s">
        <v>759</v>
      </c>
    </row>
    <row r="392" spans="1:5" hidden="1">
      <c r="A392" s="471" t="s">
        <v>761</v>
      </c>
      <c r="B392" s="3" t="s">
        <v>328</v>
      </c>
      <c r="C392" s="50" t="s">
        <v>363</v>
      </c>
      <c r="D392" s="2105">
        <v>126247.44</v>
      </c>
      <c r="E392" s="471" t="s">
        <v>761</v>
      </c>
    </row>
    <row r="393" spans="1:5" hidden="1">
      <c r="A393" s="471" t="s">
        <v>329</v>
      </c>
      <c r="B393" s="3" t="s">
        <v>763</v>
      </c>
      <c r="C393" s="50" t="s">
        <v>363</v>
      </c>
      <c r="D393" s="2105">
        <v>380000</v>
      </c>
      <c r="E393" s="471" t="s">
        <v>329</v>
      </c>
    </row>
    <row r="394" spans="1:5" hidden="1">
      <c r="A394" s="2" t="s">
        <v>766</v>
      </c>
      <c r="B394" s="3" t="s">
        <v>549</v>
      </c>
      <c r="C394" s="2110" t="s">
        <v>363</v>
      </c>
      <c r="D394" s="2105">
        <v>104121.60000000001</v>
      </c>
      <c r="E394" s="2" t="s">
        <v>766</v>
      </c>
    </row>
    <row r="395" spans="1:5" hidden="1">
      <c r="A395" s="2" t="s">
        <v>550</v>
      </c>
      <c r="B395" s="3" t="s">
        <v>767</v>
      </c>
      <c r="C395" s="2110" t="s">
        <v>363</v>
      </c>
      <c r="D395" s="2105">
        <v>70992</v>
      </c>
      <c r="E395" s="2" t="s">
        <v>550</v>
      </c>
    </row>
    <row r="396" spans="1:5" hidden="1">
      <c r="A396" s="2" t="s">
        <v>548</v>
      </c>
      <c r="B396" s="3" t="s">
        <v>547</v>
      </c>
      <c r="C396" s="2110" t="s">
        <v>363</v>
      </c>
      <c r="D396" s="2105">
        <v>141984</v>
      </c>
      <c r="E396" s="2" t="s">
        <v>548</v>
      </c>
    </row>
    <row r="397" spans="1:5" hidden="1">
      <c r="A397" s="2" t="s">
        <v>425</v>
      </c>
      <c r="B397" s="3" t="s">
        <v>592</v>
      </c>
      <c r="C397" s="2110" t="s">
        <v>363</v>
      </c>
      <c r="D397" s="2105">
        <v>106488</v>
      </c>
      <c r="E397" s="2" t="s">
        <v>425</v>
      </c>
    </row>
    <row r="398" spans="1:5" hidden="1">
      <c r="A398" s="2" t="s">
        <v>553</v>
      </c>
      <c r="B398" s="3" t="s">
        <v>554</v>
      </c>
      <c r="C398" s="2110" t="s">
        <v>363</v>
      </c>
      <c r="D398" s="2105">
        <v>165648</v>
      </c>
      <c r="E398" s="2" t="s">
        <v>553</v>
      </c>
    </row>
    <row r="399" spans="1:5" hidden="1">
      <c r="A399" s="2" t="s">
        <v>594</v>
      </c>
      <c r="B399" s="3" t="s">
        <v>593</v>
      </c>
      <c r="C399" s="2110" t="s">
        <v>363</v>
      </c>
      <c r="D399" s="2105">
        <v>218891.99999999997</v>
      </c>
      <c r="E399" s="2" t="s">
        <v>594</v>
      </c>
    </row>
    <row r="400" spans="1:5" hidden="1">
      <c r="A400" s="2" t="s">
        <v>764</v>
      </c>
      <c r="B400" s="3" t="s">
        <v>551</v>
      </c>
      <c r="C400" s="2110" t="s">
        <v>363</v>
      </c>
      <c r="D400" s="2105">
        <v>237823.19999999998</v>
      </c>
      <c r="E400" s="2" t="s">
        <v>764</v>
      </c>
    </row>
    <row r="401" spans="1:5" hidden="1">
      <c r="A401" s="2" t="s">
        <v>552</v>
      </c>
      <c r="B401" s="3" t="s">
        <v>765</v>
      </c>
      <c r="C401" s="2110" t="s">
        <v>363</v>
      </c>
      <c r="D401" s="2105">
        <v>237823.19999999998</v>
      </c>
      <c r="E401" s="2" t="s">
        <v>552</v>
      </c>
    </row>
    <row r="402" spans="1:5" hidden="1">
      <c r="A402" s="2" t="s">
        <v>4271</v>
      </c>
      <c r="B402" s="3" t="s">
        <v>4270</v>
      </c>
      <c r="C402" s="2110" t="s">
        <v>363</v>
      </c>
      <c r="D402" s="2105">
        <v>450000</v>
      </c>
      <c r="E402" s="2"/>
    </row>
    <row r="403" spans="1:5" hidden="1">
      <c r="A403" s="2" t="s">
        <v>668</v>
      </c>
      <c r="B403" s="3" t="s">
        <v>667</v>
      </c>
      <c r="C403" s="2110" t="s">
        <v>363</v>
      </c>
      <c r="D403" s="2105">
        <v>717.01919999999996</v>
      </c>
      <c r="E403" s="2" t="s">
        <v>668</v>
      </c>
    </row>
    <row r="404" spans="1:5" hidden="1">
      <c r="A404" s="2" t="s">
        <v>768</v>
      </c>
      <c r="B404" s="3" t="s">
        <v>769</v>
      </c>
      <c r="C404" s="2110" t="s">
        <v>363</v>
      </c>
      <c r="D404" s="2105">
        <v>3006.96</v>
      </c>
      <c r="E404" s="2" t="s">
        <v>768</v>
      </c>
    </row>
    <row r="405" spans="1:5" hidden="1">
      <c r="A405" s="2" t="s">
        <v>744</v>
      </c>
      <c r="B405" s="3" t="s">
        <v>743</v>
      </c>
      <c r="C405" s="2110" t="s">
        <v>363</v>
      </c>
      <c r="D405" s="32">
        <v>13652.944799999999</v>
      </c>
      <c r="E405" s="2" t="s">
        <v>744</v>
      </c>
    </row>
    <row r="406" spans="1:5" hidden="1">
      <c r="A406" s="2" t="s">
        <v>745</v>
      </c>
      <c r="B406" s="3" t="s">
        <v>746</v>
      </c>
      <c r="C406" s="2110" t="s">
        <v>363</v>
      </c>
      <c r="D406" s="32">
        <v>24805.787999999997</v>
      </c>
      <c r="E406" s="2" t="s">
        <v>745</v>
      </c>
    </row>
    <row r="407" spans="1:5" hidden="1">
      <c r="A407" s="2" t="s">
        <v>956</v>
      </c>
      <c r="B407" s="3" t="s">
        <v>957</v>
      </c>
      <c r="C407" s="2110" t="s">
        <v>363</v>
      </c>
      <c r="D407" s="32">
        <v>31581.974399999999</v>
      </c>
      <c r="E407" s="2" t="s">
        <v>956</v>
      </c>
    </row>
    <row r="408" spans="1:5" hidden="1">
      <c r="A408" s="471" t="s">
        <v>770</v>
      </c>
      <c r="B408" s="3" t="s">
        <v>771</v>
      </c>
      <c r="C408" s="50" t="s">
        <v>772</v>
      </c>
      <c r="D408" s="2105">
        <v>12500.1</v>
      </c>
      <c r="E408" s="471" t="s">
        <v>770</v>
      </c>
    </row>
    <row r="409" spans="1:5" hidden="1">
      <c r="A409" s="2" t="s">
        <v>871</v>
      </c>
      <c r="B409" s="3" t="s">
        <v>449</v>
      </c>
      <c r="C409" s="2110" t="s">
        <v>450</v>
      </c>
      <c r="D409" s="2105">
        <v>58250.119200000001</v>
      </c>
      <c r="E409" s="2" t="s">
        <v>871</v>
      </c>
    </row>
    <row r="410" spans="1:5" hidden="1">
      <c r="A410" s="2" t="s">
        <v>451</v>
      </c>
      <c r="B410" s="3" t="s">
        <v>452</v>
      </c>
      <c r="C410" s="2110" t="s">
        <v>450</v>
      </c>
      <c r="D410" s="2105">
        <v>28085.7</v>
      </c>
      <c r="E410" s="710">
        <f>+'BASE 2'!D738</f>
        <v>200979.89333333331</v>
      </c>
    </row>
    <row r="411" spans="1:5" hidden="1">
      <c r="A411" s="2" t="s">
        <v>453</v>
      </c>
      <c r="B411" s="3" t="s">
        <v>454</v>
      </c>
      <c r="C411" s="2110" t="s">
        <v>45</v>
      </c>
      <c r="D411" s="2105">
        <v>1307.4359999999999</v>
      </c>
      <c r="E411" s="2" t="s">
        <v>453</v>
      </c>
    </row>
    <row r="412" spans="1:5" hidden="1">
      <c r="A412" s="2" t="s">
        <v>455</v>
      </c>
      <c r="B412" s="3" t="s">
        <v>456</v>
      </c>
      <c r="C412" s="2110" t="s">
        <v>363</v>
      </c>
      <c r="D412" s="2105">
        <v>3031.3583999999996</v>
      </c>
      <c r="E412" s="2" t="s">
        <v>455</v>
      </c>
    </row>
    <row r="413" spans="1:5" hidden="1">
      <c r="A413" s="2" t="s">
        <v>457</v>
      </c>
      <c r="B413" s="3" t="s">
        <v>24</v>
      </c>
      <c r="C413" s="2110" t="s">
        <v>363</v>
      </c>
      <c r="D413" s="2105">
        <v>2853.8783999999996</v>
      </c>
      <c r="E413" s="2" t="s">
        <v>457</v>
      </c>
    </row>
    <row r="414" spans="1:5" hidden="1">
      <c r="A414" s="2" t="s">
        <v>25</v>
      </c>
      <c r="B414" s="3" t="s">
        <v>26</v>
      </c>
      <c r="C414" s="2110" t="s">
        <v>363</v>
      </c>
      <c r="D414" s="2105">
        <v>6182.22</v>
      </c>
      <c r="E414" s="2" t="s">
        <v>25</v>
      </c>
    </row>
    <row r="415" spans="1:5" hidden="1">
      <c r="A415" s="2" t="s">
        <v>27</v>
      </c>
      <c r="B415" s="3" t="s">
        <v>28</v>
      </c>
      <c r="C415" s="2110" t="s">
        <v>363</v>
      </c>
      <c r="D415" s="2105">
        <v>12367.989599999999</v>
      </c>
      <c r="E415" s="2" t="s">
        <v>27</v>
      </c>
    </row>
    <row r="416" spans="1:5" hidden="1">
      <c r="A416" s="2" t="s">
        <v>29</v>
      </c>
      <c r="B416" s="3" t="s">
        <v>786</v>
      </c>
      <c r="C416" s="2110" t="s">
        <v>363</v>
      </c>
      <c r="D416" s="2105">
        <v>13999.622399999998</v>
      </c>
      <c r="E416" s="2" t="s">
        <v>29</v>
      </c>
    </row>
    <row r="417" spans="1:5" hidden="1">
      <c r="A417" s="2" t="s">
        <v>787</v>
      </c>
      <c r="B417" s="3" t="s">
        <v>37</v>
      </c>
      <c r="C417" s="2110" t="s">
        <v>363</v>
      </c>
      <c r="D417" s="2105">
        <v>17795.327999999998</v>
      </c>
      <c r="E417" s="2" t="s">
        <v>787</v>
      </c>
    </row>
    <row r="418" spans="1:5" hidden="1">
      <c r="A418" s="2" t="s">
        <v>315</v>
      </c>
      <c r="B418" s="3" t="s">
        <v>316</v>
      </c>
      <c r="C418" s="2110" t="s">
        <v>363</v>
      </c>
      <c r="D418" s="2105">
        <v>15300</v>
      </c>
      <c r="E418" s="2" t="s">
        <v>315</v>
      </c>
    </row>
    <row r="419" spans="1:5" hidden="1">
      <c r="A419" s="2" t="s">
        <v>317</v>
      </c>
      <c r="B419" s="3" t="s">
        <v>318</v>
      </c>
      <c r="C419" s="2110" t="s">
        <v>363</v>
      </c>
      <c r="D419" s="2105">
        <v>7140</v>
      </c>
      <c r="E419" s="2" t="s">
        <v>317</v>
      </c>
    </row>
    <row r="420" spans="1:5" hidden="1">
      <c r="A420" s="2" t="s">
        <v>319</v>
      </c>
      <c r="B420" s="3" t="s">
        <v>320</v>
      </c>
      <c r="C420" s="2110" t="s">
        <v>363</v>
      </c>
      <c r="D420" s="2105">
        <v>67320</v>
      </c>
      <c r="E420" s="2" t="s">
        <v>319</v>
      </c>
    </row>
    <row r="421" spans="1:5" hidden="1">
      <c r="A421" s="471" t="s">
        <v>321</v>
      </c>
      <c r="B421" s="3" t="s">
        <v>322</v>
      </c>
      <c r="C421" s="50" t="s">
        <v>363</v>
      </c>
      <c r="D421" s="2105">
        <v>25500</v>
      </c>
      <c r="E421" s="471" t="s">
        <v>321</v>
      </c>
    </row>
    <row r="422" spans="1:5" hidden="1">
      <c r="A422" s="471" t="s">
        <v>323</v>
      </c>
      <c r="B422" s="3" t="s">
        <v>324</v>
      </c>
      <c r="C422" s="50" t="s">
        <v>363</v>
      </c>
      <c r="D422" s="2105">
        <v>23460</v>
      </c>
      <c r="E422" s="471" t="s">
        <v>323</v>
      </c>
    </row>
    <row r="423" spans="1:5" hidden="1">
      <c r="A423" s="2" t="s">
        <v>250</v>
      </c>
      <c r="B423" s="18" t="s">
        <v>251</v>
      </c>
      <c r="C423" s="42" t="s">
        <v>647</v>
      </c>
      <c r="D423" s="2109">
        <v>8896</v>
      </c>
      <c r="E423" s="2" t="s">
        <v>250</v>
      </c>
    </row>
    <row r="424" spans="1:5" hidden="1">
      <c r="A424" s="2" t="s">
        <v>263</v>
      </c>
      <c r="B424" s="18" t="s">
        <v>264</v>
      </c>
      <c r="C424" s="42" t="s">
        <v>374</v>
      </c>
      <c r="D424" s="2105">
        <v>1632</v>
      </c>
      <c r="E424" s="2" t="s">
        <v>263</v>
      </c>
    </row>
    <row r="425" spans="1:5" hidden="1">
      <c r="A425" s="2" t="s">
        <v>431</v>
      </c>
      <c r="B425" s="18" t="s">
        <v>163</v>
      </c>
      <c r="C425" s="42" t="s">
        <v>45</v>
      </c>
      <c r="D425" s="2105">
        <v>25379.640000000003</v>
      </c>
      <c r="E425" s="2" t="s">
        <v>431</v>
      </c>
    </row>
    <row r="426" spans="1:5" hidden="1">
      <c r="A426" s="2" t="s">
        <v>415</v>
      </c>
      <c r="B426" s="18" t="s">
        <v>416</v>
      </c>
      <c r="C426" s="42" t="s">
        <v>363</v>
      </c>
      <c r="D426" s="2105">
        <v>142.80000000000001</v>
      </c>
      <c r="E426" s="2" t="s">
        <v>415</v>
      </c>
    </row>
    <row r="427" spans="1:5" hidden="1">
      <c r="A427" s="2" t="s">
        <v>417</v>
      </c>
      <c r="B427" s="18" t="s">
        <v>996</v>
      </c>
      <c r="C427" s="42" t="s">
        <v>45</v>
      </c>
      <c r="D427" s="2105">
        <v>19788</v>
      </c>
      <c r="E427" s="2" t="s">
        <v>417</v>
      </c>
    </row>
    <row r="428" spans="1:5" hidden="1">
      <c r="A428" s="2" t="s">
        <v>630</v>
      </c>
      <c r="B428" s="18" t="s">
        <v>309</v>
      </c>
      <c r="C428" s="42" t="s">
        <v>45</v>
      </c>
      <c r="D428" s="2105">
        <v>12525.6</v>
      </c>
      <c r="E428" s="2" t="s">
        <v>630</v>
      </c>
    </row>
    <row r="429" spans="1:5" hidden="1">
      <c r="A429" s="2" t="s">
        <v>198</v>
      </c>
      <c r="B429" s="18" t="s">
        <v>306</v>
      </c>
      <c r="C429" s="42" t="s">
        <v>45</v>
      </c>
      <c r="D429" s="2105">
        <v>11093.52</v>
      </c>
      <c r="E429" s="2" t="s">
        <v>198</v>
      </c>
    </row>
    <row r="430" spans="1:5" hidden="1">
      <c r="A430" s="2" t="s">
        <v>723</v>
      </c>
      <c r="B430" s="100" t="s">
        <v>724</v>
      </c>
      <c r="C430" s="2" t="s">
        <v>45</v>
      </c>
      <c r="D430" s="710">
        <v>12311.4</v>
      </c>
      <c r="E430" s="2" t="s">
        <v>723</v>
      </c>
    </row>
    <row r="431" spans="1:5" hidden="1">
      <c r="A431" s="2" t="s">
        <v>672</v>
      </c>
      <c r="B431" s="5" t="s">
        <v>673</v>
      </c>
      <c r="C431" s="50" t="s">
        <v>363</v>
      </c>
      <c r="D431" s="32">
        <v>263853.59999999998</v>
      </c>
      <c r="E431" s="2" t="s">
        <v>672</v>
      </c>
    </row>
    <row r="432" spans="1:5" hidden="1">
      <c r="A432" s="2" t="s">
        <v>674</v>
      </c>
      <c r="B432" s="5" t="s">
        <v>675</v>
      </c>
      <c r="C432" s="50" t="s">
        <v>363</v>
      </c>
      <c r="D432" s="32">
        <v>396372</v>
      </c>
      <c r="E432" s="2" t="s">
        <v>674</v>
      </c>
    </row>
    <row r="433" spans="1:5" hidden="1">
      <c r="A433" s="2" t="s">
        <v>676</v>
      </c>
      <c r="B433" s="5" t="s">
        <v>677</v>
      </c>
      <c r="C433" s="50" t="s">
        <v>363</v>
      </c>
      <c r="D433" s="32">
        <v>567936</v>
      </c>
      <c r="E433" s="2" t="s">
        <v>676</v>
      </c>
    </row>
    <row r="434" spans="1:5" hidden="1">
      <c r="A434" s="2" t="s">
        <v>678</v>
      </c>
      <c r="B434" s="5" t="s">
        <v>730</v>
      </c>
      <c r="C434" s="50" t="s">
        <v>363</v>
      </c>
      <c r="D434" s="32">
        <v>1579572</v>
      </c>
      <c r="E434" s="2" t="s">
        <v>678</v>
      </c>
    </row>
    <row r="435" spans="1:5" hidden="1">
      <c r="A435" s="2" t="s">
        <v>731</v>
      </c>
      <c r="B435" s="5" t="s">
        <v>732</v>
      </c>
      <c r="C435" s="50" t="s">
        <v>363</v>
      </c>
      <c r="D435" s="32">
        <v>2129760</v>
      </c>
      <c r="E435" s="2" t="s">
        <v>731</v>
      </c>
    </row>
    <row r="436" spans="1:5" hidden="1">
      <c r="A436" s="2" t="s">
        <v>86</v>
      </c>
      <c r="B436" s="100" t="s">
        <v>87</v>
      </c>
      <c r="C436" s="42" t="s">
        <v>363</v>
      </c>
      <c r="D436" s="32">
        <v>15300</v>
      </c>
      <c r="E436" s="2" t="s">
        <v>86</v>
      </c>
    </row>
    <row r="437" spans="1:5" hidden="1">
      <c r="A437" s="2" t="s">
        <v>90</v>
      </c>
      <c r="B437" s="100" t="s">
        <v>88</v>
      </c>
      <c r="C437" s="42" t="s">
        <v>772</v>
      </c>
      <c r="D437" s="32">
        <v>714</v>
      </c>
      <c r="E437" s="2" t="s">
        <v>90</v>
      </c>
    </row>
    <row r="438" spans="1:5" hidden="1">
      <c r="A438" s="2" t="s">
        <v>726</v>
      </c>
      <c r="B438" s="100" t="s">
        <v>89</v>
      </c>
      <c r="C438" s="42" t="s">
        <v>94</v>
      </c>
      <c r="D438" s="32">
        <v>867</v>
      </c>
      <c r="E438" s="2" t="s">
        <v>726</v>
      </c>
    </row>
    <row r="439" spans="1:5" hidden="1">
      <c r="A439" s="2" t="s">
        <v>960</v>
      </c>
      <c r="B439" s="3" t="s">
        <v>104</v>
      </c>
      <c r="C439" s="50" t="s">
        <v>363</v>
      </c>
      <c r="D439" s="32">
        <v>44319</v>
      </c>
      <c r="E439" s="2" t="s">
        <v>960</v>
      </c>
    </row>
    <row r="440" spans="1:5" hidden="1">
      <c r="A440" s="2" t="s">
        <v>961</v>
      </c>
      <c r="B440" s="3" t="s">
        <v>106</v>
      </c>
      <c r="C440" s="50" t="s">
        <v>363</v>
      </c>
      <c r="D440" s="32">
        <v>41514</v>
      </c>
      <c r="E440" s="2" t="s">
        <v>961</v>
      </c>
    </row>
    <row r="441" spans="1:5" hidden="1">
      <c r="A441" s="2" t="s">
        <v>964</v>
      </c>
      <c r="B441" s="3" t="s">
        <v>106</v>
      </c>
      <c r="C441" s="50" t="s">
        <v>363</v>
      </c>
      <c r="D441" s="32">
        <v>60486</v>
      </c>
      <c r="E441" s="2" t="s">
        <v>964</v>
      </c>
    </row>
    <row r="442" spans="1:5" hidden="1">
      <c r="A442" s="2" t="s">
        <v>962</v>
      </c>
      <c r="B442" s="3" t="s">
        <v>105</v>
      </c>
      <c r="C442" s="50" t="s">
        <v>363</v>
      </c>
      <c r="D442" s="32">
        <v>28050.000000000004</v>
      </c>
      <c r="E442" s="2" t="s">
        <v>962</v>
      </c>
    </row>
    <row r="443" spans="1:5" hidden="1">
      <c r="A443" s="2" t="s">
        <v>234</v>
      </c>
      <c r="B443" s="3" t="s">
        <v>235</v>
      </c>
      <c r="C443" s="50" t="s">
        <v>236</v>
      </c>
      <c r="D443" s="32">
        <v>27489.000000000004</v>
      </c>
      <c r="E443" s="2" t="s">
        <v>234</v>
      </c>
    </row>
    <row r="444" spans="1:5" hidden="1">
      <c r="A444" s="2" t="s">
        <v>963</v>
      </c>
      <c r="B444" s="3" t="s">
        <v>237</v>
      </c>
      <c r="C444" s="50" t="s">
        <v>238</v>
      </c>
      <c r="D444" s="32">
        <v>13045.800000000001</v>
      </c>
      <c r="E444" s="2" t="s">
        <v>963</v>
      </c>
    </row>
    <row r="445" spans="1:5" hidden="1">
      <c r="A445" s="2" t="s">
        <v>338</v>
      </c>
      <c r="B445" s="5" t="s">
        <v>339</v>
      </c>
      <c r="C445" s="50" t="s">
        <v>647</v>
      </c>
      <c r="D445" s="32">
        <v>248390.39999999999</v>
      </c>
      <c r="E445" s="2" t="s">
        <v>338</v>
      </c>
    </row>
    <row r="446" spans="1:5" hidden="1">
      <c r="A446" s="2" t="s">
        <v>477</v>
      </c>
      <c r="B446" s="5" t="s">
        <v>95</v>
      </c>
      <c r="C446" s="50" t="s">
        <v>238</v>
      </c>
      <c r="D446" s="32">
        <v>35700</v>
      </c>
      <c r="E446" s="2" t="s">
        <v>477</v>
      </c>
    </row>
    <row r="447" spans="1:5" hidden="1">
      <c r="A447" s="2" t="s">
        <v>340</v>
      </c>
      <c r="B447" s="5" t="s">
        <v>341</v>
      </c>
      <c r="C447" s="50" t="s">
        <v>363</v>
      </c>
      <c r="D447" s="32">
        <v>6660.6</v>
      </c>
      <c r="E447" s="2" t="s">
        <v>340</v>
      </c>
    </row>
    <row r="448" spans="1:5" hidden="1">
      <c r="A448" s="2" t="s">
        <v>243</v>
      </c>
      <c r="B448" s="5" t="s">
        <v>244</v>
      </c>
      <c r="C448" s="50" t="s">
        <v>363</v>
      </c>
      <c r="D448" s="32">
        <v>6528</v>
      </c>
      <c r="E448" s="2" t="s">
        <v>243</v>
      </c>
    </row>
    <row r="449" spans="1:5" hidden="1">
      <c r="A449" s="2" t="s">
        <v>988</v>
      </c>
      <c r="B449" s="5" t="s">
        <v>989</v>
      </c>
      <c r="C449" s="50" t="s">
        <v>363</v>
      </c>
      <c r="D449" s="32">
        <v>185640</v>
      </c>
      <c r="E449" s="2" t="s">
        <v>988</v>
      </c>
    </row>
    <row r="450" spans="1:5" hidden="1">
      <c r="A450" s="2" t="s">
        <v>245</v>
      </c>
      <c r="B450" s="5" t="s">
        <v>146</v>
      </c>
      <c r="C450" s="50" t="s">
        <v>363</v>
      </c>
      <c r="D450" s="32">
        <v>2958</v>
      </c>
      <c r="E450" s="2" t="s">
        <v>245</v>
      </c>
    </row>
    <row r="451" spans="1:5" hidden="1">
      <c r="A451" s="2" t="s">
        <v>79</v>
      </c>
      <c r="B451" s="78" t="s">
        <v>332</v>
      </c>
      <c r="C451" s="6" t="s">
        <v>650</v>
      </c>
      <c r="D451" s="32">
        <v>2366.4</v>
      </c>
      <c r="E451" s="2" t="s">
        <v>79</v>
      </c>
    </row>
    <row r="452" spans="1:5" hidden="1">
      <c r="A452" s="2" t="s">
        <v>147</v>
      </c>
      <c r="B452" s="18" t="s">
        <v>148</v>
      </c>
      <c r="C452" s="50" t="s">
        <v>363</v>
      </c>
      <c r="D452" s="32">
        <v>2042.0400000000002</v>
      </c>
      <c r="E452" s="2" t="s">
        <v>147</v>
      </c>
    </row>
    <row r="453" spans="1:5" hidden="1">
      <c r="A453" s="2" t="s">
        <v>149</v>
      </c>
      <c r="B453" s="5" t="s">
        <v>111</v>
      </c>
      <c r="C453" s="50" t="s">
        <v>363</v>
      </c>
      <c r="D453" s="32">
        <v>57283.200000000012</v>
      </c>
      <c r="E453" s="2" t="s">
        <v>149</v>
      </c>
    </row>
    <row r="454" spans="1:5" hidden="1">
      <c r="A454" s="2" t="s">
        <v>958</v>
      </c>
      <c r="B454" s="5" t="s">
        <v>959</v>
      </c>
      <c r="C454" s="50" t="s">
        <v>363</v>
      </c>
      <c r="D454" s="32">
        <v>51387.600000000006</v>
      </c>
      <c r="E454" s="2" t="s">
        <v>958</v>
      </c>
    </row>
    <row r="455" spans="1:5" hidden="1">
      <c r="A455" s="2" t="s">
        <v>241</v>
      </c>
      <c r="B455" s="5" t="s">
        <v>242</v>
      </c>
      <c r="C455" s="50" t="s">
        <v>363</v>
      </c>
      <c r="D455" s="32">
        <v>2805</v>
      </c>
      <c r="E455" s="2" t="s">
        <v>241</v>
      </c>
    </row>
    <row r="456" spans="1:5" hidden="1">
      <c r="A456" s="471" t="s">
        <v>561</v>
      </c>
      <c r="B456" s="3" t="s">
        <v>727</v>
      </c>
      <c r="C456" s="50" t="s">
        <v>363</v>
      </c>
      <c r="D456" s="32">
        <v>7140</v>
      </c>
      <c r="E456" s="471" t="s">
        <v>561</v>
      </c>
    </row>
    <row r="457" spans="1:5" hidden="1">
      <c r="A457" s="2" t="s">
        <v>990</v>
      </c>
      <c r="B457" s="5" t="s">
        <v>991</v>
      </c>
      <c r="C457" s="50" t="s">
        <v>363</v>
      </c>
      <c r="D457" s="32">
        <v>141984</v>
      </c>
      <c r="E457" s="2" t="s">
        <v>990</v>
      </c>
    </row>
    <row r="458" spans="1:5" hidden="1">
      <c r="A458" s="2" t="s">
        <v>992</v>
      </c>
      <c r="B458" s="5" t="s">
        <v>993</v>
      </c>
      <c r="C458" s="50" t="s">
        <v>363</v>
      </c>
      <c r="D458" s="32">
        <v>826.2</v>
      </c>
      <c r="E458" s="2" t="s">
        <v>992</v>
      </c>
    </row>
    <row r="459" spans="1:5" hidden="1">
      <c r="A459" s="471" t="s">
        <v>277</v>
      </c>
      <c r="B459" s="3" t="s">
        <v>711</v>
      </c>
      <c r="C459" s="6" t="s">
        <v>363</v>
      </c>
      <c r="D459" s="710">
        <v>2342255.3250000002</v>
      </c>
      <c r="E459" s="471" t="s">
        <v>277</v>
      </c>
    </row>
    <row r="460" spans="1:5" hidden="1">
      <c r="A460" s="2" t="s">
        <v>239</v>
      </c>
      <c r="B460" s="18" t="s">
        <v>240</v>
      </c>
      <c r="C460" s="2" t="s">
        <v>363</v>
      </c>
      <c r="D460" s="710">
        <v>2550</v>
      </c>
      <c r="E460" s="2" t="s">
        <v>239</v>
      </c>
    </row>
    <row r="461" spans="1:5" hidden="1">
      <c r="A461" s="2" t="s">
        <v>522</v>
      </c>
      <c r="B461" s="5" t="s">
        <v>1001</v>
      </c>
      <c r="C461" s="6" t="s">
        <v>363</v>
      </c>
      <c r="D461" s="710">
        <v>108854.39999999999</v>
      </c>
      <c r="E461" s="2" t="s">
        <v>522</v>
      </c>
    </row>
    <row r="462" spans="1:5" hidden="1">
      <c r="A462" s="2" t="s">
        <v>33</v>
      </c>
      <c r="B462" s="5" t="s">
        <v>32</v>
      </c>
      <c r="C462" s="6" t="s">
        <v>363</v>
      </c>
      <c r="D462" s="710">
        <v>166831.20000000001</v>
      </c>
      <c r="E462" s="2" t="s">
        <v>33</v>
      </c>
    </row>
    <row r="463" spans="1:5" hidden="1">
      <c r="A463" s="2" t="s">
        <v>1003</v>
      </c>
      <c r="B463" s="3" t="s">
        <v>1004</v>
      </c>
      <c r="C463" s="6" t="s">
        <v>647</v>
      </c>
      <c r="D463" s="2112">
        <v>828.24</v>
      </c>
      <c r="E463" s="2" t="s">
        <v>1003</v>
      </c>
    </row>
    <row r="464" spans="1:5" hidden="1">
      <c r="A464" s="2" t="s">
        <v>1009</v>
      </c>
      <c r="B464" s="3" t="s">
        <v>1010</v>
      </c>
      <c r="C464" s="6" t="s">
        <v>772</v>
      </c>
      <c r="D464" s="710">
        <v>53550</v>
      </c>
      <c r="E464" s="2" t="s">
        <v>1009</v>
      </c>
    </row>
    <row r="465" spans="1:5" hidden="1">
      <c r="A465" s="2" t="s">
        <v>1011</v>
      </c>
      <c r="B465" s="3" t="s">
        <v>1012</v>
      </c>
      <c r="C465" s="6" t="s">
        <v>1002</v>
      </c>
      <c r="D465" s="2112">
        <v>13056</v>
      </c>
      <c r="E465" s="2" t="s">
        <v>1011</v>
      </c>
    </row>
    <row r="466" spans="1:5" hidden="1">
      <c r="A466" s="471" t="s">
        <v>437</v>
      </c>
      <c r="B466" s="3" t="s">
        <v>438</v>
      </c>
      <c r="C466" s="6" t="s">
        <v>650</v>
      </c>
      <c r="D466" s="585">
        <v>19584</v>
      </c>
      <c r="E466" s="471" t="s">
        <v>437</v>
      </c>
    </row>
    <row r="467" spans="1:5" hidden="1">
      <c r="A467" s="2" t="s">
        <v>439</v>
      </c>
      <c r="B467" s="100" t="s">
        <v>440</v>
      </c>
      <c r="C467" s="2" t="s">
        <v>650</v>
      </c>
      <c r="D467" s="710">
        <v>8160</v>
      </c>
      <c r="E467" s="2" t="s">
        <v>439</v>
      </c>
    </row>
    <row r="468" spans="1:5" hidden="1">
      <c r="A468" s="2" t="s">
        <v>382</v>
      </c>
      <c r="B468" s="100" t="s">
        <v>381</v>
      </c>
      <c r="C468" s="2" t="s">
        <v>647</v>
      </c>
      <c r="D468" s="710">
        <v>4080</v>
      </c>
      <c r="E468" s="2" t="s">
        <v>382</v>
      </c>
    </row>
    <row r="469" spans="1:5" hidden="1">
      <c r="A469" s="13" t="s">
        <v>4670</v>
      </c>
      <c r="B469" s="55" t="s">
        <v>4671</v>
      </c>
      <c r="C469" s="596" t="s">
        <v>4672</v>
      </c>
      <c r="D469" s="2115">
        <v>50850</v>
      </c>
      <c r="E469" s="13"/>
    </row>
    <row r="470" spans="1:5" hidden="1">
      <c r="A470" s="13"/>
      <c r="B470" s="22"/>
      <c r="C470" s="13"/>
      <c r="D470" s="2105"/>
      <c r="E470" s="13"/>
    </row>
    <row r="471" spans="1:5" hidden="1">
      <c r="A471" s="1" t="s">
        <v>141</v>
      </c>
      <c r="B471" s="77" t="s">
        <v>304</v>
      </c>
      <c r="C471" s="49" t="s">
        <v>343</v>
      </c>
      <c r="D471" s="2107" t="s">
        <v>344</v>
      </c>
      <c r="E471" s="1" t="s">
        <v>141</v>
      </c>
    </row>
    <row r="472" spans="1:5" hidden="1">
      <c r="A472" s="2" t="s">
        <v>305</v>
      </c>
      <c r="B472" s="18" t="s">
        <v>998</v>
      </c>
      <c r="C472" s="42" t="s">
        <v>45</v>
      </c>
      <c r="D472" s="2105">
        <v>3337.2700000000004</v>
      </c>
      <c r="E472" s="2" t="s">
        <v>305</v>
      </c>
    </row>
    <row r="473" spans="1:5" hidden="1">
      <c r="A473" s="2" t="s">
        <v>999</v>
      </c>
      <c r="B473" s="18" t="s">
        <v>197</v>
      </c>
      <c r="C473" s="42" t="s">
        <v>363</v>
      </c>
      <c r="D473" s="2105">
        <v>9917.4600000000009</v>
      </c>
      <c r="E473" s="2" t="s">
        <v>999</v>
      </c>
    </row>
    <row r="474" spans="1:5" hidden="1">
      <c r="A474" s="42"/>
      <c r="B474" s="18" t="s">
        <v>156</v>
      </c>
      <c r="C474" s="42" t="s">
        <v>363</v>
      </c>
      <c r="D474" s="32">
        <v>14546.22</v>
      </c>
      <c r="E474" s="42"/>
    </row>
    <row r="475" spans="1:5" hidden="1">
      <c r="A475" s="42"/>
      <c r="B475" s="18" t="s">
        <v>157</v>
      </c>
      <c r="C475" s="42" t="s">
        <v>363</v>
      </c>
      <c r="D475" s="32">
        <v>29367.84</v>
      </c>
      <c r="E475" s="42"/>
    </row>
    <row r="476" spans="1:5" hidden="1">
      <c r="A476" s="42" t="s">
        <v>85</v>
      </c>
      <c r="B476" s="18" t="s">
        <v>158</v>
      </c>
      <c r="C476" s="42" t="s">
        <v>363</v>
      </c>
      <c r="D476" s="32">
        <v>29851.32</v>
      </c>
      <c r="E476" s="42" t="s">
        <v>85</v>
      </c>
    </row>
    <row r="477" spans="1:5" hidden="1">
      <c r="A477" s="2" t="s">
        <v>595</v>
      </c>
      <c r="B477" s="18" t="s">
        <v>159</v>
      </c>
      <c r="C477" s="42" t="s">
        <v>363</v>
      </c>
      <c r="D477" s="32">
        <v>16498.5</v>
      </c>
      <c r="E477" s="2" t="s">
        <v>595</v>
      </c>
    </row>
    <row r="478" spans="1:5" hidden="1">
      <c r="A478" s="2" t="s">
        <v>168</v>
      </c>
      <c r="B478" s="18" t="s">
        <v>160</v>
      </c>
      <c r="C478" s="42" t="s">
        <v>363</v>
      </c>
      <c r="D478" s="32">
        <v>19082.16</v>
      </c>
      <c r="E478" s="2" t="s">
        <v>168</v>
      </c>
    </row>
    <row r="479" spans="1:5" hidden="1">
      <c r="A479" s="2" t="s">
        <v>84</v>
      </c>
      <c r="B479" s="18" t="s">
        <v>161</v>
      </c>
      <c r="C479" s="42" t="s">
        <v>363</v>
      </c>
      <c r="D479" s="32">
        <v>44516.88</v>
      </c>
      <c r="E479" s="2" t="s">
        <v>84</v>
      </c>
    </row>
    <row r="480" spans="1:5" ht="13.5" hidden="1" customHeight="1">
      <c r="A480" s="2" t="s">
        <v>169</v>
      </c>
      <c r="B480" s="18" t="s">
        <v>162</v>
      </c>
      <c r="C480" s="42" t="s">
        <v>363</v>
      </c>
      <c r="D480" s="2116">
        <v>85473.96</v>
      </c>
      <c r="E480" s="2" t="s">
        <v>169</v>
      </c>
    </row>
    <row r="481" spans="1:5">
      <c r="A481" s="471"/>
      <c r="B481" s="2019" t="s">
        <v>6701</v>
      </c>
      <c r="C481" s="50" t="s">
        <v>363</v>
      </c>
      <c r="D481" s="2109">
        <f>381500*1.19</f>
        <v>453985</v>
      </c>
      <c r="E481" s="471"/>
    </row>
    <row r="482" spans="1:5">
      <c r="A482" s="471"/>
      <c r="B482" s="2019"/>
      <c r="C482" s="50"/>
      <c r="D482" s="2109"/>
      <c r="E482" s="73"/>
    </row>
    <row r="483" spans="1:5" ht="13.5" customHeight="1">
      <c r="A483" s="2"/>
      <c r="B483" s="2019" t="s">
        <v>4414</v>
      </c>
      <c r="C483" s="50" t="s">
        <v>363</v>
      </c>
      <c r="D483" s="2109">
        <f>410000*1.19</f>
        <v>487900</v>
      </c>
      <c r="E483" s="13"/>
    </row>
    <row r="484" spans="1:5" ht="13.5" customHeight="1">
      <c r="A484" s="2"/>
      <c r="B484" s="2019" t="s">
        <v>4415</v>
      </c>
      <c r="C484" s="50" t="s">
        <v>363</v>
      </c>
      <c r="D484" s="2109">
        <f>385000*1.19</f>
        <v>458150</v>
      </c>
      <c r="E484" s="13"/>
    </row>
    <row r="485" spans="1:5" ht="13.5" customHeight="1">
      <c r="A485" s="2"/>
      <c r="B485" s="2019" t="s">
        <v>4527</v>
      </c>
      <c r="C485" s="50" t="s">
        <v>363</v>
      </c>
      <c r="D485" s="2109">
        <f>545000*1.19</f>
        <v>648550</v>
      </c>
      <c r="E485" s="13"/>
    </row>
    <row r="486" spans="1:5">
      <c r="A486" s="471"/>
      <c r="B486" s="3"/>
      <c r="C486" s="6"/>
      <c r="D486" s="2105"/>
      <c r="E486" s="73"/>
    </row>
    <row r="487" spans="1:5">
      <c r="A487" s="1" t="s">
        <v>141</v>
      </c>
      <c r="B487" s="77" t="s">
        <v>325</v>
      </c>
      <c r="C487" s="49" t="s">
        <v>343</v>
      </c>
      <c r="D487" s="2107" t="s">
        <v>344</v>
      </c>
      <c r="E487" s="1" t="s">
        <v>141</v>
      </c>
    </row>
    <row r="488" spans="1:5">
      <c r="A488" s="1"/>
      <c r="B488" s="2151" t="s">
        <v>6808</v>
      </c>
      <c r="C488" s="2300" t="s">
        <v>363</v>
      </c>
      <c r="D488" s="2152">
        <f>46675*1.19</f>
        <v>55543.25</v>
      </c>
      <c r="E488" s="1"/>
    </row>
    <row r="489" spans="1:5">
      <c r="A489" s="1"/>
      <c r="B489" s="2151" t="s">
        <v>7168</v>
      </c>
      <c r="C489" s="2300" t="s">
        <v>363</v>
      </c>
      <c r="D489" s="2152">
        <f>615200*1.19</f>
        <v>732088</v>
      </c>
      <c r="E489" s="1"/>
    </row>
    <row r="490" spans="1:5" ht="33.6">
      <c r="A490" s="1"/>
      <c r="B490" s="2151" t="s">
        <v>6720</v>
      </c>
      <c r="C490" s="2300" t="s">
        <v>363</v>
      </c>
      <c r="D490" s="2152">
        <f>338000*1.19</f>
        <v>402220</v>
      </c>
      <c r="E490" s="1"/>
    </row>
    <row r="491" spans="1:5" ht="33.6">
      <c r="A491" s="1"/>
      <c r="B491" s="2151" t="s">
        <v>6695</v>
      </c>
      <c r="C491" s="2300" t="s">
        <v>363</v>
      </c>
      <c r="D491" s="2152">
        <f>747500*1.19</f>
        <v>889525</v>
      </c>
      <c r="E491" s="1"/>
    </row>
    <row r="492" spans="1:5" ht="33.6">
      <c r="A492" s="1"/>
      <c r="B492" s="2151" t="s">
        <v>4524</v>
      </c>
      <c r="C492" s="2300" t="s">
        <v>363</v>
      </c>
      <c r="D492" s="2152">
        <f>666250*1.19</f>
        <v>792837.5</v>
      </c>
      <c r="E492" s="1"/>
    </row>
    <row r="493" spans="1:5">
      <c r="A493" s="1"/>
      <c r="B493" s="2151" t="s">
        <v>7119</v>
      </c>
      <c r="C493" s="2300" t="s">
        <v>363</v>
      </c>
      <c r="D493" s="2152">
        <f>1413000*1.19</f>
        <v>1681470</v>
      </c>
      <c r="E493" s="1"/>
    </row>
    <row r="494" spans="1:5" ht="30" customHeight="1">
      <c r="A494" s="471"/>
      <c r="B494" s="2151" t="s">
        <v>4570</v>
      </c>
      <c r="C494" s="2312" t="s">
        <v>363</v>
      </c>
      <c r="D494" s="2152">
        <f>1245000*1.19</f>
        <v>1481550</v>
      </c>
      <c r="E494" s="1"/>
    </row>
    <row r="495" spans="1:5" ht="30" customHeight="1">
      <c r="A495" s="471"/>
      <c r="B495" s="2151" t="s">
        <v>6820</v>
      </c>
      <c r="C495" s="2312" t="s">
        <v>363</v>
      </c>
      <c r="D495" s="2152">
        <f>1700000*1.19</f>
        <v>2023000</v>
      </c>
      <c r="E495" s="1"/>
    </row>
    <row r="496" spans="1:5" ht="30" customHeight="1">
      <c r="A496" s="471"/>
      <c r="B496" s="2151" t="s">
        <v>1322</v>
      </c>
      <c r="C496" s="2312" t="s">
        <v>363</v>
      </c>
      <c r="D496" s="2152">
        <f>1050000*1.19</f>
        <v>1249500</v>
      </c>
      <c r="E496" s="1"/>
    </row>
    <row r="497" spans="1:5" ht="28.5" customHeight="1">
      <c r="A497" s="471"/>
      <c r="B497" s="2151" t="s">
        <v>4360</v>
      </c>
      <c r="C497" s="2312" t="s">
        <v>363</v>
      </c>
      <c r="D497" s="2152">
        <f>2585000*1.19</f>
        <v>3076150</v>
      </c>
      <c r="E497" s="1"/>
    </row>
    <row r="498" spans="1:5" ht="30" customHeight="1">
      <c r="A498" s="471"/>
      <c r="B498" s="2151" t="s">
        <v>4494</v>
      </c>
      <c r="C498" s="2312" t="s">
        <v>363</v>
      </c>
      <c r="D498" s="2152">
        <f>2475000*1.19</f>
        <v>2945250</v>
      </c>
      <c r="E498" s="1"/>
    </row>
    <row r="499" spans="1:5">
      <c r="A499" s="471"/>
      <c r="B499" s="2019" t="s">
        <v>6446</v>
      </c>
      <c r="C499" s="2312" t="s">
        <v>363</v>
      </c>
      <c r="D499" s="2109">
        <f>1654000*1.19</f>
        <v>1968260</v>
      </c>
      <c r="E499" s="1"/>
    </row>
    <row r="500" spans="1:5" ht="30" customHeight="1">
      <c r="A500" s="471"/>
      <c r="B500" s="2151" t="s">
        <v>4486</v>
      </c>
      <c r="C500" s="2312" t="s">
        <v>363</v>
      </c>
      <c r="D500" s="2152">
        <f>2910000*1.19</f>
        <v>3462900</v>
      </c>
      <c r="E500" s="1"/>
    </row>
    <row r="501" spans="1:5">
      <c r="A501" s="471"/>
      <c r="B501" s="2019" t="s">
        <v>4367</v>
      </c>
      <c r="C501" s="2312" t="s">
        <v>363</v>
      </c>
      <c r="D501" s="2109">
        <f>3932600*1.19</f>
        <v>4679794</v>
      </c>
      <c r="E501" s="1"/>
    </row>
    <row r="502" spans="1:5" ht="30" customHeight="1">
      <c r="A502" s="471"/>
      <c r="B502" s="2151" t="s">
        <v>4488</v>
      </c>
      <c r="C502" s="2312" t="s">
        <v>363</v>
      </c>
      <c r="D502" s="2152">
        <f>5150400*1.19</f>
        <v>6128976</v>
      </c>
      <c r="E502" s="1"/>
    </row>
    <row r="503" spans="1:5" ht="78" customHeight="1">
      <c r="A503" s="471"/>
      <c r="B503" s="2301" t="s">
        <v>6301</v>
      </c>
      <c r="C503" s="2312" t="s">
        <v>363</v>
      </c>
      <c r="D503" s="2152">
        <f>875000*1.19</f>
        <v>1041250</v>
      </c>
      <c r="E503" s="1"/>
    </row>
    <row r="504" spans="1:5" ht="67.2">
      <c r="A504" s="471"/>
      <c r="B504" s="2151" t="s">
        <v>6302</v>
      </c>
      <c r="C504" s="2312" t="s">
        <v>363</v>
      </c>
      <c r="D504" s="2152">
        <f>476000*1.19</f>
        <v>566440</v>
      </c>
      <c r="E504" s="1"/>
    </row>
    <row r="505" spans="1:5" ht="84">
      <c r="A505" s="471"/>
      <c r="B505" s="2151" t="s">
        <v>6917</v>
      </c>
      <c r="C505" s="2312" t="s">
        <v>363</v>
      </c>
      <c r="D505" s="2152">
        <f>455000*1.19</f>
        <v>541450</v>
      </c>
      <c r="E505" s="1"/>
    </row>
    <row r="506" spans="1:5" ht="67.2">
      <c r="A506" s="471"/>
      <c r="B506" s="2151" t="s">
        <v>6306</v>
      </c>
      <c r="C506" s="2312" t="s">
        <v>363</v>
      </c>
      <c r="D506" s="2152">
        <f>338000*1.19</f>
        <v>402220</v>
      </c>
      <c r="E506" s="1"/>
    </row>
    <row r="507" spans="1:5" ht="62.25" customHeight="1">
      <c r="A507" s="471"/>
      <c r="B507" s="2151" t="s">
        <v>5070</v>
      </c>
      <c r="C507" s="2312" t="s">
        <v>363</v>
      </c>
      <c r="D507" s="2152">
        <f>455000*1.19</f>
        <v>541450</v>
      </c>
      <c r="E507" s="1"/>
    </row>
    <row r="508" spans="1:5" ht="67.2">
      <c r="A508" s="471"/>
      <c r="B508" s="2151" t="s">
        <v>1316</v>
      </c>
      <c r="C508" s="2312" t="s">
        <v>363</v>
      </c>
      <c r="D508" s="2152">
        <f>442000*1.19</f>
        <v>525980</v>
      </c>
      <c r="E508" s="1"/>
    </row>
    <row r="509" spans="1:5" ht="50.4">
      <c r="A509" s="471"/>
      <c r="B509" s="2151" t="s">
        <v>6969</v>
      </c>
      <c r="C509" s="2312" t="s">
        <v>363</v>
      </c>
      <c r="D509" s="2152">
        <f>5976000*1.19</f>
        <v>7111440</v>
      </c>
      <c r="E509" s="1"/>
    </row>
    <row r="510" spans="1:5" ht="50.4">
      <c r="A510" s="471"/>
      <c r="B510" s="2151" t="s">
        <v>6972</v>
      </c>
      <c r="C510" s="2312" t="s">
        <v>363</v>
      </c>
      <c r="D510" s="2152">
        <f>6418680*1.19</f>
        <v>7638229.1999999993</v>
      </c>
      <c r="E510" s="1"/>
    </row>
    <row r="511" spans="1:5" ht="50.4">
      <c r="A511" s="471"/>
      <c r="B511" s="2151" t="s">
        <v>4821</v>
      </c>
      <c r="C511" s="2133" t="s">
        <v>363</v>
      </c>
      <c r="D511" s="2152">
        <f>10675548*1.19</f>
        <v>12703902.119999999</v>
      </c>
      <c r="E511" s="1"/>
    </row>
    <row r="512" spans="1:5">
      <c r="A512" s="73"/>
      <c r="B512" s="2306"/>
      <c r="C512" s="2307"/>
      <c r="D512" s="2308"/>
      <c r="E512" s="2303"/>
    </row>
    <row r="513" spans="1:5" hidden="1">
      <c r="A513" s="321" t="s">
        <v>625</v>
      </c>
      <c r="B513" s="2304" t="s">
        <v>624</v>
      </c>
      <c r="C513" s="2305" t="s">
        <v>363</v>
      </c>
      <c r="D513" s="2113">
        <v>3910000</v>
      </c>
      <c r="E513" s="471" t="s">
        <v>625</v>
      </c>
    </row>
    <row r="514" spans="1:5" hidden="1">
      <c r="A514" s="471" t="s">
        <v>687</v>
      </c>
      <c r="B514" s="3" t="s">
        <v>688</v>
      </c>
      <c r="C514" s="50" t="s">
        <v>363</v>
      </c>
      <c r="D514" s="2105">
        <v>533600</v>
      </c>
      <c r="E514" s="471" t="s">
        <v>687</v>
      </c>
    </row>
    <row r="515" spans="1:5" hidden="1">
      <c r="A515" s="471" t="s">
        <v>326</v>
      </c>
      <c r="B515" s="3" t="s">
        <v>327</v>
      </c>
      <c r="C515" s="50" t="s">
        <v>363</v>
      </c>
      <c r="D515" s="2105">
        <v>1366596</v>
      </c>
      <c r="E515" s="471" t="s">
        <v>326</v>
      </c>
    </row>
    <row r="516" spans="1:5" hidden="1">
      <c r="A516" s="471" t="s">
        <v>1019</v>
      </c>
      <c r="B516" s="3" t="s">
        <v>1020</v>
      </c>
      <c r="C516" s="50" t="s">
        <v>363</v>
      </c>
      <c r="D516" s="2105">
        <f>476000*1.16</f>
        <v>552160</v>
      </c>
      <c r="E516" s="471" t="s">
        <v>1019</v>
      </c>
    </row>
    <row r="517" spans="1:5" hidden="1">
      <c r="A517" s="471" t="s">
        <v>701</v>
      </c>
      <c r="B517" s="3" t="s">
        <v>700</v>
      </c>
      <c r="C517" s="50" t="s">
        <v>363</v>
      </c>
      <c r="D517" s="2105">
        <v>740000</v>
      </c>
      <c r="E517" s="471" t="s">
        <v>701</v>
      </c>
    </row>
    <row r="518" spans="1:5" hidden="1">
      <c r="A518" s="471" t="s">
        <v>1021</v>
      </c>
      <c r="B518" s="3" t="s">
        <v>709</v>
      </c>
      <c r="C518" s="50" t="s">
        <v>363</v>
      </c>
      <c r="D518" s="2105">
        <f>393000*1.16</f>
        <v>455879.99999999994</v>
      </c>
      <c r="E518" s="471" t="s">
        <v>1021</v>
      </c>
    </row>
    <row r="519" spans="1:5" hidden="1">
      <c r="A519" s="471" t="s">
        <v>794</v>
      </c>
      <c r="B519" s="3" t="s">
        <v>793</v>
      </c>
      <c r="C519" s="50" t="s">
        <v>363</v>
      </c>
      <c r="D519" s="2105">
        <v>45079.92</v>
      </c>
      <c r="E519" s="471" t="s">
        <v>794</v>
      </c>
    </row>
    <row r="520" spans="1:5" hidden="1">
      <c r="A520" s="471" t="s">
        <v>4265</v>
      </c>
      <c r="B520" s="3" t="s">
        <v>4267</v>
      </c>
      <c r="C520" s="50" t="s">
        <v>363</v>
      </c>
      <c r="D520" s="585">
        <v>4550000</v>
      </c>
      <c r="E520" s="471"/>
    </row>
    <row r="521" spans="1:5" hidden="1">
      <c r="A521" s="471" t="s">
        <v>4268</v>
      </c>
      <c r="B521" s="3" t="s">
        <v>4269</v>
      </c>
      <c r="C521" s="50" t="s">
        <v>363</v>
      </c>
      <c r="D521" s="2105">
        <v>3565000</v>
      </c>
      <c r="E521" s="471"/>
    </row>
    <row r="522" spans="1:5" ht="18.75" hidden="1" customHeight="1">
      <c r="A522" s="471" t="s">
        <v>703</v>
      </c>
      <c r="B522" s="3" t="s">
        <v>706</v>
      </c>
      <c r="C522" s="50" t="s">
        <v>363</v>
      </c>
      <c r="D522" s="2105">
        <v>2651000</v>
      </c>
      <c r="E522" s="471" t="s">
        <v>703</v>
      </c>
    </row>
    <row r="523" spans="1:5" hidden="1">
      <c r="A523" s="471" t="s">
        <v>704</v>
      </c>
      <c r="B523" s="3" t="s">
        <v>707</v>
      </c>
      <c r="C523" s="50" t="s">
        <v>363</v>
      </c>
      <c r="D523" s="2105">
        <v>1100000</v>
      </c>
      <c r="E523" s="471" t="s">
        <v>704</v>
      </c>
    </row>
    <row r="524" spans="1:5" hidden="1">
      <c r="A524" s="471" t="s">
        <v>705</v>
      </c>
      <c r="B524" s="3" t="s">
        <v>708</v>
      </c>
      <c r="C524" s="50" t="s">
        <v>363</v>
      </c>
      <c r="D524" s="2105">
        <v>696000</v>
      </c>
      <c r="E524" s="471" t="s">
        <v>705</v>
      </c>
    </row>
    <row r="525" spans="1:5" hidden="1">
      <c r="A525" s="471" t="s">
        <v>702</v>
      </c>
      <c r="B525" s="3" t="s">
        <v>1022</v>
      </c>
      <c r="C525" s="50" t="s">
        <v>363</v>
      </c>
      <c r="D525" s="2105">
        <v>547900</v>
      </c>
      <c r="E525" s="471" t="s">
        <v>702</v>
      </c>
    </row>
    <row r="526" spans="1:5" hidden="1">
      <c r="A526" s="471" t="s">
        <v>684</v>
      </c>
      <c r="B526" s="3" t="s">
        <v>685</v>
      </c>
      <c r="C526" s="50" t="s">
        <v>363</v>
      </c>
      <c r="D526" s="2105">
        <f>576000*1.16</f>
        <v>668160</v>
      </c>
      <c r="E526" s="471" t="s">
        <v>684</v>
      </c>
    </row>
    <row r="527" spans="1:5" hidden="1">
      <c r="A527" s="471" t="s">
        <v>684</v>
      </c>
      <c r="B527" s="3" t="s">
        <v>429</v>
      </c>
      <c r="C527" s="50" t="s">
        <v>363</v>
      </c>
      <c r="D527" s="2105">
        <v>884000</v>
      </c>
      <c r="E527" s="471" t="s">
        <v>684</v>
      </c>
    </row>
    <row r="528" spans="1:5" hidden="1">
      <c r="A528" s="471" t="s">
        <v>687</v>
      </c>
      <c r="B528" s="3" t="s">
        <v>688</v>
      </c>
      <c r="C528" s="50" t="s">
        <v>363</v>
      </c>
      <c r="D528" s="2105">
        <v>368000</v>
      </c>
      <c r="E528" s="471" t="s">
        <v>687</v>
      </c>
    </row>
    <row r="529" spans="1:5" hidden="1">
      <c r="A529" s="471"/>
      <c r="B529" s="3"/>
      <c r="C529" s="50"/>
      <c r="D529" s="2105"/>
      <c r="E529" s="471"/>
    </row>
    <row r="530" spans="1:5" hidden="1">
      <c r="A530" s="471" t="s">
        <v>895</v>
      </c>
      <c r="B530" s="5" t="s">
        <v>1074</v>
      </c>
      <c r="C530" s="50" t="s">
        <v>363</v>
      </c>
      <c r="D530" s="2105">
        <v>1400000</v>
      </c>
      <c r="E530" s="471"/>
    </row>
    <row r="531" spans="1:5" hidden="1">
      <c r="A531" s="471" t="s">
        <v>31</v>
      </c>
      <c r="B531" s="3" t="s">
        <v>30</v>
      </c>
      <c r="C531" s="50" t="s">
        <v>363</v>
      </c>
      <c r="D531" s="32">
        <v>17478.72</v>
      </c>
      <c r="E531" s="471" t="s">
        <v>31</v>
      </c>
    </row>
    <row r="532" spans="1:5" hidden="1">
      <c r="A532" s="471" t="s">
        <v>480</v>
      </c>
      <c r="B532" s="3" t="s">
        <v>478</v>
      </c>
      <c r="C532" s="50" t="s">
        <v>363</v>
      </c>
      <c r="D532" s="32">
        <v>307632</v>
      </c>
      <c r="E532" s="471" t="s">
        <v>480</v>
      </c>
    </row>
    <row r="533" spans="1:5" hidden="1">
      <c r="A533" s="471" t="s">
        <v>481</v>
      </c>
      <c r="B533" s="3" t="s">
        <v>479</v>
      </c>
      <c r="C533" s="50" t="s">
        <v>363</v>
      </c>
      <c r="D533" s="32">
        <v>272340</v>
      </c>
      <c r="E533" s="471" t="s">
        <v>481</v>
      </c>
    </row>
    <row r="534" spans="1:5" ht="33.6" hidden="1">
      <c r="A534" s="471"/>
      <c r="B534" s="323" t="s">
        <v>1303</v>
      </c>
      <c r="C534" s="50" t="s">
        <v>363</v>
      </c>
      <c r="D534" s="32">
        <v>3200000</v>
      </c>
      <c r="E534" s="471"/>
    </row>
    <row r="535" spans="1:5" hidden="1">
      <c r="A535" s="471" t="s">
        <v>1023</v>
      </c>
      <c r="B535" s="3" t="s">
        <v>1024</v>
      </c>
      <c r="C535" s="50" t="s">
        <v>772</v>
      </c>
      <c r="D535" s="2309">
        <f>92019.042*1.1</f>
        <v>101220.94620000001</v>
      </c>
      <c r="E535" s="471" t="s">
        <v>1023</v>
      </c>
    </row>
    <row r="536" spans="1:5">
      <c r="A536" s="73"/>
      <c r="B536" s="80"/>
      <c r="C536" s="14"/>
      <c r="D536" s="2106"/>
      <c r="E536" s="73"/>
    </row>
    <row r="537" spans="1:5">
      <c r="A537" s="73"/>
      <c r="B537" s="2029" t="s">
        <v>6487</v>
      </c>
      <c r="C537" s="1" t="s">
        <v>343</v>
      </c>
      <c r="D537" s="2107" t="s">
        <v>344</v>
      </c>
      <c r="E537" s="73"/>
    </row>
    <row r="538" spans="1:5" ht="50.4">
      <c r="A538" s="73"/>
      <c r="B538" s="2151" t="s">
        <v>6488</v>
      </c>
      <c r="C538" s="2133" t="s">
        <v>363</v>
      </c>
      <c r="D538" s="2134">
        <f>14500000*1.19</f>
        <v>17255000</v>
      </c>
      <c r="E538" s="73"/>
    </row>
    <row r="539" spans="1:5" ht="33.6">
      <c r="A539" s="73"/>
      <c r="B539" s="2151" t="s">
        <v>6630</v>
      </c>
      <c r="C539" s="2133" t="s">
        <v>363</v>
      </c>
      <c r="D539" s="2134">
        <f>4415000*1.19</f>
        <v>5253850</v>
      </c>
      <c r="E539" s="73"/>
    </row>
    <row r="540" spans="1:5" ht="42" customHeight="1">
      <c r="A540" s="73"/>
      <c r="B540" s="2151" t="s">
        <v>6505</v>
      </c>
      <c r="C540" s="2133" t="s">
        <v>363</v>
      </c>
      <c r="D540" s="2134">
        <v>175000</v>
      </c>
      <c r="E540" s="73"/>
    </row>
    <row r="541" spans="1:5">
      <c r="A541" s="73"/>
      <c r="B541" s="3"/>
      <c r="C541" s="6"/>
      <c r="D541" s="2105"/>
      <c r="E541" s="73"/>
    </row>
    <row r="542" spans="1:5">
      <c r="A542" s="73"/>
      <c r="B542" s="3"/>
      <c r="C542" s="6"/>
      <c r="D542" s="2105"/>
      <c r="E542" s="73"/>
    </row>
    <row r="543" spans="1:5">
      <c r="A543" s="73"/>
      <c r="B543" s="2029" t="s">
        <v>6490</v>
      </c>
      <c r="C543" s="6"/>
      <c r="D543" s="2105"/>
      <c r="E543" s="73"/>
    </row>
    <row r="544" spans="1:5">
      <c r="A544" s="73"/>
      <c r="B544" s="2019" t="s">
        <v>6491</v>
      </c>
      <c r="C544" s="2117" t="s">
        <v>363</v>
      </c>
      <c r="D544" s="2109">
        <f>8600741*1.19</f>
        <v>10234881.789999999</v>
      </c>
      <c r="E544" s="73"/>
    </row>
    <row r="545" spans="1:5">
      <c r="A545" s="73"/>
      <c r="B545" s="3"/>
      <c r="C545" s="6"/>
      <c r="D545" s="2105"/>
      <c r="E545" s="73"/>
    </row>
    <row r="546" spans="1:5">
      <c r="A546" s="1"/>
      <c r="B546" s="2029" t="s">
        <v>6436</v>
      </c>
      <c r="C546" s="49" t="s">
        <v>343</v>
      </c>
      <c r="D546" s="2107" t="s">
        <v>344</v>
      </c>
      <c r="E546" s="1" t="s">
        <v>141</v>
      </c>
    </row>
    <row r="547" spans="1:5">
      <c r="A547" s="1"/>
      <c r="B547" s="2302" t="s">
        <v>7169</v>
      </c>
      <c r="C547" s="2117" t="s">
        <v>363</v>
      </c>
      <c r="D547" s="2109">
        <f>587400*1.19</f>
        <v>699006</v>
      </c>
      <c r="E547" s="734"/>
    </row>
    <row r="548" spans="1:5">
      <c r="A548" s="1"/>
      <c r="B548" s="2019" t="s">
        <v>7157</v>
      </c>
      <c r="C548" s="2194" t="s">
        <v>363</v>
      </c>
      <c r="D548" s="2109">
        <f>747350*1.19</f>
        <v>889346.5</v>
      </c>
      <c r="E548" s="734"/>
    </row>
    <row r="549" spans="1:5">
      <c r="A549" s="1"/>
      <c r="B549" s="2019" t="s">
        <v>7195</v>
      </c>
      <c r="C549" s="2194" t="s">
        <v>363</v>
      </c>
      <c r="D549" s="2109">
        <f>999300*1.19</f>
        <v>1189167</v>
      </c>
      <c r="E549" s="734"/>
    </row>
    <row r="550" spans="1:5">
      <c r="A550" s="471"/>
      <c r="B550" s="2019" t="s">
        <v>4499</v>
      </c>
      <c r="C550" s="2117" t="s">
        <v>363</v>
      </c>
      <c r="D550" s="2109">
        <f>587500*1.19</f>
        <v>699125</v>
      </c>
      <c r="E550" s="73"/>
    </row>
    <row r="551" spans="1:5">
      <c r="A551" s="471"/>
      <c r="B551" s="2019" t="s">
        <v>7090</v>
      </c>
      <c r="C551" s="2117" t="s">
        <v>363</v>
      </c>
      <c r="D551" s="2109">
        <f>726200*1.19</f>
        <v>864178</v>
      </c>
      <c r="E551" s="73"/>
    </row>
    <row r="552" spans="1:5">
      <c r="A552" s="471"/>
      <c r="B552" s="2019" t="s">
        <v>7173</v>
      </c>
      <c r="C552" s="2117" t="s">
        <v>363</v>
      </c>
      <c r="D552" s="2109">
        <f>788100*1.19</f>
        <v>937839</v>
      </c>
      <c r="E552" s="73"/>
    </row>
    <row r="553" spans="1:5">
      <c r="A553" s="471"/>
      <c r="B553" s="2019" t="s">
        <v>7095</v>
      </c>
      <c r="C553" s="2117" t="s">
        <v>363</v>
      </c>
      <c r="D553" s="2109">
        <f>1076120*1.19</f>
        <v>1280582.8</v>
      </c>
      <c r="E553" s="73"/>
    </row>
    <row r="554" spans="1:5">
      <c r="A554" s="471"/>
      <c r="B554" s="2019" t="s">
        <v>7177</v>
      </c>
      <c r="C554" s="2117" t="s">
        <v>363</v>
      </c>
      <c r="D554" s="2109">
        <f>468200*1.19</f>
        <v>557158</v>
      </c>
      <c r="E554" s="73"/>
    </row>
    <row r="555" spans="1:5">
      <c r="A555" s="471"/>
      <c r="B555" s="2019" t="s">
        <v>7185</v>
      </c>
      <c r="C555" s="2117" t="s">
        <v>363</v>
      </c>
      <c r="D555" s="2109">
        <f>595200*1.19</f>
        <v>708288</v>
      </c>
      <c r="E555" s="73"/>
    </row>
    <row r="556" spans="1:5">
      <c r="A556" s="471"/>
      <c r="B556" s="2019" t="s">
        <v>7091</v>
      </c>
      <c r="C556" s="2117" t="s">
        <v>363</v>
      </c>
      <c r="D556" s="2109">
        <f>874200*1.19</f>
        <v>1040298</v>
      </c>
      <c r="E556" s="73"/>
    </row>
    <row r="557" spans="1:5">
      <c r="A557" s="471"/>
      <c r="B557" s="2019" t="s">
        <v>5082</v>
      </c>
      <c r="C557" s="2117" t="s">
        <v>363</v>
      </c>
      <c r="D557" s="2109">
        <f>925000*1.19</f>
        <v>1100750</v>
      </c>
      <c r="E557" s="73"/>
    </row>
    <row r="558" spans="1:5">
      <c r="A558" s="471"/>
      <c r="B558" s="2019" t="s">
        <v>7092</v>
      </c>
      <c r="C558" s="2117" t="s">
        <v>363</v>
      </c>
      <c r="D558" s="2109">
        <f>994300*1.19</f>
        <v>1183217</v>
      </c>
      <c r="E558" s="73"/>
    </row>
    <row r="559" spans="1:5">
      <c r="A559" s="471"/>
      <c r="B559" s="2019" t="s">
        <v>7094</v>
      </c>
      <c r="C559" s="2117" t="s">
        <v>363</v>
      </c>
      <c r="D559" s="2109">
        <f>1315200*1.19</f>
        <v>1565088</v>
      </c>
      <c r="E559" s="73"/>
    </row>
    <row r="560" spans="1:5">
      <c r="A560" s="471"/>
      <c r="B560" s="2019" t="s">
        <v>7959</v>
      </c>
      <c r="C560" s="2117" t="s">
        <v>363</v>
      </c>
      <c r="D560" s="2109">
        <f>456312*1.19</f>
        <v>543011.28</v>
      </c>
      <c r="E560" s="73"/>
    </row>
    <row r="561" spans="1:6">
      <c r="A561" s="471"/>
      <c r="B561" s="2019" t="s">
        <v>7129</v>
      </c>
      <c r="C561" s="2117" t="s">
        <v>363</v>
      </c>
      <c r="D561" s="2109">
        <f>697430*1.19</f>
        <v>829941.7</v>
      </c>
      <c r="E561" s="73"/>
    </row>
    <row r="562" spans="1:6">
      <c r="A562" s="471"/>
      <c r="B562" s="2019" t="s">
        <v>4399</v>
      </c>
      <c r="C562" s="2117" t="s">
        <v>363</v>
      </c>
      <c r="D562" s="2109">
        <f>925000*1.19</f>
        <v>1100750</v>
      </c>
      <c r="E562" s="73"/>
    </row>
    <row r="563" spans="1:6">
      <c r="A563" s="471"/>
      <c r="B563" s="2019" t="s">
        <v>7961</v>
      </c>
      <c r="C563" s="2117" t="s">
        <v>363</v>
      </c>
      <c r="D563" s="2109">
        <f>735362*1.19</f>
        <v>875080.77999999991</v>
      </c>
      <c r="E563" s="73"/>
    </row>
    <row r="564" spans="1:6">
      <c r="A564" s="471"/>
      <c r="B564" s="2019" t="s">
        <v>7124</v>
      </c>
      <c r="C564" s="2117" t="s">
        <v>363</v>
      </c>
      <c r="D564" s="2109">
        <f>1029000*1.19</f>
        <v>1224510</v>
      </c>
      <c r="E564" s="73"/>
    </row>
    <row r="565" spans="1:6">
      <c r="A565" s="471"/>
      <c r="B565" s="2019" t="s">
        <v>7138</v>
      </c>
      <c r="C565" s="2117" t="s">
        <v>363</v>
      </c>
      <c r="D565" s="2109">
        <f>725000*1.19</f>
        <v>862750</v>
      </c>
      <c r="E565" s="73"/>
    </row>
    <row r="566" spans="1:6">
      <c r="A566" s="471"/>
      <c r="B566" s="2019" t="s">
        <v>4410</v>
      </c>
      <c r="C566" s="2117" t="s">
        <v>363</v>
      </c>
      <c r="D566" s="2109">
        <f>1094100*1.19</f>
        <v>1301979</v>
      </c>
      <c r="E566" s="73"/>
    </row>
    <row r="567" spans="1:6">
      <c r="A567" s="471"/>
      <c r="B567" s="2019" t="s">
        <v>7958</v>
      </c>
      <c r="C567" s="2117" t="s">
        <v>363</v>
      </c>
      <c r="D567" s="2109">
        <f>942315*1.19</f>
        <v>1121354.8499999999</v>
      </c>
      <c r="E567" s="73"/>
    </row>
    <row r="568" spans="1:6">
      <c r="A568" s="471"/>
      <c r="B568" s="2019" t="s">
        <v>7093</v>
      </c>
      <c r="C568" s="2117" t="s">
        <v>363</v>
      </c>
      <c r="D568" s="2109">
        <f>1409150*1.19</f>
        <v>1676888.5</v>
      </c>
      <c r="E568" s="73"/>
    </row>
    <row r="569" spans="1:6">
      <c r="A569" s="471"/>
      <c r="B569" s="2019" t="s">
        <v>7197</v>
      </c>
      <c r="C569" s="2117" t="s">
        <v>363</v>
      </c>
      <c r="D569" s="2109">
        <f>1276500*1.19</f>
        <v>1519035</v>
      </c>
      <c r="E569" s="73"/>
    </row>
    <row r="570" spans="1:6">
      <c r="A570" s="471"/>
      <c r="B570" s="2019" t="s">
        <v>6609</v>
      </c>
      <c r="C570" s="2117" t="s">
        <v>363</v>
      </c>
      <c r="D570" s="2109">
        <f>1110000*1.19</f>
        <v>1320900</v>
      </c>
      <c r="E570" s="73"/>
    </row>
    <row r="571" spans="1:6">
      <c r="A571" s="471"/>
      <c r="B571" s="2019" t="s">
        <v>4395</v>
      </c>
      <c r="C571" s="2117" t="s">
        <v>363</v>
      </c>
      <c r="D571" s="2109">
        <f>1346300*1.19</f>
        <v>1602097</v>
      </c>
      <c r="E571" s="73"/>
    </row>
    <row r="572" spans="1:6">
      <c r="A572" s="471"/>
      <c r="B572" s="2019" t="s">
        <v>7954</v>
      </c>
      <c r="C572" s="2117" t="s">
        <v>363</v>
      </c>
      <c r="D572" s="2109">
        <f>1034182.5*1.19</f>
        <v>1230677.175</v>
      </c>
      <c r="E572" s="73"/>
      <c r="F572" s="2129"/>
    </row>
    <row r="573" spans="1:6">
      <c r="A573" s="471"/>
      <c r="B573" s="2019" t="s">
        <v>4497</v>
      </c>
      <c r="C573" s="2117" t="s">
        <v>363</v>
      </c>
      <c r="D573" s="2109">
        <f>1098000*1.19</f>
        <v>1306620</v>
      </c>
      <c r="E573" s="73"/>
    </row>
    <row r="574" spans="1:6">
      <c r="A574" s="471"/>
      <c r="B574" s="2019" t="s">
        <v>7200</v>
      </c>
      <c r="C574" s="2117" t="s">
        <v>363</v>
      </c>
      <c r="D574" s="2109">
        <f>1912300*1.19</f>
        <v>2275637</v>
      </c>
      <c r="E574" s="73"/>
    </row>
    <row r="575" spans="1:6">
      <c r="A575" s="471"/>
      <c r="B575" s="2019" t="s">
        <v>7960</v>
      </c>
      <c r="C575" s="2117" t="s">
        <v>363</v>
      </c>
      <c r="D575" s="2109">
        <f>1959684*1.19</f>
        <v>2332023.96</v>
      </c>
      <c r="E575" s="73"/>
    </row>
    <row r="576" spans="1:6">
      <c r="A576" s="471"/>
      <c r="B576" s="2019" t="s">
        <v>7152</v>
      </c>
      <c r="C576" s="2117" t="s">
        <v>363</v>
      </c>
      <c r="D576" s="2109">
        <f>2046150*1.19</f>
        <v>2434918.5</v>
      </c>
      <c r="E576" s="73"/>
    </row>
    <row r="577" spans="1:5">
      <c r="A577" s="471"/>
      <c r="B577" s="2019" t="s">
        <v>7147</v>
      </c>
      <c r="C577" s="2117" t="s">
        <v>363</v>
      </c>
      <c r="D577" s="2109">
        <f>3098200*1.19</f>
        <v>3686858</v>
      </c>
      <c r="E577" s="73"/>
    </row>
    <row r="578" spans="1:5">
      <c r="A578" s="471"/>
      <c r="B578" s="2019" t="s">
        <v>4409</v>
      </c>
      <c r="C578" s="2117" t="s">
        <v>363</v>
      </c>
      <c r="D578" s="2109">
        <f>1110100*1.19</f>
        <v>1321019</v>
      </c>
      <c r="E578" s="73"/>
    </row>
    <row r="579" spans="1:5">
      <c r="A579" s="471"/>
      <c r="B579" s="2019" t="s">
        <v>4545</v>
      </c>
      <c r="C579" s="2117" t="s">
        <v>363</v>
      </c>
      <c r="D579" s="2109">
        <f>1215000*1.19</f>
        <v>1445850</v>
      </c>
      <c r="E579" s="73"/>
    </row>
    <row r="580" spans="1:5">
      <c r="A580" s="471"/>
      <c r="B580" s="2019" t="s">
        <v>4556</v>
      </c>
      <c r="C580" s="2117" t="s">
        <v>363</v>
      </c>
      <c r="D580" s="2109">
        <f>1486200*1.19</f>
        <v>1768578</v>
      </c>
      <c r="E580" s="73"/>
    </row>
    <row r="581" spans="1:5">
      <c r="A581" s="471"/>
      <c r="B581" s="2019" t="s">
        <v>6584</v>
      </c>
      <c r="C581" s="2117" t="s">
        <v>363</v>
      </c>
      <c r="D581" s="2109">
        <f>1595000*1.19</f>
        <v>1898050</v>
      </c>
      <c r="E581" s="73"/>
    </row>
    <row r="582" spans="1:5">
      <c r="A582" s="471"/>
      <c r="B582" s="2019" t="s">
        <v>4554</v>
      </c>
      <c r="C582" s="2117" t="s">
        <v>363</v>
      </c>
      <c r="D582" s="2109">
        <f>1793000*1.19</f>
        <v>2133670</v>
      </c>
      <c r="E582" s="73"/>
    </row>
    <row r="583" spans="1:5">
      <c r="A583" s="471"/>
      <c r="B583" s="2019" t="s">
        <v>4565</v>
      </c>
      <c r="C583" s="2117" t="s">
        <v>363</v>
      </c>
      <c r="D583" s="2109">
        <f>2355000*1.19</f>
        <v>2802450</v>
      </c>
      <c r="E583" s="73"/>
    </row>
    <row r="584" spans="1:5">
      <c r="A584" s="471"/>
      <c r="B584" s="2019" t="s">
        <v>6591</v>
      </c>
      <c r="C584" s="2117" t="s">
        <v>363</v>
      </c>
      <c r="D584" s="2109">
        <f>3785000*1.19</f>
        <v>4504150</v>
      </c>
      <c r="E584" s="73"/>
    </row>
    <row r="585" spans="1:5">
      <c r="A585" s="471"/>
      <c r="B585" s="2019" t="s">
        <v>4559</v>
      </c>
      <c r="C585" s="2117" t="s">
        <v>363</v>
      </c>
      <c r="D585" s="2109">
        <f>5224200*1.19</f>
        <v>6216798</v>
      </c>
      <c r="E585" s="73"/>
    </row>
    <row r="586" spans="1:5">
      <c r="A586" s="471"/>
      <c r="B586" s="2019" t="s">
        <v>6586</v>
      </c>
      <c r="C586" s="2117" t="s">
        <v>363</v>
      </c>
      <c r="D586" s="2109">
        <f>5442300*1.19</f>
        <v>6476337</v>
      </c>
      <c r="E586" s="73"/>
    </row>
    <row r="587" spans="1:5">
      <c r="A587" s="471"/>
      <c r="B587" s="2019" t="s">
        <v>6596</v>
      </c>
      <c r="C587" s="2117" t="s">
        <v>363</v>
      </c>
      <c r="D587" s="2109">
        <f>5565000*1.19</f>
        <v>6622350</v>
      </c>
      <c r="E587" s="73"/>
    </row>
    <row r="588" spans="1:5">
      <c r="A588" s="471"/>
      <c r="B588" s="2019" t="s">
        <v>4562</v>
      </c>
      <c r="C588" s="2117" t="s">
        <v>363</v>
      </c>
      <c r="D588" s="2109">
        <f>18186927*1.19</f>
        <v>21642443.129999999</v>
      </c>
      <c r="E588" s="73"/>
    </row>
    <row r="589" spans="1:5">
      <c r="A589" s="471"/>
      <c r="B589" s="2019" t="s">
        <v>7096</v>
      </c>
      <c r="C589" s="2117" t="s">
        <v>363</v>
      </c>
      <c r="D589" s="2109">
        <f>1795300*1.19</f>
        <v>2136407</v>
      </c>
      <c r="E589" s="73"/>
    </row>
    <row r="590" spans="1:5">
      <c r="A590" s="471"/>
      <c r="B590" s="2019" t="s">
        <v>4390</v>
      </c>
      <c r="C590" s="2117" t="s">
        <v>363</v>
      </c>
      <c r="D590" s="2109">
        <f>2871000*1.19</f>
        <v>3416490</v>
      </c>
      <c r="E590" s="73"/>
    </row>
    <row r="591" spans="1:5">
      <c r="A591" s="471"/>
      <c r="B591" s="2019" t="s">
        <v>6483</v>
      </c>
      <c r="C591" s="2117" t="s">
        <v>363</v>
      </c>
      <c r="D591" s="2109">
        <f>2092000*1.19</f>
        <v>2489480</v>
      </c>
      <c r="E591" s="73"/>
    </row>
    <row r="592" spans="1:5">
      <c r="A592" s="471"/>
      <c r="B592" s="2019" t="s">
        <v>7089</v>
      </c>
      <c r="C592" s="2117" t="s">
        <v>363</v>
      </c>
      <c r="D592" s="2109">
        <f>4091200*1.19</f>
        <v>4868528</v>
      </c>
      <c r="E592" s="73"/>
    </row>
    <row r="593" spans="1:5">
      <c r="A593" s="471"/>
      <c r="B593" s="2019" t="s">
        <v>4365</v>
      </c>
      <c r="C593" s="2117" t="s">
        <v>363</v>
      </c>
      <c r="D593" s="2109">
        <f>3768500*1.19</f>
        <v>4484515</v>
      </c>
      <c r="E593" s="73"/>
    </row>
    <row r="594" spans="1:5">
      <c r="A594" s="471"/>
      <c r="B594" s="2019" t="s">
        <v>4393</v>
      </c>
      <c r="C594" s="2117" t="s">
        <v>363</v>
      </c>
      <c r="D594" s="2109">
        <f>10601000*1.19</f>
        <v>12615190</v>
      </c>
      <c r="E594" s="73"/>
    </row>
    <row r="595" spans="1:5">
      <c r="A595" s="471"/>
      <c r="B595" s="2019" t="s">
        <v>7191</v>
      </c>
      <c r="C595" s="2117" t="s">
        <v>363</v>
      </c>
      <c r="D595" s="2109">
        <f>3325800*1.19</f>
        <v>3957702</v>
      </c>
      <c r="E595" s="73"/>
    </row>
    <row r="596" spans="1:5">
      <c r="A596" s="471"/>
      <c r="B596" s="2019" t="s">
        <v>4490</v>
      </c>
      <c r="C596" s="2117" t="s">
        <v>363</v>
      </c>
      <c r="D596" s="2109">
        <f>1685000*1.19</f>
        <v>2005150</v>
      </c>
      <c r="E596" s="73"/>
    </row>
    <row r="597" spans="1:5">
      <c r="A597" s="471"/>
      <c r="B597" s="2019" t="s">
        <v>4368</v>
      </c>
      <c r="C597" s="2117" t="s">
        <v>363</v>
      </c>
      <c r="D597" s="2109">
        <f>3033000*1.19</f>
        <v>3609270</v>
      </c>
      <c r="E597" s="73"/>
    </row>
    <row r="598" spans="1:5">
      <c r="A598" s="471"/>
      <c r="B598" s="2302" t="s">
        <v>4389</v>
      </c>
      <c r="C598" s="2117" t="s">
        <v>363</v>
      </c>
      <c r="D598" s="2109">
        <f>2292000*1.19</f>
        <v>2727480</v>
      </c>
      <c r="E598" s="73"/>
    </row>
    <row r="599" spans="1:5">
      <c r="A599" s="471"/>
      <c r="B599" s="2019" t="s">
        <v>6493</v>
      </c>
      <c r="C599" s="2117" t="s">
        <v>363</v>
      </c>
      <c r="D599" s="2109">
        <f>3346000*1.19</f>
        <v>3981740</v>
      </c>
      <c r="E599" s="73"/>
    </row>
    <row r="600" spans="1:5" ht="27.75" customHeight="1">
      <c r="A600" s="471"/>
      <c r="B600" s="2132" t="s">
        <v>6492</v>
      </c>
      <c r="C600" s="2133" t="s">
        <v>363</v>
      </c>
      <c r="D600" s="2134">
        <v>13189122</v>
      </c>
      <c r="E600" s="73"/>
    </row>
    <row r="601" spans="1:5">
      <c r="A601" s="471"/>
      <c r="B601" s="2019" t="s">
        <v>4369</v>
      </c>
      <c r="C601" s="2117" t="s">
        <v>363</v>
      </c>
      <c r="D601" s="2109">
        <f>7378000*1.19</f>
        <v>8779820</v>
      </c>
      <c r="E601" s="73"/>
    </row>
    <row r="602" spans="1:5">
      <c r="A602" s="471"/>
      <c r="B602" s="2019" t="s">
        <v>6735</v>
      </c>
      <c r="C602" s="2117" t="s">
        <v>363</v>
      </c>
      <c r="D602" s="2109">
        <f>294609*1.19</f>
        <v>350584.70999999996</v>
      </c>
      <c r="E602" s="73"/>
    </row>
    <row r="603" spans="1:5">
      <c r="A603" s="471"/>
      <c r="B603" s="2019" t="s">
        <v>8206</v>
      </c>
      <c r="C603" s="2117" t="s">
        <v>363</v>
      </c>
      <c r="D603" s="2109">
        <f>240609*1.19</f>
        <v>286324.70999999996</v>
      </c>
      <c r="E603" s="73"/>
    </row>
    <row r="604" spans="1:5">
      <c r="A604" s="471"/>
      <c r="B604" s="2019" t="s">
        <v>6741</v>
      </c>
      <c r="C604" s="2117" t="s">
        <v>363</v>
      </c>
      <c r="D604" s="2109">
        <f>532562.64*1.19</f>
        <v>633749.5416</v>
      </c>
      <c r="E604" s="73"/>
    </row>
    <row r="605" spans="1:5">
      <c r="A605" s="471"/>
      <c r="B605" s="2019" t="s">
        <v>6745</v>
      </c>
      <c r="C605" s="2117" t="s">
        <v>363</v>
      </c>
      <c r="D605" s="2109">
        <f>589218.24*1.19</f>
        <v>701169.70559999999</v>
      </c>
      <c r="E605" s="73"/>
    </row>
    <row r="606" spans="1:5">
      <c r="A606" s="471"/>
      <c r="B606" s="2019" t="s">
        <v>6752</v>
      </c>
      <c r="C606" s="2117" t="s">
        <v>363</v>
      </c>
      <c r="D606" s="2109">
        <f>691198.32*1.19</f>
        <v>822526.00079999992</v>
      </c>
      <c r="E606" s="73"/>
    </row>
    <row r="607" spans="1:5">
      <c r="A607" s="471"/>
      <c r="B607" s="2019" t="s">
        <v>6762</v>
      </c>
      <c r="C607" s="2117" t="s">
        <v>363</v>
      </c>
      <c r="D607" s="2109">
        <f>1903628.16*1.19</f>
        <v>2265317.5104</v>
      </c>
      <c r="E607" s="73"/>
    </row>
    <row r="608" spans="1:5">
      <c r="A608" s="471"/>
      <c r="B608" s="2019" t="s">
        <v>6756</v>
      </c>
      <c r="C608" s="2117" t="s">
        <v>363</v>
      </c>
      <c r="D608" s="2109">
        <f>7895524.416*1.19</f>
        <v>9395674.05504</v>
      </c>
      <c r="E608" s="73"/>
    </row>
    <row r="609" spans="1:5">
      <c r="A609" s="471"/>
      <c r="B609" s="2019" t="s">
        <v>6766</v>
      </c>
      <c r="C609" s="2117" t="s">
        <v>363</v>
      </c>
      <c r="D609" s="2109">
        <f>761451.264*1.19</f>
        <v>906127.00415999989</v>
      </c>
      <c r="E609" s="73"/>
    </row>
    <row r="610" spans="1:5">
      <c r="A610" s="471"/>
      <c r="B610" s="2019" t="s">
        <v>4846</v>
      </c>
      <c r="C610" s="2117" t="s">
        <v>363</v>
      </c>
      <c r="D610" s="2109">
        <f>355172.94*1.19</f>
        <v>422655.79859999998</v>
      </c>
      <c r="E610" s="73"/>
    </row>
    <row r="611" spans="1:5">
      <c r="A611" s="471"/>
      <c r="B611" s="2019" t="s">
        <v>6782</v>
      </c>
      <c r="C611" s="2117" t="s">
        <v>363</v>
      </c>
      <c r="D611" s="2109">
        <f>416616.36*1.19</f>
        <v>495773.46839999995</v>
      </c>
      <c r="E611" s="73"/>
    </row>
    <row r="612" spans="1:5">
      <c r="A612" s="471"/>
      <c r="B612" s="2019" t="s">
        <v>6785</v>
      </c>
      <c r="C612" s="2117" t="s">
        <v>363</v>
      </c>
      <c r="D612" s="2109">
        <f>479558.4*1.19</f>
        <v>570674.49600000004</v>
      </c>
      <c r="E612" s="73"/>
    </row>
    <row r="613" spans="1:5">
      <c r="A613" s="471"/>
      <c r="B613" s="2019" t="s">
        <v>6770</v>
      </c>
      <c r="C613" s="2117" t="s">
        <v>363</v>
      </c>
      <c r="D613" s="2109">
        <f>1858421.46*1.19</f>
        <v>2211521.5373999998</v>
      </c>
      <c r="E613" s="73"/>
    </row>
    <row r="614" spans="1:5">
      <c r="A614" s="471"/>
      <c r="B614" s="2019" t="s">
        <v>6777</v>
      </c>
      <c r="C614" s="2117" t="s">
        <v>363</v>
      </c>
      <c r="D614" s="2109">
        <f>2664483.78*1.19</f>
        <v>3170735.6981999995</v>
      </c>
      <c r="E614" s="73"/>
    </row>
    <row r="615" spans="1:5">
      <c r="A615" s="471"/>
      <c r="B615" s="2020" t="s">
        <v>6792</v>
      </c>
      <c r="C615" s="2117" t="s">
        <v>363</v>
      </c>
      <c r="D615" s="2109">
        <f>9897.444*1.19</f>
        <v>11777.958359999999</v>
      </c>
      <c r="E615" s="73"/>
    </row>
    <row r="616" spans="1:5">
      <c r="A616" s="471"/>
      <c r="B616" s="2020" t="s">
        <v>6800</v>
      </c>
      <c r="C616" s="2117" t="s">
        <v>363</v>
      </c>
      <c r="D616" s="2109">
        <f>17517.6*1.19</f>
        <v>20845.943999999996</v>
      </c>
      <c r="E616" s="73"/>
    </row>
    <row r="617" spans="1:5">
      <c r="A617" s="471"/>
      <c r="B617" s="2019"/>
      <c r="C617" s="2117"/>
      <c r="D617" s="2109"/>
      <c r="E617" s="73"/>
    </row>
    <row r="618" spans="1:5">
      <c r="A618" s="471"/>
      <c r="B618" s="2029" t="s">
        <v>6801</v>
      </c>
      <c r="C618" s="2117"/>
      <c r="D618" s="2109"/>
      <c r="E618" s="73"/>
    </row>
    <row r="619" spans="1:5">
      <c r="A619" s="471"/>
      <c r="B619" s="2019" t="s">
        <v>6803</v>
      </c>
      <c r="C619" s="2117" t="s">
        <v>363</v>
      </c>
      <c r="D619" s="2109">
        <f>116818.044*1.19</f>
        <v>139013.47235999999</v>
      </c>
      <c r="E619" s="73"/>
    </row>
    <row r="620" spans="1:5">
      <c r="A620" s="471"/>
      <c r="B620" s="2019"/>
      <c r="C620" s="2117"/>
      <c r="D620" s="2109"/>
      <c r="E620" s="73"/>
    </row>
    <row r="621" spans="1:5">
      <c r="A621" s="471"/>
      <c r="B621" s="2029" t="s">
        <v>6437</v>
      </c>
      <c r="C621" s="6"/>
      <c r="D621" s="2105"/>
      <c r="E621" s="73"/>
    </row>
    <row r="622" spans="1:5">
      <c r="A622" s="471"/>
      <c r="B622" s="2019" t="s">
        <v>6438</v>
      </c>
      <c r="C622" s="2117" t="s">
        <v>363</v>
      </c>
      <c r="D622" s="2109">
        <v>295000</v>
      </c>
      <c r="E622" s="73"/>
    </row>
    <row r="623" spans="1:5">
      <c r="A623" s="471"/>
      <c r="B623" s="2019" t="s">
        <v>6457</v>
      </c>
      <c r="C623" s="2117" t="s">
        <v>363</v>
      </c>
      <c r="D623" s="2109">
        <v>170000</v>
      </c>
      <c r="E623" s="73"/>
    </row>
    <row r="624" spans="1:5">
      <c r="A624" s="471"/>
      <c r="B624" s="2019" t="s">
        <v>6445</v>
      </c>
      <c r="C624" s="2117" t="s">
        <v>363</v>
      </c>
      <c r="D624" s="2109">
        <v>152000</v>
      </c>
      <c r="E624" s="73"/>
    </row>
    <row r="625" spans="1:5">
      <c r="A625" s="471"/>
      <c r="B625" s="2019" t="s">
        <v>6455</v>
      </c>
      <c r="C625" s="2117" t="s">
        <v>363</v>
      </c>
      <c r="D625" s="2109">
        <v>91000</v>
      </c>
      <c r="E625" s="73"/>
    </row>
    <row r="626" spans="1:5">
      <c r="A626" s="471"/>
      <c r="B626" s="2019" t="s">
        <v>6448</v>
      </c>
      <c r="C626" s="2117" t="s">
        <v>363</v>
      </c>
      <c r="D626" s="2109">
        <v>80000</v>
      </c>
      <c r="E626" s="73"/>
    </row>
    <row r="627" spans="1:5">
      <c r="A627" s="471"/>
      <c r="B627" s="2019" t="s">
        <v>6451</v>
      </c>
      <c r="C627" s="2117" t="s">
        <v>363</v>
      </c>
      <c r="D627" s="2109">
        <v>72000</v>
      </c>
      <c r="E627" s="73"/>
    </row>
    <row r="628" spans="1:5">
      <c r="A628" s="471"/>
      <c r="B628" s="2019" t="s">
        <v>6454</v>
      </c>
      <c r="C628" s="2117" t="s">
        <v>363</v>
      </c>
      <c r="D628" s="2109">
        <v>65000</v>
      </c>
      <c r="E628" s="73"/>
    </row>
    <row r="629" spans="1:5">
      <c r="A629" s="471"/>
      <c r="B629" s="2019"/>
      <c r="C629" s="2117"/>
      <c r="D629" s="2109"/>
      <c r="E629" s="73"/>
    </row>
    <row r="630" spans="1:5">
      <c r="A630" s="2"/>
      <c r="B630" s="2029" t="s">
        <v>6668</v>
      </c>
      <c r="C630" s="2110"/>
      <c r="D630" s="710"/>
      <c r="E630" s="2"/>
    </row>
    <row r="631" spans="1:5">
      <c r="A631" s="2"/>
      <c r="B631" s="2019" t="s">
        <v>4481</v>
      </c>
      <c r="C631" s="2117" t="s">
        <v>363</v>
      </c>
      <c r="D631" s="2109">
        <f>1180000*1.19</f>
        <v>1404200</v>
      </c>
      <c r="E631" s="2"/>
    </row>
    <row r="632" spans="1:5">
      <c r="A632" s="2"/>
      <c r="B632" s="2019" t="s">
        <v>6705</v>
      </c>
      <c r="C632" s="2118" t="s">
        <v>363</v>
      </c>
      <c r="D632" s="2109">
        <f>364000*1.19</f>
        <v>433160</v>
      </c>
      <c r="E632" s="13"/>
    </row>
    <row r="633" spans="1:5">
      <c r="A633" s="2"/>
      <c r="B633" s="2019" t="s">
        <v>6710</v>
      </c>
      <c r="C633" s="2118" t="s">
        <v>363</v>
      </c>
      <c r="D633" s="2109">
        <f>378000*1.19</f>
        <v>449820</v>
      </c>
      <c r="E633" s="13"/>
    </row>
    <row r="634" spans="1:5">
      <c r="A634" s="2"/>
      <c r="B634" s="2027" t="s">
        <v>6524</v>
      </c>
      <c r="C634" s="2118" t="s">
        <v>363</v>
      </c>
      <c r="D634" s="2021">
        <v>320546</v>
      </c>
      <c r="E634" s="2"/>
    </row>
    <row r="635" spans="1:5">
      <c r="A635" s="2"/>
      <c r="B635" s="2027" t="s">
        <v>6527</v>
      </c>
      <c r="C635" s="2118" t="s">
        <v>363</v>
      </c>
      <c r="D635" s="2021">
        <v>345628</v>
      </c>
      <c r="E635" s="2"/>
    </row>
    <row r="636" spans="1:5">
      <c r="A636" s="2"/>
      <c r="B636" s="2027" t="s">
        <v>6530</v>
      </c>
      <c r="C636" s="2118" t="s">
        <v>363</v>
      </c>
      <c r="D636" s="2021">
        <v>365912</v>
      </c>
      <c r="E636" s="2"/>
    </row>
    <row r="637" spans="1:5">
      <c r="A637" s="2"/>
      <c r="B637" s="2027"/>
      <c r="C637" s="2118"/>
      <c r="D637" s="2021"/>
      <c r="E637" s="13"/>
    </row>
    <row r="638" spans="1:5">
      <c r="A638" s="471"/>
      <c r="B638" s="2029" t="s">
        <v>6440</v>
      </c>
      <c r="C638" s="6"/>
      <c r="D638" s="2105"/>
      <c r="E638" s="73"/>
    </row>
    <row r="639" spans="1:5">
      <c r="A639" s="471"/>
      <c r="B639" s="2019" t="s">
        <v>4357</v>
      </c>
      <c r="C639" s="2117" t="s">
        <v>363</v>
      </c>
      <c r="D639" s="2109">
        <f>3065000*1.19</f>
        <v>3647350</v>
      </c>
      <c r="E639" s="73"/>
    </row>
    <row r="640" spans="1:5">
      <c r="A640" s="471"/>
      <c r="B640" s="2019" t="s">
        <v>4489</v>
      </c>
      <c r="C640" s="2117" t="s">
        <v>363</v>
      </c>
      <c r="D640" s="2109">
        <f>2950000*1.19</f>
        <v>3510500</v>
      </c>
      <c r="E640" s="73"/>
    </row>
    <row r="641" spans="1:5">
      <c r="A641" s="471"/>
      <c r="B641" s="2019" t="s">
        <v>4366</v>
      </c>
      <c r="C641" s="2117" t="s">
        <v>363</v>
      </c>
      <c r="D641" s="2109">
        <f>1520000*1.19</f>
        <v>1808800</v>
      </c>
      <c r="E641" s="73"/>
    </row>
    <row r="642" spans="1:5">
      <c r="A642" s="471"/>
      <c r="B642" s="2019" t="s">
        <v>6675</v>
      </c>
      <c r="C642" s="2117" t="s">
        <v>363</v>
      </c>
      <c r="D642" s="2109">
        <f>1200000*1.19</f>
        <v>1428000</v>
      </c>
      <c r="E642" s="73"/>
    </row>
    <row r="643" spans="1:5">
      <c r="A643" s="2"/>
      <c r="B643" s="2019" t="s">
        <v>4362</v>
      </c>
      <c r="C643" s="2118" t="s">
        <v>363</v>
      </c>
      <c r="D643" s="2109">
        <f>1280000*1.19</f>
        <v>1523200</v>
      </c>
      <c r="E643" s="2"/>
    </row>
    <row r="644" spans="1:5">
      <c r="A644" s="2"/>
      <c r="B644" s="2019" t="s">
        <v>6681</v>
      </c>
      <c r="C644" s="2117" t="s">
        <v>363</v>
      </c>
      <c r="D644" s="2109">
        <f>525000*1.19</f>
        <v>624750</v>
      </c>
      <c r="E644" s="13"/>
    </row>
    <row r="645" spans="1:5">
      <c r="A645" s="2"/>
      <c r="B645" s="2019" t="s">
        <v>6669</v>
      </c>
      <c r="C645" s="2117" t="s">
        <v>363</v>
      </c>
      <c r="D645" s="2109">
        <f>540000*1.19</f>
        <v>642600</v>
      </c>
      <c r="E645" s="13"/>
    </row>
    <row r="646" spans="1:5">
      <c r="A646" s="2"/>
      <c r="B646" s="2019" t="s">
        <v>4420</v>
      </c>
      <c r="C646" s="2117" t="s">
        <v>363</v>
      </c>
      <c r="D646" s="2109">
        <f>740000*1.19</f>
        <v>880600</v>
      </c>
      <c r="E646" s="13"/>
    </row>
    <row r="647" spans="1:5">
      <c r="A647" s="471"/>
      <c r="B647" s="2019" t="s">
        <v>6667</v>
      </c>
      <c r="C647" s="2117" t="s">
        <v>363</v>
      </c>
      <c r="D647" s="2109">
        <f>430000*1.19</f>
        <v>511700</v>
      </c>
      <c r="E647" s="73"/>
    </row>
    <row r="648" spans="1:5">
      <c r="A648" s="471"/>
      <c r="B648" s="2019" t="s">
        <v>6666</v>
      </c>
      <c r="C648" s="2117" t="s">
        <v>363</v>
      </c>
      <c r="D648" s="2109">
        <f>301000*1.19</f>
        <v>358190</v>
      </c>
      <c r="E648" s="73"/>
    </row>
    <row r="649" spans="1:5">
      <c r="A649" s="471"/>
      <c r="B649" s="2019" t="s">
        <v>6715</v>
      </c>
      <c r="C649" s="2117" t="s">
        <v>363</v>
      </c>
      <c r="D649" s="2109">
        <f>140000*1.19</f>
        <v>166600</v>
      </c>
      <c r="E649" s="73"/>
    </row>
    <row r="650" spans="1:5">
      <c r="A650" s="471"/>
      <c r="B650" s="2019"/>
      <c r="C650" s="2117"/>
      <c r="D650" s="2109"/>
      <c r="E650" s="73"/>
    </row>
    <row r="651" spans="1:5">
      <c r="A651" s="471"/>
      <c r="B651" s="2029" t="s">
        <v>6771</v>
      </c>
      <c r="C651" s="2117"/>
      <c r="D651" s="2109"/>
      <c r="E651" s="73"/>
    </row>
    <row r="652" spans="1:5">
      <c r="A652" s="471"/>
      <c r="B652" s="2019" t="s">
        <v>6772</v>
      </c>
      <c r="C652" s="2117" t="s">
        <v>363</v>
      </c>
      <c r="D652" s="2109">
        <f>154222.8*1.19</f>
        <v>183525.13199999998</v>
      </c>
      <c r="E652" s="73"/>
    </row>
    <row r="653" spans="1:5">
      <c r="A653" s="471"/>
      <c r="B653" s="2019" t="s">
        <v>6796</v>
      </c>
      <c r="C653" s="2117" t="s">
        <v>363</v>
      </c>
      <c r="D653" s="2109">
        <f>12912.6*1.19</f>
        <v>15365.994000000001</v>
      </c>
      <c r="E653" s="73"/>
    </row>
    <row r="654" spans="1:5">
      <c r="A654" s="471"/>
      <c r="B654" s="2019"/>
      <c r="C654" s="2117"/>
      <c r="D654" s="2109"/>
      <c r="E654" s="73"/>
    </row>
    <row r="655" spans="1:5">
      <c r="A655" s="471"/>
      <c r="B655" s="2030" t="s">
        <v>6443</v>
      </c>
      <c r="C655" s="2117"/>
      <c r="D655" s="2109"/>
      <c r="E655" s="73"/>
    </row>
    <row r="656" spans="1:5">
      <c r="A656" s="471"/>
      <c r="B656" s="2019" t="s">
        <v>6442</v>
      </c>
      <c r="C656" s="2117" t="s">
        <v>363</v>
      </c>
      <c r="D656" s="2109">
        <v>6514325.4000000013</v>
      </c>
      <c r="E656" s="73"/>
    </row>
    <row r="657" spans="1:5">
      <c r="A657" s="471"/>
      <c r="B657" s="2019" t="s">
        <v>6615</v>
      </c>
      <c r="C657" s="2117" t="s">
        <v>363</v>
      </c>
      <c r="D657" s="2109">
        <f>500000*1.19</f>
        <v>595000</v>
      </c>
      <c r="E657" s="73"/>
    </row>
    <row r="658" spans="1:5">
      <c r="A658" s="471"/>
      <c r="B658" s="2019" t="s">
        <v>4487</v>
      </c>
      <c r="C658" s="2117" t="s">
        <v>363</v>
      </c>
      <c r="D658" s="2109">
        <v>1194948.02</v>
      </c>
      <c r="E658" s="73"/>
    </row>
    <row r="659" spans="1:5">
      <c r="A659" s="471"/>
      <c r="B659" s="2019" t="s">
        <v>4353</v>
      </c>
      <c r="C659" s="2117" t="s">
        <v>363</v>
      </c>
      <c r="D659" s="2109">
        <v>2290938.02</v>
      </c>
      <c r="E659" s="73"/>
    </row>
    <row r="660" spans="1:5">
      <c r="A660" s="471"/>
      <c r="B660" s="2019" t="s">
        <v>4492</v>
      </c>
      <c r="C660" s="2117" t="s">
        <v>363</v>
      </c>
      <c r="D660" s="2109">
        <f>2685200*1.19</f>
        <v>3195388</v>
      </c>
      <c r="E660" s="73"/>
    </row>
    <row r="661" spans="1:5">
      <c r="A661" s="471"/>
      <c r="B661" s="2019" t="s">
        <v>6633</v>
      </c>
      <c r="C661" s="2117" t="s">
        <v>363</v>
      </c>
      <c r="D661" s="2109">
        <f>135000*1.19</f>
        <v>160650</v>
      </c>
      <c r="E661" s="73"/>
    </row>
    <row r="662" spans="1:5">
      <c r="A662" s="471"/>
      <c r="B662" s="2019" t="s">
        <v>6635</v>
      </c>
      <c r="C662" s="2117" t="s">
        <v>363</v>
      </c>
      <c r="D662" s="2109">
        <f>571000*1.19</f>
        <v>679490</v>
      </c>
      <c r="E662" s="73"/>
    </row>
    <row r="663" spans="1:5">
      <c r="A663" s="2144"/>
      <c r="B663" s="2019" t="s">
        <v>1466</v>
      </c>
      <c r="C663" s="2117" t="s">
        <v>45</v>
      </c>
      <c r="D663" s="2109">
        <f>25600*1.19</f>
        <v>30464</v>
      </c>
      <c r="E663" s="73"/>
    </row>
    <row r="664" spans="1:5" ht="50.4">
      <c r="A664" s="2144"/>
      <c r="B664" s="2151" t="s">
        <v>6957</v>
      </c>
      <c r="C664" s="2133" t="s">
        <v>45</v>
      </c>
      <c r="D664" s="2134">
        <f>62000*1.19</f>
        <v>73780</v>
      </c>
      <c r="E664" s="73"/>
    </row>
    <row r="665" spans="1:5" ht="33.6">
      <c r="A665" s="2144"/>
      <c r="B665" s="2151" t="s">
        <v>6960</v>
      </c>
      <c r="C665" s="2133" t="s">
        <v>1002</v>
      </c>
      <c r="D665" s="2134">
        <f>99500*1.19</f>
        <v>118405</v>
      </c>
      <c r="E665" s="73"/>
    </row>
    <row r="666" spans="1:5">
      <c r="A666" s="2144"/>
      <c r="B666" s="2151" t="s">
        <v>6963</v>
      </c>
      <c r="C666" s="2133" t="s">
        <v>363</v>
      </c>
      <c r="D666" s="2134">
        <f>350000*1.19</f>
        <v>416500</v>
      </c>
      <c r="E666" s="73"/>
    </row>
    <row r="667" spans="1:5" ht="33.6">
      <c r="A667" s="2144"/>
      <c r="B667" s="2151" t="s">
        <v>6966</v>
      </c>
      <c r="C667" s="2133" t="s">
        <v>363</v>
      </c>
      <c r="D667" s="2134">
        <f>1430000*1.19</f>
        <v>1701700</v>
      </c>
      <c r="E667" s="73"/>
    </row>
    <row r="668" spans="1:5" ht="50.4">
      <c r="A668" s="2144"/>
      <c r="B668" s="2151" t="s">
        <v>6975</v>
      </c>
      <c r="C668" s="2133" t="s">
        <v>45</v>
      </c>
      <c r="D668" s="2134">
        <f>175000*1.19</f>
        <v>208250</v>
      </c>
      <c r="E668" s="73"/>
    </row>
    <row r="669" spans="1:5" ht="33.6">
      <c r="A669" s="2144"/>
      <c r="B669" s="2151" t="s">
        <v>6978</v>
      </c>
      <c r="C669" s="2133" t="s">
        <v>363</v>
      </c>
      <c r="D669" s="2134">
        <f>325000*1.19</f>
        <v>386750</v>
      </c>
      <c r="E669" s="73"/>
    </row>
    <row r="670" spans="1:5" ht="33.6">
      <c r="A670" s="2144"/>
      <c r="B670" s="2151" t="s">
        <v>6981</v>
      </c>
      <c r="C670" s="2133" t="s">
        <v>363</v>
      </c>
      <c r="D670" s="2134">
        <f>700000*1.19</f>
        <v>833000</v>
      </c>
      <c r="E670" s="73"/>
    </row>
    <row r="671" spans="1:5">
      <c r="A671" s="2144"/>
      <c r="B671" s="2151" t="s">
        <v>6986</v>
      </c>
      <c r="C671" s="2133" t="s">
        <v>363</v>
      </c>
      <c r="D671" s="2134">
        <f>2618000*1.19</f>
        <v>3115420</v>
      </c>
      <c r="E671" s="73"/>
    </row>
    <row r="672" spans="1:5" ht="33.6">
      <c r="A672" s="2144"/>
      <c r="B672" s="2151" t="s">
        <v>6990</v>
      </c>
      <c r="C672" s="2133" t="s">
        <v>363</v>
      </c>
      <c r="D672" s="2134">
        <f>11000000*1.19</f>
        <v>13090000</v>
      </c>
      <c r="E672" s="73"/>
    </row>
    <row r="673" spans="1:5" ht="50.4">
      <c r="A673" s="2144"/>
      <c r="B673" s="2151" t="s">
        <v>6993</v>
      </c>
      <c r="C673" s="2133" t="s">
        <v>363</v>
      </c>
      <c r="D673" s="2134">
        <f>14115600*1.19</f>
        <v>16797564</v>
      </c>
      <c r="E673" s="73"/>
    </row>
    <row r="674" spans="1:5" ht="33.6">
      <c r="A674" s="2144"/>
      <c r="B674" s="2151" t="s">
        <v>6994</v>
      </c>
      <c r="C674" s="2133" t="s">
        <v>363</v>
      </c>
      <c r="D674" s="2134">
        <f>4581500*1.19</f>
        <v>5451985</v>
      </c>
      <c r="E674" s="73"/>
    </row>
    <row r="675" spans="1:5" ht="33.6">
      <c r="A675" s="2144"/>
      <c r="B675" s="2151" t="s">
        <v>7000</v>
      </c>
      <c r="C675" s="2133" t="s">
        <v>363</v>
      </c>
      <c r="D675" s="2134">
        <f>3927000*1.19</f>
        <v>4673130</v>
      </c>
      <c r="E675" s="73"/>
    </row>
    <row r="676" spans="1:5" ht="33.6">
      <c r="A676" s="2144"/>
      <c r="B676" s="2151" t="s">
        <v>7003</v>
      </c>
      <c r="C676" s="2133" t="s">
        <v>363</v>
      </c>
      <c r="D676" s="2134">
        <f>3534300*1.19</f>
        <v>4205817</v>
      </c>
      <c r="E676" s="73"/>
    </row>
    <row r="677" spans="1:5" ht="33.6">
      <c r="A677" s="2144"/>
      <c r="B677" s="2151" t="s">
        <v>7006</v>
      </c>
      <c r="C677" s="2133" t="s">
        <v>363</v>
      </c>
      <c r="D677" s="2134">
        <f>4990000*1.19</f>
        <v>5938100</v>
      </c>
      <c r="E677" s="73"/>
    </row>
    <row r="678" spans="1:5">
      <c r="A678" s="2144"/>
      <c r="B678" s="2151" t="s">
        <v>7029</v>
      </c>
      <c r="C678" s="2133" t="s">
        <v>363</v>
      </c>
      <c r="D678" s="2134">
        <f>135000*1.19</f>
        <v>160650</v>
      </c>
      <c r="E678" s="73"/>
    </row>
    <row r="679" spans="1:5">
      <c r="A679" s="2144"/>
      <c r="B679" s="2151" t="s">
        <v>4735</v>
      </c>
      <c r="C679" s="2133" t="s">
        <v>363</v>
      </c>
      <c r="D679" s="2134">
        <f>5944*1.19</f>
        <v>7073.36</v>
      </c>
      <c r="E679" s="73"/>
    </row>
    <row r="680" spans="1:5" ht="33.6">
      <c r="A680" s="2144"/>
      <c r="B680" s="2151" t="s">
        <v>4739</v>
      </c>
      <c r="C680" s="2133" t="s">
        <v>1292</v>
      </c>
      <c r="D680" s="2134">
        <f>540000*1.19</f>
        <v>642600</v>
      </c>
      <c r="E680" s="73"/>
    </row>
    <row r="681" spans="1:5">
      <c r="A681" s="2144"/>
      <c r="B681" s="2151" t="s">
        <v>7011</v>
      </c>
      <c r="C681" s="2133" t="s">
        <v>1292</v>
      </c>
      <c r="D681" s="2134">
        <f>1205640*1.19</f>
        <v>1434711.5999999999</v>
      </c>
      <c r="E681" s="73"/>
    </row>
    <row r="682" spans="1:5">
      <c r="A682" s="2144"/>
      <c r="B682" s="2151" t="s">
        <v>7019</v>
      </c>
      <c r="C682" s="2133" t="s">
        <v>1292</v>
      </c>
      <c r="D682" s="2134">
        <f>1306110*1.19</f>
        <v>1554270.9</v>
      </c>
      <c r="E682" s="73"/>
    </row>
    <row r="683" spans="1:5">
      <c r="A683" s="2144"/>
      <c r="B683" s="2151" t="s">
        <v>7023</v>
      </c>
      <c r="C683" s="2133" t="s">
        <v>1292</v>
      </c>
      <c r="D683" s="2134">
        <f>1232400*1.19</f>
        <v>1466556</v>
      </c>
      <c r="E683" s="73"/>
    </row>
    <row r="684" spans="1:5">
      <c r="A684" s="2144"/>
      <c r="B684" s="2151" t="s">
        <v>4768</v>
      </c>
      <c r="C684" s="2133" t="s">
        <v>45</v>
      </c>
      <c r="D684" s="2134">
        <f>36666.6666666667*1.19</f>
        <v>43633.333333333372</v>
      </c>
      <c r="E684" s="73"/>
    </row>
    <row r="685" spans="1:5">
      <c r="A685" s="2144"/>
      <c r="B685" s="2151" t="s">
        <v>5650</v>
      </c>
      <c r="C685" s="2133" t="s">
        <v>363</v>
      </c>
      <c r="D685" s="2134">
        <f>150000*1.19</f>
        <v>178500</v>
      </c>
      <c r="E685" s="73"/>
    </row>
    <row r="686" spans="1:5">
      <c r="A686" s="2144"/>
      <c r="B686" s="2151" t="s">
        <v>4746</v>
      </c>
      <c r="C686" s="2133" t="s">
        <v>363</v>
      </c>
      <c r="D686" s="2134">
        <f>135000*1.19</f>
        <v>160650</v>
      </c>
      <c r="E686" s="73"/>
    </row>
    <row r="687" spans="1:5">
      <c r="A687" s="2144"/>
      <c r="B687" s="2151" t="s">
        <v>4954</v>
      </c>
      <c r="C687" s="2133" t="s">
        <v>363</v>
      </c>
      <c r="D687" s="2134">
        <f>220000*1.19</f>
        <v>261800</v>
      </c>
      <c r="E687" s="73"/>
    </row>
    <row r="688" spans="1:5">
      <c r="A688" s="2144"/>
      <c r="B688" s="2151" t="s">
        <v>4747</v>
      </c>
      <c r="C688" s="2133" t="s">
        <v>363</v>
      </c>
      <c r="D688" s="2134">
        <f>3850000*1.19</f>
        <v>4581500</v>
      </c>
      <c r="E688" s="73"/>
    </row>
    <row r="689" spans="1:5">
      <c r="A689" s="2144"/>
      <c r="B689" s="2151" t="s">
        <v>4956</v>
      </c>
      <c r="C689" s="2133" t="s">
        <v>363</v>
      </c>
      <c r="D689" s="2134">
        <f>400000*1.19</f>
        <v>476000</v>
      </c>
      <c r="E689" s="73"/>
    </row>
    <row r="690" spans="1:5">
      <c r="A690" s="2144"/>
      <c r="B690" s="2151" t="s">
        <v>7210</v>
      </c>
      <c r="C690" s="2133" t="s">
        <v>363</v>
      </c>
      <c r="D690" s="2134">
        <f>250000*1.19</f>
        <v>297500</v>
      </c>
      <c r="E690" s="73"/>
    </row>
    <row r="691" spans="1:5">
      <c r="A691" s="2144"/>
      <c r="B691" s="2151" t="s">
        <v>7211</v>
      </c>
      <c r="C691" s="2133" t="s">
        <v>363</v>
      </c>
      <c r="D691" s="2134">
        <f>320000*1.19</f>
        <v>380800</v>
      </c>
      <c r="E691" s="73"/>
    </row>
    <row r="692" spans="1:5">
      <c r="A692" s="2144"/>
      <c r="B692" s="2151"/>
      <c r="C692" s="2133"/>
      <c r="D692" s="2134"/>
      <c r="E692" s="73"/>
    </row>
    <row r="693" spans="1:5" hidden="1">
      <c r="A693" s="2144"/>
      <c r="B693" s="2151"/>
      <c r="C693" s="2133"/>
      <c r="D693" s="2134"/>
      <c r="E693" s="73"/>
    </row>
    <row r="694" spans="1:5" hidden="1">
      <c r="A694" s="2144"/>
      <c r="B694" s="2151"/>
      <c r="C694" s="2133"/>
      <c r="D694" s="2134"/>
      <c r="E694" s="73"/>
    </row>
    <row r="695" spans="1:5" hidden="1">
      <c r="A695" s="2144"/>
      <c r="B695" s="3"/>
      <c r="C695" s="6"/>
      <c r="D695" s="2105"/>
      <c r="E695" s="73"/>
    </row>
    <row r="696" spans="1:5" hidden="1">
      <c r="A696" s="49" t="s">
        <v>141</v>
      </c>
      <c r="B696" s="77" t="s">
        <v>1025</v>
      </c>
      <c r="C696" s="1" t="s">
        <v>343</v>
      </c>
      <c r="D696" s="2107" t="s">
        <v>344</v>
      </c>
      <c r="E696" s="1" t="s">
        <v>141</v>
      </c>
    </row>
    <row r="697" spans="1:5" hidden="1">
      <c r="A697" s="2" t="s">
        <v>699</v>
      </c>
      <c r="B697" s="3" t="s">
        <v>1026</v>
      </c>
      <c r="C697" s="2110" t="s">
        <v>363</v>
      </c>
      <c r="D697" s="2105">
        <v>1320000</v>
      </c>
      <c r="E697" s="2" t="s">
        <v>699</v>
      </c>
    </row>
    <row r="698" spans="1:5" hidden="1">
      <c r="A698" s="2" t="s">
        <v>697</v>
      </c>
      <c r="B698" s="3" t="s">
        <v>698</v>
      </c>
      <c r="C698" s="2110" t="s">
        <v>363</v>
      </c>
      <c r="D698" s="2105">
        <v>1210000</v>
      </c>
      <c r="E698" s="2" t="s">
        <v>697</v>
      </c>
    </row>
    <row r="699" spans="1:5" hidden="1">
      <c r="A699" s="73"/>
      <c r="B699" s="80"/>
      <c r="C699" s="14"/>
      <c r="D699" s="2105"/>
      <c r="E699" s="73"/>
    </row>
    <row r="700" spans="1:5" hidden="1">
      <c r="A700" s="73"/>
      <c r="B700" s="80"/>
      <c r="C700" s="14"/>
      <c r="D700" s="2105"/>
      <c r="E700" s="73"/>
    </row>
    <row r="701" spans="1:5">
      <c r="A701" s="13"/>
      <c r="B701" s="76"/>
      <c r="C701" s="14"/>
      <c r="D701" s="2105"/>
      <c r="E701" s="13"/>
    </row>
    <row r="702" spans="1:5">
      <c r="A702" s="1" t="s">
        <v>141</v>
      </c>
      <c r="B702" s="74" t="s">
        <v>193</v>
      </c>
      <c r="C702" s="49" t="s">
        <v>343</v>
      </c>
      <c r="D702" s="2107" t="s">
        <v>344</v>
      </c>
      <c r="E702" s="1" t="s">
        <v>141</v>
      </c>
    </row>
    <row r="703" spans="1:5">
      <c r="A703" s="471" t="s">
        <v>733</v>
      </c>
      <c r="B703" s="2019" t="s">
        <v>6269</v>
      </c>
      <c r="C703" s="50" t="s">
        <v>735</v>
      </c>
      <c r="D703" s="2109">
        <v>73000</v>
      </c>
      <c r="E703" s="471" t="s">
        <v>733</v>
      </c>
    </row>
    <row r="704" spans="1:5">
      <c r="A704" s="471"/>
      <c r="B704" s="2019" t="s">
        <v>6291</v>
      </c>
      <c r="C704" s="50" t="s">
        <v>735</v>
      </c>
      <c r="D704" s="2109">
        <f>280000/8</f>
        <v>35000</v>
      </c>
      <c r="E704" s="471"/>
    </row>
    <row r="705" spans="1:9">
      <c r="A705" s="471"/>
      <c r="B705" s="2019" t="s">
        <v>7204</v>
      </c>
      <c r="C705" s="2118" t="s">
        <v>346</v>
      </c>
      <c r="D705" s="2109">
        <v>10000</v>
      </c>
      <c r="E705" s="471"/>
    </row>
    <row r="706" spans="1:9">
      <c r="A706" s="471"/>
      <c r="B706" s="2019" t="s">
        <v>6555</v>
      </c>
      <c r="C706" s="2118" t="s">
        <v>346</v>
      </c>
      <c r="D706" s="2109">
        <v>12000</v>
      </c>
      <c r="E706" s="471"/>
    </row>
    <row r="707" spans="1:9">
      <c r="A707" s="471"/>
      <c r="B707" s="2019" t="s">
        <v>6557</v>
      </c>
      <c r="C707" s="2118" t="s">
        <v>346</v>
      </c>
      <c r="D707" s="2109">
        <v>5000</v>
      </c>
      <c r="E707" s="471"/>
    </row>
    <row r="708" spans="1:9">
      <c r="A708" s="471" t="s">
        <v>78</v>
      </c>
      <c r="B708" s="2019" t="s">
        <v>6550</v>
      </c>
      <c r="C708" s="50" t="s">
        <v>735</v>
      </c>
      <c r="D708" s="2109">
        <v>73000</v>
      </c>
      <c r="E708" s="471" t="s">
        <v>78</v>
      </c>
    </row>
    <row r="709" spans="1:9">
      <c r="A709" s="471" t="s">
        <v>736</v>
      </c>
      <c r="B709" s="2019" t="s">
        <v>6410</v>
      </c>
      <c r="C709" s="50" t="s">
        <v>735</v>
      </c>
      <c r="D709" s="2109">
        <v>150000</v>
      </c>
      <c r="E709" s="471" t="s">
        <v>736</v>
      </c>
    </row>
    <row r="710" spans="1:9">
      <c r="A710" s="2" t="s">
        <v>738</v>
      </c>
      <c r="B710" s="2020" t="s">
        <v>6412</v>
      </c>
      <c r="C710" s="50" t="s">
        <v>735</v>
      </c>
      <c r="D710" s="2109">
        <f>93000/8</f>
        <v>11625</v>
      </c>
      <c r="E710" s="2" t="s">
        <v>738</v>
      </c>
    </row>
    <row r="711" spans="1:9">
      <c r="A711" s="2" t="s">
        <v>715</v>
      </c>
      <c r="B711" s="2019" t="s">
        <v>6419</v>
      </c>
      <c r="C711" s="50" t="s">
        <v>717</v>
      </c>
      <c r="D711" s="2109">
        <v>47000</v>
      </c>
      <c r="E711" s="2" t="s">
        <v>715</v>
      </c>
    </row>
    <row r="712" spans="1:9">
      <c r="A712" s="2" t="s">
        <v>246</v>
      </c>
      <c r="B712" s="2027" t="s">
        <v>247</v>
      </c>
      <c r="C712" s="42" t="s">
        <v>717</v>
      </c>
      <c r="D712" s="2109">
        <v>47000</v>
      </c>
      <c r="E712" s="2" t="s">
        <v>246</v>
      </c>
    </row>
    <row r="713" spans="1:9">
      <c r="A713" s="2" t="s">
        <v>258</v>
      </c>
      <c r="B713" s="18" t="s">
        <v>259</v>
      </c>
      <c r="C713" s="42" t="s">
        <v>717</v>
      </c>
      <c r="D713" s="2105">
        <v>25520</v>
      </c>
      <c r="E713" s="2" t="s">
        <v>258</v>
      </c>
    </row>
    <row r="714" spans="1:9">
      <c r="A714" s="471" t="s">
        <v>490</v>
      </c>
      <c r="B714" s="2022" t="s">
        <v>6411</v>
      </c>
      <c r="C714" s="1457" t="s">
        <v>735</v>
      </c>
      <c r="D714" s="2023">
        <v>80000</v>
      </c>
      <c r="E714" s="471" t="s">
        <v>490</v>
      </c>
    </row>
    <row r="715" spans="1:9">
      <c r="A715" s="471" t="s">
        <v>485</v>
      </c>
      <c r="B715" s="40" t="s">
        <v>484</v>
      </c>
      <c r="C715" s="2" t="s">
        <v>735</v>
      </c>
      <c r="D715" s="32">
        <v>130000</v>
      </c>
      <c r="E715" s="471" t="s">
        <v>485</v>
      </c>
    </row>
    <row r="716" spans="1:9">
      <c r="A716" s="471" t="s">
        <v>486</v>
      </c>
      <c r="B716" s="40" t="s">
        <v>631</v>
      </c>
      <c r="C716" s="2" t="s">
        <v>735</v>
      </c>
      <c r="D716" s="32">
        <v>62000</v>
      </c>
      <c r="E716" s="471" t="s">
        <v>486</v>
      </c>
    </row>
    <row r="717" spans="1:9">
      <c r="A717" s="471" t="s">
        <v>491</v>
      </c>
      <c r="B717" s="40" t="s">
        <v>488</v>
      </c>
      <c r="C717" s="2" t="s">
        <v>735</v>
      </c>
      <c r="D717" s="32">
        <v>71400</v>
      </c>
      <c r="E717" s="471" t="s">
        <v>491</v>
      </c>
    </row>
    <row r="718" spans="1:9">
      <c r="A718" s="471" t="s">
        <v>873</v>
      </c>
      <c r="B718" s="40" t="s">
        <v>489</v>
      </c>
      <c r="C718" s="2" t="s">
        <v>735</v>
      </c>
      <c r="D718" s="32">
        <v>40000</v>
      </c>
      <c r="E718" s="471" t="s">
        <v>873</v>
      </c>
    </row>
    <row r="719" spans="1:9">
      <c r="A719" s="471" t="s">
        <v>875</v>
      </c>
      <c r="B719" s="40" t="s">
        <v>874</v>
      </c>
      <c r="C719" s="2" t="s">
        <v>735</v>
      </c>
      <c r="D719" s="32">
        <v>40800</v>
      </c>
      <c r="E719" s="471" t="s">
        <v>875</v>
      </c>
      <c r="I719" s="19">
        <f>+TELEP</f>
        <v>15000</v>
      </c>
    </row>
    <row r="720" spans="1:9">
      <c r="A720" s="2" t="s">
        <v>248</v>
      </c>
      <c r="B720" s="2027" t="s">
        <v>249</v>
      </c>
      <c r="C720" s="2194" t="s">
        <v>363</v>
      </c>
      <c r="D720" s="2109">
        <v>15000</v>
      </c>
      <c r="E720" s="2" t="s">
        <v>248</v>
      </c>
    </row>
    <row r="721" spans="1:5">
      <c r="A721" s="2" t="s">
        <v>261</v>
      </c>
      <c r="B721" s="18" t="s">
        <v>262</v>
      </c>
      <c r="C721" s="42" t="s">
        <v>363</v>
      </c>
      <c r="D721" s="2105">
        <v>3366</v>
      </c>
      <c r="E721" s="2" t="s">
        <v>261</v>
      </c>
    </row>
    <row r="722" spans="1:5">
      <c r="A722" s="2" t="s">
        <v>361</v>
      </c>
      <c r="B722" s="3" t="s">
        <v>362</v>
      </c>
      <c r="C722" s="2110" t="s">
        <v>363</v>
      </c>
      <c r="D722" s="2105">
        <v>14500</v>
      </c>
      <c r="E722" s="2" t="s">
        <v>361</v>
      </c>
    </row>
    <row r="723" spans="1:5">
      <c r="A723" s="2" t="s">
        <v>256</v>
      </c>
      <c r="B723" s="18" t="s">
        <v>257</v>
      </c>
      <c r="C723" s="42" t="s">
        <v>346</v>
      </c>
      <c r="D723" s="2105">
        <v>538</v>
      </c>
      <c r="E723" s="2" t="s">
        <v>256</v>
      </c>
    </row>
    <row r="724" spans="1:5">
      <c r="A724" s="2" t="s">
        <v>654</v>
      </c>
      <c r="B724" s="2019" t="s">
        <v>296</v>
      </c>
      <c r="C724" s="2111" t="s">
        <v>650</v>
      </c>
      <c r="D724" s="2109">
        <v>2550</v>
      </c>
      <c r="E724" s="2" t="s">
        <v>654</v>
      </c>
    </row>
    <row r="725" spans="1:5">
      <c r="A725" s="2" t="s">
        <v>669</v>
      </c>
      <c r="B725" s="2020" t="s">
        <v>670</v>
      </c>
      <c r="C725" s="2118" t="s">
        <v>1002</v>
      </c>
      <c r="D725" s="2109">
        <f>(20000/0.9)/10</f>
        <v>2222.2222222222222</v>
      </c>
      <c r="E725" s="2" t="s">
        <v>669</v>
      </c>
    </row>
    <row r="726" spans="1:5">
      <c r="A726" s="2" t="s">
        <v>424</v>
      </c>
      <c r="B726" s="2020" t="s">
        <v>6263</v>
      </c>
      <c r="C726" s="2117" t="s">
        <v>45</v>
      </c>
      <c r="D726" s="2023">
        <v>4900</v>
      </c>
      <c r="E726" s="2" t="s">
        <v>424</v>
      </c>
    </row>
    <row r="727" spans="1:5">
      <c r="A727" s="2" t="s">
        <v>422</v>
      </c>
      <c r="B727" s="3" t="s">
        <v>423</v>
      </c>
      <c r="C727" s="6" t="s">
        <v>346</v>
      </c>
      <c r="D727" s="710">
        <v>650</v>
      </c>
      <c r="E727" s="2" t="s">
        <v>422</v>
      </c>
    </row>
    <row r="728" spans="1:5">
      <c r="A728" s="2" t="s">
        <v>164</v>
      </c>
      <c r="B728" s="78" t="s">
        <v>165</v>
      </c>
      <c r="C728" s="2" t="s">
        <v>717</v>
      </c>
      <c r="D728" s="710">
        <v>733.58399999999995</v>
      </c>
      <c r="E728" s="2" t="s">
        <v>164</v>
      </c>
    </row>
    <row r="729" spans="1:5">
      <c r="A729" s="42" t="s">
        <v>695</v>
      </c>
      <c r="B729" s="1455" t="s">
        <v>71</v>
      </c>
      <c r="C729" s="2" t="s">
        <v>772</v>
      </c>
      <c r="D729" s="2021">
        <v>17748</v>
      </c>
      <c r="E729" s="42" t="s">
        <v>695</v>
      </c>
    </row>
    <row r="730" spans="1:5">
      <c r="A730" s="2" t="s">
        <v>693</v>
      </c>
      <c r="B730" s="78" t="s">
        <v>694</v>
      </c>
      <c r="C730" s="2" t="s">
        <v>346</v>
      </c>
      <c r="D730" s="710">
        <v>28580</v>
      </c>
      <c r="E730" s="2" t="s">
        <v>693</v>
      </c>
    </row>
    <row r="731" spans="1:5">
      <c r="A731" s="2" t="s">
        <v>229</v>
      </c>
      <c r="B731" s="18" t="s">
        <v>230</v>
      </c>
      <c r="C731" s="2" t="s">
        <v>735</v>
      </c>
      <c r="D731" s="710">
        <f>47000/8</f>
        <v>5875</v>
      </c>
      <c r="E731" s="2" t="s">
        <v>229</v>
      </c>
    </row>
    <row r="732" spans="1:5">
      <c r="A732" s="2" t="s">
        <v>132</v>
      </c>
      <c r="B732" s="5" t="s">
        <v>131</v>
      </c>
      <c r="C732" s="2110" t="s">
        <v>363</v>
      </c>
      <c r="D732" s="710">
        <v>5916</v>
      </c>
      <c r="E732" s="2" t="s">
        <v>132</v>
      </c>
    </row>
    <row r="733" spans="1:5">
      <c r="A733" s="2" t="s">
        <v>47</v>
      </c>
      <c r="B733" s="2020" t="s">
        <v>6422</v>
      </c>
      <c r="C733" s="2110" t="s">
        <v>717</v>
      </c>
      <c r="D733" s="2021">
        <v>986448.12</v>
      </c>
      <c r="E733" s="2" t="s">
        <v>47</v>
      </c>
    </row>
    <row r="734" spans="1:5">
      <c r="A734" s="2"/>
      <c r="B734" s="2660" t="s">
        <v>8555</v>
      </c>
      <c r="C734" s="2663" t="s">
        <v>717</v>
      </c>
      <c r="D734" s="2664">
        <f>364104*1.19</f>
        <v>433283.76</v>
      </c>
      <c r="E734" s="2"/>
    </row>
    <row r="735" spans="1:5">
      <c r="A735" s="2" t="s">
        <v>48</v>
      </c>
      <c r="B735" s="2020" t="s">
        <v>6423</v>
      </c>
      <c r="C735" s="2110" t="s">
        <v>717</v>
      </c>
      <c r="D735" s="2021">
        <v>520232.3</v>
      </c>
      <c r="E735" s="2" t="s">
        <v>48</v>
      </c>
    </row>
    <row r="736" spans="1:5">
      <c r="A736" s="2"/>
      <c r="B736" s="2020" t="s">
        <v>6426</v>
      </c>
      <c r="C736" s="2110" t="s">
        <v>717</v>
      </c>
      <c r="D736" s="2021">
        <v>18500</v>
      </c>
      <c r="E736" s="2"/>
    </row>
    <row r="737" spans="1:5">
      <c r="A737" s="2" t="s">
        <v>53</v>
      </c>
      <c r="B737" s="2020" t="s">
        <v>6499</v>
      </c>
      <c r="C737" s="2111" t="s">
        <v>717</v>
      </c>
      <c r="D737" s="2021">
        <f>+((2796000+665000+1687500)/30)*1.19</f>
        <v>204223.83333333331</v>
      </c>
      <c r="E737" s="2" t="s">
        <v>53</v>
      </c>
    </row>
    <row r="738" spans="1:5">
      <c r="A738" s="2" t="s">
        <v>53</v>
      </c>
      <c r="B738" s="2020" t="s">
        <v>6502</v>
      </c>
      <c r="C738" s="2111" t="s">
        <v>717</v>
      </c>
      <c r="D738" s="2021">
        <f>+((2714220+665000+1687500)/30)*1.19</f>
        <v>200979.89333333331</v>
      </c>
      <c r="E738" s="2" t="s">
        <v>53</v>
      </c>
    </row>
    <row r="739" spans="1:5" s="2129" customFormat="1">
      <c r="A739" s="2125" t="s">
        <v>4673</v>
      </c>
      <c r="B739" s="2126" t="s">
        <v>4674</v>
      </c>
      <c r="C739" s="2127" t="s">
        <v>150</v>
      </c>
      <c r="D739" s="2128">
        <v>3500</v>
      </c>
      <c r="E739" s="2125"/>
    </row>
    <row r="740" spans="1:5">
      <c r="A740" s="2" t="s">
        <v>4675</v>
      </c>
      <c r="B740" s="3" t="s">
        <v>4676</v>
      </c>
      <c r="C740" s="2110" t="s">
        <v>4677</v>
      </c>
      <c r="D740" s="2105">
        <v>35000</v>
      </c>
      <c r="E740" s="2"/>
    </row>
    <row r="741" spans="1:5">
      <c r="A741" s="2" t="s">
        <v>5401</v>
      </c>
      <c r="B741" s="3" t="s">
        <v>5401</v>
      </c>
      <c r="C741" s="2110" t="s">
        <v>5402</v>
      </c>
      <c r="D741" s="2105">
        <v>150000</v>
      </c>
      <c r="E741" s="2"/>
    </row>
    <row r="742" spans="1:5">
      <c r="A742" s="2" t="s">
        <v>5406</v>
      </c>
      <c r="B742" s="3" t="s">
        <v>5405</v>
      </c>
      <c r="C742" s="2110" t="s">
        <v>5402</v>
      </c>
      <c r="D742" s="2105">
        <v>10000</v>
      </c>
      <c r="E742" s="2"/>
    </row>
    <row r="743" spans="1:5">
      <c r="A743" s="2" t="s">
        <v>5403</v>
      </c>
      <c r="B743" s="5" t="s">
        <v>5404</v>
      </c>
      <c r="C743" s="50" t="s">
        <v>5402</v>
      </c>
      <c r="D743" s="2105">
        <v>50000</v>
      </c>
      <c r="E743" s="2"/>
    </row>
    <row r="744" spans="1:5">
      <c r="A744" s="1" t="s">
        <v>141</v>
      </c>
      <c r="B744" s="74" t="s">
        <v>718</v>
      </c>
      <c r="C744" s="49" t="s">
        <v>343</v>
      </c>
      <c r="D744" s="2107" t="s">
        <v>344</v>
      </c>
      <c r="E744" s="1" t="s">
        <v>141</v>
      </c>
    </row>
    <row r="745" spans="1:5">
      <c r="A745" s="2" t="s">
        <v>719</v>
      </c>
      <c r="B745" s="3" t="s">
        <v>666</v>
      </c>
      <c r="C745" s="50" t="s">
        <v>356</v>
      </c>
      <c r="D745" s="2105">
        <v>22000</v>
      </c>
      <c r="E745" s="2" t="s">
        <v>719</v>
      </c>
    </row>
    <row r="746" spans="1:5">
      <c r="A746" s="2" t="s">
        <v>721</v>
      </c>
      <c r="B746" s="5" t="s">
        <v>463</v>
      </c>
      <c r="C746" s="50" t="s">
        <v>356</v>
      </c>
      <c r="D746" s="2105">
        <v>36200</v>
      </c>
      <c r="E746" s="2" t="s">
        <v>721</v>
      </c>
    </row>
    <row r="747" spans="1:5">
      <c r="A747" s="2" t="s">
        <v>464</v>
      </c>
      <c r="B747" s="3" t="s">
        <v>582</v>
      </c>
      <c r="C747" s="50" t="s">
        <v>6259</v>
      </c>
      <c r="D747" s="2105">
        <v>1350</v>
      </c>
      <c r="E747" s="2" t="s">
        <v>464</v>
      </c>
    </row>
    <row r="748" spans="1:5">
      <c r="A748" s="2" t="s">
        <v>584</v>
      </c>
      <c r="B748" s="5" t="s">
        <v>134</v>
      </c>
      <c r="C748" s="50" t="s">
        <v>583</v>
      </c>
      <c r="D748" s="2105">
        <v>1200000</v>
      </c>
      <c r="E748" s="2" t="s">
        <v>584</v>
      </c>
    </row>
    <row r="749" spans="1:5">
      <c r="A749" s="2"/>
      <c r="B749" s="5" t="s">
        <v>1000</v>
      </c>
      <c r="C749" s="50"/>
      <c r="D749" s="2105"/>
      <c r="E749" s="2"/>
    </row>
    <row r="750" spans="1:5">
      <c r="A750" s="2"/>
      <c r="B750" s="5"/>
      <c r="C750" s="50"/>
      <c r="D750" s="2105"/>
      <c r="E750" s="2"/>
    </row>
    <row r="751" spans="1:5">
      <c r="A751" s="2"/>
      <c r="B751" s="5"/>
      <c r="C751" s="50"/>
      <c r="D751" s="2105"/>
      <c r="E751" s="2"/>
    </row>
    <row r="752" spans="1:5">
      <c r="A752" s="2"/>
      <c r="B752" s="5"/>
      <c r="C752" s="50"/>
      <c r="D752" s="2105"/>
      <c r="E752" s="2"/>
    </row>
    <row r="753" spans="1:5">
      <c r="A753" s="2"/>
      <c r="B753" s="5"/>
      <c r="C753" s="50"/>
      <c r="D753" s="2105"/>
      <c r="E753" s="2"/>
    </row>
    <row r="754" spans="1:5">
      <c r="A754" s="471" t="s">
        <v>135</v>
      </c>
      <c r="B754" s="3" t="s">
        <v>136</v>
      </c>
      <c r="C754" s="50" t="s">
        <v>356</v>
      </c>
      <c r="D754" s="2105">
        <v>24000</v>
      </c>
      <c r="E754" s="471" t="s">
        <v>135</v>
      </c>
    </row>
    <row r="755" spans="1:5">
      <c r="A755" s="2" t="s">
        <v>137</v>
      </c>
      <c r="B755" s="3" t="s">
        <v>138</v>
      </c>
      <c r="C755" s="50" t="s">
        <v>356</v>
      </c>
      <c r="D755" s="2105">
        <v>30600</v>
      </c>
      <c r="E755" s="2" t="s">
        <v>137</v>
      </c>
    </row>
    <row r="756" spans="1:5">
      <c r="D756" s="2105"/>
    </row>
    <row r="757" spans="1:5">
      <c r="A757" s="1" t="s">
        <v>141</v>
      </c>
      <c r="B757" s="74" t="s">
        <v>377</v>
      </c>
      <c r="C757" s="49" t="s">
        <v>343</v>
      </c>
      <c r="D757" s="2107" t="s">
        <v>344</v>
      </c>
      <c r="E757" s="1" t="s">
        <v>141</v>
      </c>
    </row>
    <row r="758" spans="1:5">
      <c r="A758" s="2" t="s">
        <v>380</v>
      </c>
      <c r="B758" s="5" t="s">
        <v>378</v>
      </c>
      <c r="C758" s="2" t="s">
        <v>238</v>
      </c>
      <c r="D758" s="2105">
        <v>8800</v>
      </c>
      <c r="E758" s="2" t="s">
        <v>380</v>
      </c>
    </row>
    <row r="759" spans="1:5">
      <c r="A759" s="2" t="s">
        <v>379</v>
      </c>
      <c r="B759" s="5" t="s">
        <v>379</v>
      </c>
      <c r="C759" s="2" t="s">
        <v>238</v>
      </c>
      <c r="D759" s="2105">
        <v>6881</v>
      </c>
      <c r="E759" s="2" t="s">
        <v>379</v>
      </c>
    </row>
    <row r="760" spans="1:5">
      <c r="D760" s="2113"/>
    </row>
    <row r="761" spans="1:5">
      <c r="A761" s="2" t="s">
        <v>645</v>
      </c>
      <c r="B761" s="3" t="s">
        <v>646</v>
      </c>
      <c r="C761" s="2110" t="s">
        <v>647</v>
      </c>
      <c r="D761" s="2105">
        <v>82841.712</v>
      </c>
      <c r="E761" s="2" t="s">
        <v>645</v>
      </c>
    </row>
    <row r="762" spans="1:5">
      <c r="A762" s="42" t="s">
        <v>72</v>
      </c>
      <c r="B762" s="3" t="s">
        <v>72</v>
      </c>
      <c r="C762" s="50" t="s">
        <v>73</v>
      </c>
      <c r="D762" s="710">
        <v>10.199999999999999</v>
      </c>
      <c r="E762" s="42" t="s">
        <v>72</v>
      </c>
    </row>
    <row r="763" spans="1:5">
      <c r="A763" s="42" t="s">
        <v>9</v>
      </c>
      <c r="B763" s="3" t="s">
        <v>10</v>
      </c>
      <c r="C763" s="50" t="s">
        <v>647</v>
      </c>
      <c r="D763" s="710">
        <v>8171</v>
      </c>
      <c r="E763" s="42" t="s">
        <v>9</v>
      </c>
    </row>
    <row r="764" spans="1:5">
      <c r="A764" s="2" t="s">
        <v>648</v>
      </c>
      <c r="B764" s="3" t="s">
        <v>649</v>
      </c>
      <c r="C764" s="2110" t="s">
        <v>650</v>
      </c>
      <c r="D764" s="2105">
        <v>4843.76</v>
      </c>
      <c r="E764" s="2" t="s">
        <v>648</v>
      </c>
    </row>
    <row r="765" spans="1:5">
      <c r="A765" s="2" t="s">
        <v>651</v>
      </c>
      <c r="B765" s="3" t="s">
        <v>652</v>
      </c>
      <c r="C765" s="2110" t="s">
        <v>650</v>
      </c>
      <c r="D765" s="2105">
        <v>1155</v>
      </c>
      <c r="E765" s="2" t="s">
        <v>651</v>
      </c>
    </row>
    <row r="767" spans="1:5">
      <c r="B767" s="80" t="s">
        <v>894</v>
      </c>
      <c r="C767" s="596" t="s">
        <v>133</v>
      </c>
      <c r="D767" s="2103">
        <f>1392000*1.16</f>
        <v>1614720</v>
      </c>
    </row>
    <row r="768" spans="1:5">
      <c r="B768" s="80" t="s">
        <v>1075</v>
      </c>
      <c r="C768" s="596" t="s">
        <v>133</v>
      </c>
      <c r="D768" s="2103">
        <v>1752513</v>
      </c>
    </row>
    <row r="769" spans="1:5">
      <c r="B769" s="80" t="s">
        <v>1076</v>
      </c>
      <c r="C769" s="596" t="s">
        <v>133</v>
      </c>
      <c r="D769" s="2103">
        <v>3389537</v>
      </c>
      <c r="E769" s="19" t="s">
        <v>4266</v>
      </c>
    </row>
    <row r="771" spans="1:5">
      <c r="D771" s="2103">
        <v>423024.14899999998</v>
      </c>
      <c r="E771" s="596" t="s">
        <v>4247</v>
      </c>
    </row>
    <row r="772" spans="1:5">
      <c r="D772" s="2103">
        <v>35000</v>
      </c>
      <c r="E772" s="596" t="s">
        <v>1092</v>
      </c>
    </row>
    <row r="776" spans="1:5">
      <c r="A776" s="2119" t="s">
        <v>4332</v>
      </c>
      <c r="B776" s="2120" t="s">
        <v>4331</v>
      </c>
    </row>
    <row r="777" spans="1:5">
      <c r="A777" s="2120"/>
      <c r="B777" s="2120" t="s">
        <v>4330</v>
      </c>
    </row>
    <row r="778" spans="1:5">
      <c r="A778" s="2120"/>
      <c r="B778" s="2120"/>
      <c r="E778" s="596" t="s">
        <v>4339</v>
      </c>
    </row>
    <row r="779" spans="1:5">
      <c r="A779" s="2120"/>
      <c r="B779" s="2120"/>
    </row>
    <row r="780" spans="1:5">
      <c r="A780" s="2120"/>
      <c r="B780" s="2120"/>
    </row>
    <row r="781" spans="1:5">
      <c r="A781" s="2121"/>
      <c r="B781" s="2121"/>
    </row>
    <row r="782" spans="1:5">
      <c r="A782" s="2122" t="s">
        <v>4333</v>
      </c>
      <c r="B782" s="2121" t="s">
        <v>4334</v>
      </c>
    </row>
    <row r="783" spans="1:5">
      <c r="A783" s="2121"/>
      <c r="B783" s="2121" t="s">
        <v>4335</v>
      </c>
    </row>
    <row r="784" spans="1:5">
      <c r="A784" s="2121"/>
      <c r="B784" s="2121"/>
    </row>
    <row r="785" spans="1:2">
      <c r="A785" s="2121"/>
      <c r="B785" s="2121"/>
    </row>
    <row r="786" spans="1:2">
      <c r="A786" s="2121"/>
      <c r="B786" s="2121"/>
    </row>
    <row r="787" spans="1:2">
      <c r="A787" s="2121"/>
      <c r="B787" s="2121"/>
    </row>
    <row r="788" spans="1:2">
      <c r="A788" s="2121" t="s">
        <v>4336</v>
      </c>
      <c r="B788" s="2121" t="s">
        <v>4990</v>
      </c>
    </row>
    <row r="789" spans="1:2">
      <c r="A789" s="2121"/>
      <c r="B789" s="2121" t="s">
        <v>4991</v>
      </c>
    </row>
  </sheetData>
  <phoneticPr fontId="143" type="noConversion"/>
  <pageMargins left="0.7" right="0.7" top="0.75" bottom="0.75" header="0.3" footer="0.3"/>
  <pageSetup paperSize="9" scale="97" orientation="portrait" r:id="rId1"/>
  <rowBreaks count="1" manualBreakCount="1">
    <brk id="769" max="16383" man="1"/>
  </rowBreaks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tabColor theme="5" tint="0.59999389629810485"/>
  </sheetPr>
  <dimension ref="A1:N218"/>
  <sheetViews>
    <sheetView view="pageBreakPreview" zoomScale="70" zoomScaleNormal="110" zoomScaleSheetLayoutView="70" workbookViewId="0">
      <selection activeCell="E10" sqref="E10"/>
    </sheetView>
  </sheetViews>
  <sheetFormatPr baseColWidth="10" defaultColWidth="10.6640625" defaultRowHeight="18"/>
  <cols>
    <col min="1" max="1" width="13.6640625" style="516" customWidth="1"/>
    <col min="2" max="2" width="57.88671875" style="516" customWidth="1"/>
    <col min="3" max="3" width="15.109375" style="1494" customWidth="1"/>
    <col min="4" max="4" width="11.33203125" style="1493" customWidth="1"/>
    <col min="5" max="5" width="16.88671875" style="1518" customWidth="1"/>
    <col min="6" max="6" width="23.6640625" style="1518" customWidth="1"/>
    <col min="7" max="7" width="19.6640625" style="1825" customWidth="1"/>
    <col min="8" max="8" width="18.44140625" style="1825" customWidth="1"/>
    <col min="9" max="9" width="14.6640625" style="1825" bestFit="1" customWidth="1"/>
  </cols>
  <sheetData>
    <row r="1" spans="1:9" ht="12.75" customHeight="1" thickBot="1">
      <c r="A1" s="946"/>
      <c r="B1" s="1462"/>
      <c r="C1" s="1469"/>
      <c r="D1" s="1483"/>
      <c r="E1" s="1511"/>
      <c r="F1" s="1511"/>
    </row>
    <row r="2" spans="1:9" ht="35.25" customHeight="1">
      <c r="A2" s="3507"/>
      <c r="B2" s="3511" t="s">
        <v>6313</v>
      </c>
      <c r="C2" s="3512"/>
      <c r="D2" s="3512"/>
      <c r="E2" s="3513"/>
      <c r="F2" s="1829"/>
      <c r="G2" s="502"/>
      <c r="H2" s="3510"/>
      <c r="I2" s="3510"/>
    </row>
    <row r="3" spans="1:9" ht="19.2">
      <c r="A3" s="3508"/>
      <c r="B3" s="3516" t="s">
        <v>4264</v>
      </c>
      <c r="C3" s="3326"/>
      <c r="D3" s="3326"/>
      <c r="E3" s="3517"/>
      <c r="F3" s="1830"/>
      <c r="G3" s="502"/>
      <c r="H3" s="3510"/>
      <c r="I3" s="3510"/>
    </row>
    <row r="4" spans="1:9" ht="19.8" thickBot="1">
      <c r="A4" s="3509"/>
      <c r="B4" s="3310" t="s">
        <v>3859</v>
      </c>
      <c r="C4" s="3311"/>
      <c r="D4" s="3514" t="s">
        <v>8577</v>
      </c>
      <c r="E4" s="3515"/>
      <c r="F4" s="1831"/>
      <c r="G4" s="1826"/>
      <c r="H4" s="3510"/>
      <c r="I4" s="3510"/>
    </row>
    <row r="5" spans="1:9" ht="16.8">
      <c r="A5" s="178"/>
      <c r="B5" s="578"/>
      <c r="C5" s="830"/>
      <c r="D5" s="1475"/>
      <c r="E5" s="1501"/>
      <c r="F5" s="1501"/>
      <c r="G5" s="1827"/>
      <c r="H5" s="1827"/>
      <c r="I5" s="1827"/>
    </row>
    <row r="6" spans="1:9" ht="15" customHeight="1">
      <c r="A6" s="3523" t="s">
        <v>5763</v>
      </c>
      <c r="B6" s="3523"/>
      <c r="C6" s="3523"/>
      <c r="D6" s="3523"/>
      <c r="E6" s="3523"/>
      <c r="F6" s="3523"/>
    </row>
    <row r="7" spans="1:9" ht="33.6">
      <c r="A7" s="244" t="s">
        <v>22</v>
      </c>
      <c r="B7" s="245" t="s">
        <v>23</v>
      </c>
      <c r="C7" s="245" t="s">
        <v>150</v>
      </c>
      <c r="D7" s="1484" t="s">
        <v>539</v>
      </c>
      <c r="E7" s="1512" t="s">
        <v>151</v>
      </c>
      <c r="F7" s="1498" t="s">
        <v>540</v>
      </c>
    </row>
    <row r="8" spans="1:9" ht="27" customHeight="1">
      <c r="A8" s="1832" t="s">
        <v>622</v>
      </c>
      <c r="B8" s="3524" t="s">
        <v>5867</v>
      </c>
      <c r="C8" s="3524"/>
      <c r="D8" s="3524"/>
      <c r="E8" s="3524"/>
      <c r="F8" s="3524"/>
      <c r="I8" s="1495"/>
    </row>
    <row r="9" spans="1:9" ht="16.8">
      <c r="A9" s="972" t="s">
        <v>34</v>
      </c>
      <c r="B9" s="1467" t="s">
        <v>5190</v>
      </c>
      <c r="C9" s="972"/>
      <c r="D9" s="1486"/>
      <c r="E9" s="1499"/>
      <c r="F9" s="1695"/>
    </row>
    <row r="10" spans="1:9" ht="33.6">
      <c r="A10" s="1420" t="s">
        <v>805</v>
      </c>
      <c r="B10" s="1479" t="s">
        <v>5223</v>
      </c>
      <c r="C10" s="1470" t="s">
        <v>5191</v>
      </c>
      <c r="D10" s="1471">
        <v>1</v>
      </c>
      <c r="E10" s="1509">
        <f>+'APU CAPTACION'!B715</f>
        <v>334949.64875999995</v>
      </c>
      <c r="F10" s="1515">
        <f>ROUND((D10*E10),0)</f>
        <v>334950</v>
      </c>
    </row>
    <row r="11" spans="1:9" ht="16.8">
      <c r="A11" s="1420" t="s">
        <v>807</v>
      </c>
      <c r="B11" s="1479" t="s">
        <v>5225</v>
      </c>
      <c r="C11" s="1470" t="s">
        <v>5191</v>
      </c>
      <c r="D11" s="1478">
        <v>1</v>
      </c>
      <c r="E11" s="1509">
        <f>+'APU CAPTACION'!B743</f>
        <v>291830.94266499998</v>
      </c>
      <c r="F11" s="1515">
        <f t="shared" ref="F11:F12" si="0">ROUND((D11*E11),0)</f>
        <v>291831</v>
      </c>
    </row>
    <row r="12" spans="1:9" ht="16.8">
      <c r="A12" s="1420" t="s">
        <v>808</v>
      </c>
      <c r="B12" s="1479" t="s">
        <v>5216</v>
      </c>
      <c r="C12" s="1470" t="s">
        <v>5192</v>
      </c>
      <c r="D12" s="1471">
        <v>1</v>
      </c>
      <c r="E12" s="1509">
        <f>+'APU CAPTACION'!B773</f>
        <v>4043000</v>
      </c>
      <c r="F12" s="1515">
        <f t="shared" si="0"/>
        <v>4043000</v>
      </c>
    </row>
    <row r="13" spans="1:9" ht="16.8">
      <c r="A13" s="972" t="s">
        <v>1443</v>
      </c>
      <c r="B13" s="1467" t="s">
        <v>5552</v>
      </c>
      <c r="C13" s="972"/>
      <c r="D13" s="1486"/>
      <c r="E13" s="1499"/>
      <c r="F13" s="1695"/>
    </row>
    <row r="14" spans="1:9" ht="16.8">
      <c r="A14" s="1420" t="s">
        <v>4224</v>
      </c>
      <c r="B14" s="1479" t="s">
        <v>5551</v>
      </c>
      <c r="C14" s="1470" t="s">
        <v>5191</v>
      </c>
      <c r="D14" s="1471">
        <v>1</v>
      </c>
      <c r="E14" s="1509">
        <f>+'APU CAPTACION'!B791</f>
        <v>3682868.8532999996</v>
      </c>
      <c r="F14" s="1515">
        <f>ROUND((D14*E14),0)</f>
        <v>3682869</v>
      </c>
    </row>
    <row r="15" spans="1:9" ht="42" customHeight="1">
      <c r="A15" s="1420" t="s">
        <v>5773</v>
      </c>
      <c r="B15" s="258" t="s">
        <v>5553</v>
      </c>
      <c r="C15" s="1470" t="s">
        <v>5191</v>
      </c>
      <c r="D15" s="1471">
        <v>1</v>
      </c>
      <c r="E15" s="1509">
        <f>+'APU CAPTACION'!B817</f>
        <v>639899.29751999991</v>
      </c>
      <c r="F15" s="1515">
        <f t="shared" ref="F15:F17" si="1">ROUND((D15*E15),0)</f>
        <v>639899</v>
      </c>
    </row>
    <row r="16" spans="1:9" ht="50.4">
      <c r="A16" s="1420" t="s">
        <v>5774</v>
      </c>
      <c r="B16" s="1479" t="s">
        <v>5554</v>
      </c>
      <c r="C16" s="1470" t="s">
        <v>4693</v>
      </c>
      <c r="D16" s="1471">
        <v>30</v>
      </c>
      <c r="E16" s="1509">
        <f>+'APU CAPTACION'!B841</f>
        <v>49104.918043999998</v>
      </c>
      <c r="F16" s="1515">
        <f t="shared" si="1"/>
        <v>1473148</v>
      </c>
    </row>
    <row r="17" spans="1:6" ht="16.8">
      <c r="A17" s="1420" t="s">
        <v>5775</v>
      </c>
      <c r="B17" s="1479" t="s">
        <v>5435</v>
      </c>
      <c r="C17" s="1470" t="s">
        <v>5192</v>
      </c>
      <c r="D17" s="1471">
        <v>1</v>
      </c>
      <c r="E17" s="1509">
        <f>+'APU CAPTACION'!B857</f>
        <v>736573.77066000004</v>
      </c>
      <c r="F17" s="1515">
        <f t="shared" si="1"/>
        <v>736574</v>
      </c>
    </row>
    <row r="18" spans="1:6" ht="67.2">
      <c r="A18" s="1420" t="s">
        <v>5776</v>
      </c>
      <c r="B18" s="1479" t="s">
        <v>5430</v>
      </c>
      <c r="C18" s="1470" t="s">
        <v>5191</v>
      </c>
      <c r="D18" s="1471">
        <v>1</v>
      </c>
      <c r="E18" s="1509">
        <f>+'APU CAPTACION'!B882</f>
        <v>2720245.9021999999</v>
      </c>
      <c r="F18" s="1515">
        <f>ROUND((D18*E18),0)</f>
        <v>2720246</v>
      </c>
    </row>
    <row r="19" spans="1:6" ht="16.8">
      <c r="A19" s="972" t="s">
        <v>1444</v>
      </c>
      <c r="B19" s="1467" t="s">
        <v>5526</v>
      </c>
      <c r="C19" s="972"/>
      <c r="D19" s="1486"/>
      <c r="E19" s="1499"/>
      <c r="F19" s="1695"/>
    </row>
    <row r="20" spans="1:6" ht="16.8">
      <c r="A20" s="1420" t="s">
        <v>4227</v>
      </c>
      <c r="B20" s="1479" t="s">
        <v>5440</v>
      </c>
      <c r="C20" s="1470" t="s">
        <v>5191</v>
      </c>
      <c r="D20" s="1471">
        <v>2</v>
      </c>
      <c r="E20" s="1509">
        <f>+'APU CAPTACION'!B898</f>
        <v>305151.91276266664</v>
      </c>
      <c r="F20" s="1515">
        <f>ROUND((D20*E20),0)</f>
        <v>610304</v>
      </c>
    </row>
    <row r="21" spans="1:6" ht="16.8">
      <c r="A21" s="1420" t="s">
        <v>4229</v>
      </c>
      <c r="B21" s="1479" t="s">
        <v>5228</v>
      </c>
      <c r="C21" s="1470" t="s">
        <v>5191</v>
      </c>
      <c r="D21" s="1471">
        <v>3</v>
      </c>
      <c r="E21" s="1509">
        <f>+'APU CAPTACION'!B920</f>
        <v>305151.91276266664</v>
      </c>
      <c r="F21" s="1515">
        <f>ROUND((D21*E21),0)</f>
        <v>915456</v>
      </c>
    </row>
    <row r="22" spans="1:6" ht="16.8">
      <c r="A22" s="972" t="s">
        <v>1445</v>
      </c>
      <c r="B22" s="1467" t="s">
        <v>5527</v>
      </c>
      <c r="C22" s="972"/>
      <c r="D22" s="1486"/>
      <c r="E22" s="1499"/>
      <c r="F22" s="1695"/>
    </row>
    <row r="23" spans="1:6" ht="33" customHeight="1">
      <c r="A23" s="1420" t="s">
        <v>4235</v>
      </c>
      <c r="B23" s="604" t="s">
        <v>5229</v>
      </c>
      <c r="C23" s="1470" t="s">
        <v>5191</v>
      </c>
      <c r="D23" s="1472">
        <v>1</v>
      </c>
      <c r="E23" s="1509">
        <f>+'APU CAPTACION'!B944</f>
        <v>613661.88532999996</v>
      </c>
      <c r="F23" s="1515">
        <f>ROUND((D23*E23),0)</f>
        <v>613662</v>
      </c>
    </row>
    <row r="24" spans="1:6" ht="50.4">
      <c r="A24" s="1420" t="s">
        <v>4236</v>
      </c>
      <c r="B24" s="258" t="s">
        <v>5230</v>
      </c>
      <c r="C24" s="1470" t="s">
        <v>5191</v>
      </c>
      <c r="D24" s="1472">
        <v>1</v>
      </c>
      <c r="E24" s="1509">
        <f>+'APU CAPTACION'!B963</f>
        <v>588670.90185800008</v>
      </c>
      <c r="F24" s="1515">
        <f>ROUND((D24*E24),0)</f>
        <v>588671</v>
      </c>
    </row>
    <row r="25" spans="1:6" ht="33.6">
      <c r="A25" s="972" t="s">
        <v>814</v>
      </c>
      <c r="B25" s="1467" t="s">
        <v>5528</v>
      </c>
      <c r="C25" s="972"/>
      <c r="D25" s="1486"/>
      <c r="E25" s="1499"/>
      <c r="F25" s="1695"/>
    </row>
    <row r="26" spans="1:6" ht="50.4">
      <c r="A26" s="1420" t="s">
        <v>816</v>
      </c>
      <c r="B26" s="604" t="s">
        <v>5451</v>
      </c>
      <c r="C26" s="1470" t="s">
        <v>4693</v>
      </c>
      <c r="D26" s="1471">
        <v>15</v>
      </c>
      <c r="E26" s="1509">
        <f>+'APU CAPTACION'!B982</f>
        <v>36828.688533</v>
      </c>
      <c r="F26" s="1515">
        <f>ROUND((D26*E26),0)</f>
        <v>552430</v>
      </c>
    </row>
    <row r="27" spans="1:6" ht="33.6">
      <c r="A27" s="972" t="s">
        <v>826</v>
      </c>
      <c r="B27" s="1467" t="s">
        <v>5529</v>
      </c>
      <c r="C27" s="972"/>
      <c r="D27" s="1486"/>
      <c r="E27" s="1499"/>
      <c r="F27" s="1695"/>
    </row>
    <row r="28" spans="1:6" ht="103.5" customHeight="1">
      <c r="A28" s="1420" t="s">
        <v>827</v>
      </c>
      <c r="B28" s="536" t="s">
        <v>5456</v>
      </c>
      <c r="C28" s="1470" t="s">
        <v>5191</v>
      </c>
      <c r="D28" s="1472">
        <v>1</v>
      </c>
      <c r="E28" s="1509">
        <f>+'APU CAPTACION'!B999</f>
        <v>2946295.0826400002</v>
      </c>
      <c r="F28" s="1515">
        <f>ROUND((D28*E28),0)</f>
        <v>2946295</v>
      </c>
    </row>
    <row r="29" spans="1:6" ht="33.6">
      <c r="A29" s="972" t="s">
        <v>5722</v>
      </c>
      <c r="B29" s="1467" t="s">
        <v>5530</v>
      </c>
      <c r="C29" s="972"/>
      <c r="D29" s="1486"/>
      <c r="E29" s="1499"/>
      <c r="F29" s="1695"/>
    </row>
    <row r="30" spans="1:6" ht="42" customHeight="1">
      <c r="A30" s="1420" t="s">
        <v>5838</v>
      </c>
      <c r="B30" s="604" t="s">
        <v>5463</v>
      </c>
      <c r="C30" s="1470" t="s">
        <v>4693</v>
      </c>
      <c r="D30" s="1471">
        <v>26</v>
      </c>
      <c r="E30" s="1509">
        <f>+'APU CAPTACION'!B1020</f>
        <v>36828.688533</v>
      </c>
      <c r="F30" s="1515">
        <f>ROUND((D30*E30),0)</f>
        <v>957546</v>
      </c>
    </row>
    <row r="31" spans="1:6" ht="33.6">
      <c r="A31" s="972" t="s">
        <v>3913</v>
      </c>
      <c r="B31" s="1467" t="s">
        <v>5531</v>
      </c>
      <c r="C31" s="972"/>
      <c r="D31" s="1486"/>
      <c r="E31" s="1499"/>
      <c r="F31" s="1695"/>
    </row>
    <row r="32" spans="1:6" ht="67.2">
      <c r="A32" s="1420" t="s">
        <v>5839</v>
      </c>
      <c r="B32" s="604" t="s">
        <v>5465</v>
      </c>
      <c r="C32" s="1470" t="s">
        <v>4693</v>
      </c>
      <c r="D32" s="1471">
        <v>15</v>
      </c>
      <c r="E32" s="1509">
        <f>+'APU CAPTACION'!B1036</f>
        <v>36828.688533</v>
      </c>
      <c r="F32" s="1515">
        <f>ROUND((D32*E32),0)</f>
        <v>552430</v>
      </c>
    </row>
    <row r="33" spans="1:14" ht="16.8">
      <c r="A33" s="1420" t="s">
        <v>5840</v>
      </c>
      <c r="B33" s="536" t="s">
        <v>5467</v>
      </c>
      <c r="C33" s="1470" t="s">
        <v>4693</v>
      </c>
      <c r="D33" s="1471">
        <v>7</v>
      </c>
      <c r="E33" s="1509">
        <f>+'APU CAPTACION'!B1052</f>
        <v>36828.688533</v>
      </c>
      <c r="F33" s="1515">
        <f>ROUND((D33*E33),0)</f>
        <v>257801</v>
      </c>
    </row>
    <row r="34" spans="1:14" ht="16.8">
      <c r="A34" s="972" t="s">
        <v>5841</v>
      </c>
      <c r="B34" s="1467" t="s">
        <v>5532</v>
      </c>
      <c r="C34" s="972"/>
      <c r="D34" s="1486"/>
      <c r="E34" s="1499"/>
      <c r="F34" s="1695"/>
    </row>
    <row r="35" spans="1:14" ht="67.2">
      <c r="A35" s="1420" t="s">
        <v>5842</v>
      </c>
      <c r="B35" s="608" t="s">
        <v>5470</v>
      </c>
      <c r="C35" s="1470" t="s">
        <v>5191</v>
      </c>
      <c r="D35" s="1471">
        <v>1</v>
      </c>
      <c r="E35" s="1509">
        <f>+'APU CAPTACION'!B1068</f>
        <v>2454496.4875999996</v>
      </c>
      <c r="F35" s="1515">
        <f>ROUND((D35*E35),0)</f>
        <v>2454496</v>
      </c>
    </row>
    <row r="36" spans="1:14" ht="16.8">
      <c r="A36" s="972" t="s">
        <v>5843</v>
      </c>
      <c r="B36" s="1467" t="s">
        <v>5533</v>
      </c>
      <c r="C36" s="972"/>
      <c r="D36" s="1486"/>
      <c r="E36" s="1499"/>
      <c r="F36" s="1695"/>
    </row>
    <row r="37" spans="1:14" ht="134.4">
      <c r="A37" s="1420" t="s">
        <v>5844</v>
      </c>
      <c r="B37" s="1479" t="s">
        <v>5555</v>
      </c>
      <c r="C37" s="1470" t="s">
        <v>5191</v>
      </c>
      <c r="D37" s="1472">
        <v>1</v>
      </c>
      <c r="E37" s="1509">
        <f>+'APU CAPTACION'!B1083</f>
        <v>2455245.9021999999</v>
      </c>
      <c r="F37" s="1515">
        <f>ROUND((D37*E37),0)</f>
        <v>2455246</v>
      </c>
      <c r="N37" s="492"/>
    </row>
    <row r="38" spans="1:14" ht="33.6">
      <c r="A38" s="972" t="s">
        <v>5845</v>
      </c>
      <c r="B38" s="1467" t="s">
        <v>5534</v>
      </c>
      <c r="C38" s="972"/>
      <c r="D38" s="1486"/>
      <c r="E38" s="1499"/>
      <c r="F38" s="1695"/>
    </row>
    <row r="39" spans="1:14" ht="50.4">
      <c r="A39" s="1420" t="s">
        <v>5846</v>
      </c>
      <c r="B39" s="604" t="s">
        <v>5237</v>
      </c>
      <c r="C39" s="1470" t="s">
        <v>4693</v>
      </c>
      <c r="D39" s="1471">
        <v>30</v>
      </c>
      <c r="E39" s="1509">
        <f>+'APU CAPTACION'!B1118</f>
        <v>26083.370435416669</v>
      </c>
      <c r="F39" s="1515">
        <f>ROUND((D39*E39),0)</f>
        <v>782501</v>
      </c>
    </row>
    <row r="40" spans="1:14" ht="50.4">
      <c r="A40" s="1420" t="s">
        <v>5847</v>
      </c>
      <c r="B40" s="604" t="s">
        <v>5238</v>
      </c>
      <c r="C40" s="1470" t="s">
        <v>4693</v>
      </c>
      <c r="D40" s="1471">
        <v>10</v>
      </c>
      <c r="E40" s="1509">
        <f>+'APU CAPTACION'!B1134</f>
        <v>26083.370435416669</v>
      </c>
      <c r="F40" s="1515">
        <f t="shared" ref="F40:F56" si="2">ROUND((D40*E40),0)</f>
        <v>260834</v>
      </c>
    </row>
    <row r="41" spans="1:14" ht="67.2">
      <c r="A41" s="1420" t="s">
        <v>5848</v>
      </c>
      <c r="B41" s="604" t="s">
        <v>5556</v>
      </c>
      <c r="C41" s="1470" t="s">
        <v>4693</v>
      </c>
      <c r="D41" s="1471">
        <v>56</v>
      </c>
      <c r="E41" s="1509">
        <f>+'APU CAPTACION'!B1149</f>
        <v>20237.54685875</v>
      </c>
      <c r="F41" s="1515">
        <f t="shared" si="2"/>
        <v>1133303</v>
      </c>
    </row>
    <row r="42" spans="1:14" ht="33.6">
      <c r="A42" s="1420" t="s">
        <v>5849</v>
      </c>
      <c r="B42" s="604" t="s">
        <v>5557</v>
      </c>
      <c r="C42" s="1470" t="s">
        <v>4693</v>
      </c>
      <c r="D42" s="1471">
        <v>12</v>
      </c>
      <c r="E42" s="1509">
        <f>+'APU CAPTACION'!B1165</f>
        <v>14391.723282083334</v>
      </c>
      <c r="F42" s="1515">
        <f t="shared" si="2"/>
        <v>172701</v>
      </c>
    </row>
    <row r="43" spans="1:14" ht="16.8">
      <c r="A43" s="972" t="s">
        <v>5850</v>
      </c>
      <c r="B43" s="1467" t="s">
        <v>5535</v>
      </c>
      <c r="C43" s="972"/>
      <c r="D43" s="1486"/>
      <c r="E43" s="1499"/>
      <c r="F43" s="1695"/>
    </row>
    <row r="44" spans="1:14" ht="50.4">
      <c r="A44" s="1420" t="s">
        <v>5851</v>
      </c>
      <c r="B44" s="604" t="s">
        <v>5122</v>
      </c>
      <c r="C44" s="1470" t="s">
        <v>5191</v>
      </c>
      <c r="D44" s="1471">
        <v>1</v>
      </c>
      <c r="E44" s="1509">
        <f>+'APU CAPTACION'!B1182</f>
        <v>178074.78342875</v>
      </c>
      <c r="F44" s="1515">
        <f t="shared" si="2"/>
        <v>178075</v>
      </c>
    </row>
    <row r="45" spans="1:14" ht="50.4">
      <c r="A45" s="1420" t="s">
        <v>5852</v>
      </c>
      <c r="B45" s="604" t="s">
        <v>5558</v>
      </c>
      <c r="C45" s="1470" t="s">
        <v>5191</v>
      </c>
      <c r="D45" s="1471">
        <v>1</v>
      </c>
      <c r="E45" s="1509">
        <f>+'APU CAPTACION'!B1199</f>
        <v>283299.60780875001</v>
      </c>
      <c r="F45" s="1515">
        <f t="shared" si="2"/>
        <v>283300</v>
      </c>
    </row>
    <row r="46" spans="1:14" ht="33.6">
      <c r="A46" s="1420" t="s">
        <v>5853</v>
      </c>
      <c r="B46" s="1481" t="s">
        <v>5559</v>
      </c>
      <c r="C46" s="1470" t="s">
        <v>5191</v>
      </c>
      <c r="D46" s="1471">
        <v>33</v>
      </c>
      <c r="E46" s="1509">
        <f>+'APU CAPTACION'!B1216</f>
        <v>30760.029296749999</v>
      </c>
      <c r="F46" s="1515">
        <f t="shared" si="2"/>
        <v>1015081</v>
      </c>
    </row>
    <row r="47" spans="1:14" ht="33.6">
      <c r="A47" s="1420" t="s">
        <v>5854</v>
      </c>
      <c r="B47" s="1481" t="s">
        <v>5560</v>
      </c>
      <c r="C47" s="1470" t="s">
        <v>5191</v>
      </c>
      <c r="D47" s="1471">
        <v>5</v>
      </c>
      <c r="E47" s="1509">
        <f>+'APU CAPTACION'!B1236</f>
        <v>30760.029296749999</v>
      </c>
      <c r="F47" s="1515">
        <f t="shared" si="2"/>
        <v>153800</v>
      </c>
    </row>
    <row r="48" spans="1:14" ht="33.6">
      <c r="A48" s="1420" t="s">
        <v>5855</v>
      </c>
      <c r="B48" s="1481" t="s">
        <v>5561</v>
      </c>
      <c r="C48" s="1470" t="s">
        <v>5191</v>
      </c>
      <c r="D48" s="1471">
        <v>2</v>
      </c>
      <c r="E48" s="1509">
        <f>+'APU CAPTACION'!B1257</f>
        <v>37775.017588750001</v>
      </c>
      <c r="F48" s="1515">
        <f t="shared" si="2"/>
        <v>75550</v>
      </c>
    </row>
    <row r="49" spans="1:9" ht="16.8">
      <c r="A49" s="1420" t="s">
        <v>5856</v>
      </c>
      <c r="B49" s="1481" t="s">
        <v>5160</v>
      </c>
      <c r="C49" s="1470" t="s">
        <v>5191</v>
      </c>
      <c r="D49" s="1471">
        <v>19</v>
      </c>
      <c r="E49" s="1509">
        <f>+'APU CAPTACION'!B1277</f>
        <v>26083.370435416669</v>
      </c>
      <c r="F49" s="1515">
        <f t="shared" si="2"/>
        <v>495584</v>
      </c>
    </row>
    <row r="50" spans="1:9" ht="16.8">
      <c r="A50" s="1420" t="s">
        <v>5857</v>
      </c>
      <c r="B50" s="1481" t="s">
        <v>5164</v>
      </c>
      <c r="C50" s="1470" t="s">
        <v>5191</v>
      </c>
      <c r="D50" s="1471">
        <v>14</v>
      </c>
      <c r="E50" s="1509">
        <f>+'APU CAPTACION'!B1292</f>
        <v>26083.370435416669</v>
      </c>
      <c r="F50" s="1515">
        <f t="shared" si="2"/>
        <v>365167</v>
      </c>
    </row>
    <row r="51" spans="1:9" ht="16.8">
      <c r="A51" s="972" t="s">
        <v>5858</v>
      </c>
      <c r="B51" s="1467" t="s">
        <v>5536</v>
      </c>
      <c r="C51" s="972"/>
      <c r="D51" s="1486"/>
      <c r="E51" s="1499"/>
      <c r="F51" s="1695"/>
    </row>
    <row r="52" spans="1:9" ht="50.4">
      <c r="A52" s="1420" t="s">
        <v>5859</v>
      </c>
      <c r="B52" s="1482" t="s">
        <v>5167</v>
      </c>
      <c r="C52" s="471" t="s">
        <v>4693</v>
      </c>
      <c r="D52" s="1473">
        <v>90</v>
      </c>
      <c r="E52" s="1515">
        <f>+'APU CAPTACION'!B1307</f>
        <v>16730.052712750003</v>
      </c>
      <c r="F52" s="1515">
        <f t="shared" si="2"/>
        <v>1505705</v>
      </c>
    </row>
    <row r="53" spans="1:9" ht="33.6">
      <c r="A53" s="1420" t="s">
        <v>5860</v>
      </c>
      <c r="B53" s="1482" t="s">
        <v>5562</v>
      </c>
      <c r="C53" s="471" t="s">
        <v>5191</v>
      </c>
      <c r="D53" s="1473">
        <v>5</v>
      </c>
      <c r="E53" s="1515">
        <f>+'APU CAPTACION'!B1323</f>
        <v>142999.84196875</v>
      </c>
      <c r="F53" s="1515">
        <f t="shared" si="2"/>
        <v>714999</v>
      </c>
    </row>
    <row r="54" spans="1:9" ht="16.8">
      <c r="A54" s="1420" t="s">
        <v>5861</v>
      </c>
      <c r="B54" s="1482" t="s">
        <v>5177</v>
      </c>
      <c r="C54" s="471" t="s">
        <v>5191</v>
      </c>
      <c r="D54" s="1473">
        <v>4</v>
      </c>
      <c r="E54" s="1515">
        <f>+'APU CAPTACION'!B1340</f>
        <v>137318.3607432</v>
      </c>
      <c r="F54" s="1515">
        <f t="shared" si="2"/>
        <v>549273</v>
      </c>
    </row>
    <row r="55" spans="1:9" ht="16.8">
      <c r="A55" s="972" t="s">
        <v>5862</v>
      </c>
      <c r="B55" s="1467" t="s">
        <v>5537</v>
      </c>
      <c r="C55" s="972"/>
      <c r="D55" s="1486"/>
      <c r="E55" s="1499"/>
      <c r="F55" s="1695"/>
    </row>
    <row r="56" spans="1:9" ht="151.19999999999999">
      <c r="A56" s="1420" t="s">
        <v>5863</v>
      </c>
      <c r="B56" s="1479" t="s">
        <v>5244</v>
      </c>
      <c r="C56" s="1470" t="s">
        <v>5191</v>
      </c>
      <c r="D56" s="1471">
        <v>1</v>
      </c>
      <c r="E56" s="1509">
        <f>+'APU CAPTACION'!B1355</f>
        <v>1604198.9053287501</v>
      </c>
      <c r="F56" s="1515">
        <f t="shared" si="2"/>
        <v>1604199</v>
      </c>
    </row>
    <row r="57" spans="1:9" ht="16.8">
      <c r="A57" s="972" t="s">
        <v>5864</v>
      </c>
      <c r="B57" s="1467" t="s">
        <v>5657</v>
      </c>
      <c r="C57" s="972"/>
      <c r="D57" s="1486"/>
      <c r="E57" s="1499"/>
      <c r="F57" s="1513"/>
    </row>
    <row r="58" spans="1:9" s="10" customFormat="1" ht="134.4">
      <c r="A58" s="1420" t="s">
        <v>5865</v>
      </c>
      <c r="B58" s="349" t="s">
        <v>6238</v>
      </c>
      <c r="C58" s="1787" t="s">
        <v>5191</v>
      </c>
      <c r="D58" s="1787">
        <v>3</v>
      </c>
      <c r="E58" s="1509">
        <f>+'APU CAPTACION'!B1381</f>
        <v>787500</v>
      </c>
      <c r="F58" s="1515">
        <f>ROUND((D58*E58),0)</f>
        <v>2362500</v>
      </c>
      <c r="G58" s="28"/>
      <c r="H58" s="28"/>
      <c r="I58" s="28"/>
    </row>
    <row r="59" spans="1:9" ht="31.5" customHeight="1">
      <c r="A59" s="3539" t="s">
        <v>5764</v>
      </c>
      <c r="B59" s="3539"/>
      <c r="C59" s="3539"/>
      <c r="D59" s="3539"/>
      <c r="E59" s="3539"/>
      <c r="F59" s="2219">
        <f>SUM(F10:F58)</f>
        <v>38479426</v>
      </c>
      <c r="G59" s="2362">
        <f>+CONSOLIDADO!G55</f>
        <v>0</v>
      </c>
      <c r="H59" s="1828"/>
    </row>
    <row r="60" spans="1:9" ht="16.8">
      <c r="A60" s="3540" t="s">
        <v>3619</v>
      </c>
      <c r="B60" s="3540"/>
      <c r="C60" s="3540"/>
      <c r="D60" s="3540"/>
      <c r="E60" s="2401">
        <f>+AIU</f>
        <v>0.29572249606750989</v>
      </c>
      <c r="F60" s="1833">
        <f>ROUND(F59*E60,0)</f>
        <v>11379232</v>
      </c>
      <c r="H60" s="1828"/>
    </row>
    <row r="61" spans="1:9" ht="15" customHeight="1">
      <c r="A61" s="3540" t="s">
        <v>8713</v>
      </c>
      <c r="B61" s="3540"/>
      <c r="C61" s="3540"/>
      <c r="D61" s="3540"/>
      <c r="E61" s="2390">
        <f>+'PRESUPUESTO-INTERV'!J50</f>
        <v>0.16163254000625432</v>
      </c>
      <c r="F61" s="1833">
        <f>ROUND(E61*(F59+F60),0)</f>
        <v>8058782</v>
      </c>
      <c r="H61" s="1828"/>
    </row>
    <row r="62" spans="1:9" ht="17.25" customHeight="1">
      <c r="A62" s="3528" t="s">
        <v>8544</v>
      </c>
      <c r="B62" s="3529"/>
      <c r="C62" s="3529"/>
      <c r="D62" s="3530"/>
      <c r="E62" s="1510">
        <v>0.02</v>
      </c>
      <c r="F62" s="1833">
        <f>ROUND(E62*(F59+F60),0)</f>
        <v>997173</v>
      </c>
      <c r="H62" s="1828"/>
    </row>
    <row r="63" spans="1:9" ht="37.5" customHeight="1">
      <c r="A63" s="3541" t="s">
        <v>5765</v>
      </c>
      <c r="B63" s="3541"/>
      <c r="C63" s="3541"/>
      <c r="D63" s="3541"/>
      <c r="E63" s="3541"/>
      <c r="F63" s="2219">
        <f>+SUM(F59:F62)</f>
        <v>58914613</v>
      </c>
      <c r="H63" s="1828"/>
    </row>
    <row r="64" spans="1:9" ht="35.25" customHeight="1">
      <c r="A64" s="1832" t="s">
        <v>622</v>
      </c>
      <c r="B64" s="3524" t="s">
        <v>5866</v>
      </c>
      <c r="C64" s="3524"/>
      <c r="D64" s="3524"/>
      <c r="E64" s="3524"/>
      <c r="F64" s="3524"/>
    </row>
    <row r="65" spans="1:6" ht="16.8">
      <c r="A65" s="1786" t="s">
        <v>5868</v>
      </c>
      <c r="B65" s="3500" t="s">
        <v>5190</v>
      </c>
      <c r="C65" s="3500"/>
      <c r="D65" s="3500"/>
      <c r="E65" s="1500"/>
      <c r="F65" s="1500"/>
    </row>
    <row r="66" spans="1:6" ht="33.6">
      <c r="A66" s="1420" t="s">
        <v>5869</v>
      </c>
      <c r="B66" s="1479" t="s">
        <v>5563</v>
      </c>
      <c r="C66" s="1470" t="s">
        <v>5191</v>
      </c>
      <c r="D66" s="1471">
        <v>1</v>
      </c>
      <c r="E66" s="1509">
        <f>+'APU CAPTACION'!B732</f>
        <v>1389200</v>
      </c>
      <c r="F66" s="2378">
        <f>ROUND(+D66*E66,0)</f>
        <v>1389200</v>
      </c>
    </row>
    <row r="67" spans="1:6" ht="16.8">
      <c r="A67" s="1420" t="s">
        <v>5870</v>
      </c>
      <c r="B67" s="1479" t="s">
        <v>5350</v>
      </c>
      <c r="C67" s="1470" t="s">
        <v>5191</v>
      </c>
      <c r="D67" s="1478">
        <v>1</v>
      </c>
      <c r="E67" s="1509">
        <f>+'APU CAPTACION'!B760</f>
        <v>316150</v>
      </c>
      <c r="F67" s="2378">
        <f>ROUND(+D67*E67,0)</f>
        <v>316150</v>
      </c>
    </row>
    <row r="68" spans="1:6" ht="16.8">
      <c r="A68" s="1786" t="s">
        <v>5871</v>
      </c>
      <c r="B68" s="3500" t="s">
        <v>5552</v>
      </c>
      <c r="C68" s="3500"/>
      <c r="D68" s="3500"/>
      <c r="E68" s="1500"/>
      <c r="F68" s="1500"/>
    </row>
    <row r="69" spans="1:6" ht="33.6">
      <c r="A69" s="1420" t="s">
        <v>5872</v>
      </c>
      <c r="B69" s="1479" t="s">
        <v>5564</v>
      </c>
      <c r="C69" s="1470" t="s">
        <v>5191</v>
      </c>
      <c r="D69" s="1471">
        <v>1</v>
      </c>
      <c r="E69" s="1509">
        <f>+'APU CAPTACION'!B806</f>
        <v>25245000</v>
      </c>
      <c r="F69" s="1514">
        <f>ROUND(+D69*E69,0)</f>
        <v>25245000</v>
      </c>
    </row>
    <row r="70" spans="1:6" ht="50.4">
      <c r="A70" s="1420" t="s">
        <v>5873</v>
      </c>
      <c r="B70" s="1479" t="s">
        <v>5565</v>
      </c>
      <c r="C70" s="1470" t="s">
        <v>5191</v>
      </c>
      <c r="D70" s="1471">
        <v>1</v>
      </c>
      <c r="E70" s="1509">
        <f>+'APU CAPTACION'!B833</f>
        <v>2182400</v>
      </c>
      <c r="F70" s="1514">
        <f t="shared" ref="F70:F115" si="3">ROUND(+D70*E70,0)</f>
        <v>2182400</v>
      </c>
    </row>
    <row r="71" spans="1:6" ht="50.4">
      <c r="A71" s="1420" t="s">
        <v>5874</v>
      </c>
      <c r="B71" s="1479" t="s">
        <v>5566</v>
      </c>
      <c r="C71" s="1470" t="s">
        <v>4693</v>
      </c>
      <c r="D71" s="1471">
        <v>30</v>
      </c>
      <c r="E71" s="1509">
        <f>+'APU CAPTACION'!B849</f>
        <v>174500</v>
      </c>
      <c r="F71" s="1514">
        <f t="shared" si="3"/>
        <v>5235000</v>
      </c>
    </row>
    <row r="72" spans="1:6" ht="16.8">
      <c r="A72" s="1420" t="s">
        <v>5875</v>
      </c>
      <c r="B72" s="1479" t="s">
        <v>5434</v>
      </c>
      <c r="C72" s="1470" t="s">
        <v>5192</v>
      </c>
      <c r="D72" s="1471">
        <v>1</v>
      </c>
      <c r="E72" s="1509">
        <f>+'APU CAPTACION'!B872</f>
        <v>1269500</v>
      </c>
      <c r="F72" s="1514">
        <f t="shared" si="3"/>
        <v>1269500</v>
      </c>
    </row>
    <row r="73" spans="1:6" ht="67.2">
      <c r="A73" s="1420" t="s">
        <v>5876</v>
      </c>
      <c r="B73" s="1479" t="s">
        <v>5431</v>
      </c>
      <c r="C73" s="1470" t="s">
        <v>5191</v>
      </c>
      <c r="D73" s="1471">
        <v>1</v>
      </c>
      <c r="E73" s="1509">
        <f>+'APU CAPTACION'!B889</f>
        <v>32200000</v>
      </c>
      <c r="F73" s="1514">
        <f t="shared" si="3"/>
        <v>32200000</v>
      </c>
    </row>
    <row r="74" spans="1:6" ht="16.8">
      <c r="A74" s="1786" t="s">
        <v>5877</v>
      </c>
      <c r="B74" s="3500" t="s">
        <v>5526</v>
      </c>
      <c r="C74" s="3500"/>
      <c r="D74" s="3500"/>
      <c r="E74" s="1500"/>
      <c r="F74" s="1500"/>
    </row>
    <row r="75" spans="1:6" ht="16.8">
      <c r="A75" s="1420" t="s">
        <v>5878</v>
      </c>
      <c r="B75" s="1479" t="s">
        <v>5442</v>
      </c>
      <c r="C75" s="1470" t="s">
        <v>5191</v>
      </c>
      <c r="D75" s="1471">
        <v>2</v>
      </c>
      <c r="E75" s="1509">
        <f>+'APU CAPTACION'!B912</f>
        <v>320381</v>
      </c>
      <c r="F75" s="1514">
        <f t="shared" si="3"/>
        <v>640762</v>
      </c>
    </row>
    <row r="76" spans="1:6" ht="16.8">
      <c r="A76" s="1420" t="s">
        <v>5879</v>
      </c>
      <c r="B76" s="1479" t="s">
        <v>5250</v>
      </c>
      <c r="C76" s="1470" t="s">
        <v>5191</v>
      </c>
      <c r="D76" s="1471">
        <v>3</v>
      </c>
      <c r="E76" s="1509">
        <f>+'APU CAPTACION'!B934</f>
        <v>254747.5</v>
      </c>
      <c r="F76" s="1514">
        <f t="shared" si="3"/>
        <v>764243</v>
      </c>
    </row>
    <row r="77" spans="1:6" ht="16.8">
      <c r="A77" s="1786" t="s">
        <v>5880</v>
      </c>
      <c r="B77" s="3500" t="s">
        <v>5527</v>
      </c>
      <c r="C77" s="3500"/>
      <c r="D77" s="3500"/>
      <c r="E77" s="1500"/>
      <c r="F77" s="1500"/>
    </row>
    <row r="78" spans="1:6" ht="34.5" customHeight="1">
      <c r="A78" s="1420" t="s">
        <v>5881</v>
      </c>
      <c r="B78" s="536" t="s">
        <v>5251</v>
      </c>
      <c r="C78" s="1470" t="s">
        <v>5191</v>
      </c>
      <c r="D78" s="1472">
        <v>1</v>
      </c>
      <c r="E78" s="1509">
        <f>+'APU CAPTACION'!B953</f>
        <v>4120000</v>
      </c>
      <c r="F78" s="1514">
        <f t="shared" si="3"/>
        <v>4120000</v>
      </c>
    </row>
    <row r="79" spans="1:6" ht="50.4">
      <c r="A79" s="1420" t="s">
        <v>5882</v>
      </c>
      <c r="B79" s="875" t="s">
        <v>5567</v>
      </c>
      <c r="C79" s="1470" t="s">
        <v>5191</v>
      </c>
      <c r="D79" s="1472">
        <v>1</v>
      </c>
      <c r="E79" s="1509">
        <f>+'APU CAPTACION'!B974</f>
        <v>680000</v>
      </c>
      <c r="F79" s="1514">
        <f t="shared" si="3"/>
        <v>680000</v>
      </c>
    </row>
    <row r="80" spans="1:6" ht="16.8">
      <c r="A80" s="1786" t="s">
        <v>5883</v>
      </c>
      <c r="B80" s="3500" t="s">
        <v>5528</v>
      </c>
      <c r="C80" s="3500"/>
      <c r="D80" s="3500"/>
      <c r="E80" s="1500"/>
      <c r="F80" s="1500"/>
    </row>
    <row r="81" spans="1:14" ht="50.4">
      <c r="A81" s="1420" t="s">
        <v>5884</v>
      </c>
      <c r="B81" s="536" t="s">
        <v>5452</v>
      </c>
      <c r="C81" s="1470" t="s">
        <v>4693</v>
      </c>
      <c r="D81" s="1471">
        <v>15</v>
      </c>
      <c r="E81" s="1509">
        <f>+'APU CAPTACION'!B991</f>
        <v>721000</v>
      </c>
      <c r="F81" s="1514">
        <f t="shared" si="3"/>
        <v>10815000</v>
      </c>
    </row>
    <row r="82" spans="1:14" ht="16.8">
      <c r="A82" s="1786" t="s">
        <v>5885</v>
      </c>
      <c r="B82" s="3500" t="s">
        <v>5529</v>
      </c>
      <c r="C82" s="3500"/>
      <c r="D82" s="3500"/>
      <c r="E82" s="1500"/>
      <c r="F82" s="1500"/>
    </row>
    <row r="83" spans="1:14" ht="33.75" customHeight="1">
      <c r="A83" s="1420" t="s">
        <v>5886</v>
      </c>
      <c r="B83" s="536" t="s">
        <v>5457</v>
      </c>
      <c r="C83" s="1470" t="s">
        <v>5191</v>
      </c>
      <c r="D83" s="1472">
        <v>1</v>
      </c>
      <c r="E83" s="1509">
        <f>+'APU CAPTACION'!B1012</f>
        <v>33280000</v>
      </c>
      <c r="F83" s="1514">
        <f t="shared" si="3"/>
        <v>33280000</v>
      </c>
    </row>
    <row r="84" spans="1:14" ht="16.8">
      <c r="A84" s="1786" t="s">
        <v>5887</v>
      </c>
      <c r="B84" s="3500" t="s">
        <v>5530</v>
      </c>
      <c r="C84" s="3500"/>
      <c r="D84" s="3500"/>
      <c r="E84" s="1500"/>
      <c r="F84" s="1500"/>
    </row>
    <row r="85" spans="1:14" ht="61.5" customHeight="1">
      <c r="A85" s="1420" t="s">
        <v>5888</v>
      </c>
      <c r="B85" s="536" t="s">
        <v>5464</v>
      </c>
      <c r="C85" s="1470" t="s">
        <v>4693</v>
      </c>
      <c r="D85" s="1471">
        <v>26</v>
      </c>
      <c r="E85" s="1509">
        <f>+'APU CAPTACION'!B1028</f>
        <v>685000</v>
      </c>
      <c r="F85" s="1514">
        <f t="shared" si="3"/>
        <v>17810000</v>
      </c>
    </row>
    <row r="86" spans="1:14" ht="16.8">
      <c r="A86" s="1786" t="s">
        <v>5889</v>
      </c>
      <c r="B86" s="3500" t="s">
        <v>5531</v>
      </c>
      <c r="C86" s="3500"/>
      <c r="D86" s="3500"/>
      <c r="E86" s="1500"/>
      <c r="F86" s="1500"/>
    </row>
    <row r="87" spans="1:14" ht="67.2">
      <c r="A87" s="1420" t="s">
        <v>5890</v>
      </c>
      <c r="B87" s="536" t="s">
        <v>5568</v>
      </c>
      <c r="C87" s="1470" t="s">
        <v>4693</v>
      </c>
      <c r="D87" s="1471">
        <v>15</v>
      </c>
      <c r="E87" s="1509">
        <f>+'APU CAPTACION'!B1044</f>
        <v>685000</v>
      </c>
      <c r="F87" s="1514">
        <f t="shared" si="3"/>
        <v>10275000</v>
      </c>
      <c r="N87" s="492"/>
    </row>
    <row r="88" spans="1:14" ht="16.8">
      <c r="A88" s="1420" t="s">
        <v>5891</v>
      </c>
      <c r="B88" s="536" t="s">
        <v>5468</v>
      </c>
      <c r="C88" s="1470" t="s">
        <v>4693</v>
      </c>
      <c r="D88" s="1471">
        <v>7</v>
      </c>
      <c r="E88" s="1509">
        <f>+'APU CAPTACION'!B1059</f>
        <v>111000</v>
      </c>
      <c r="F88" s="1514">
        <f t="shared" si="3"/>
        <v>777000</v>
      </c>
    </row>
    <row r="89" spans="1:14" ht="16.8">
      <c r="A89" s="1786" t="s">
        <v>5892</v>
      </c>
      <c r="B89" s="3500" t="s">
        <v>5532</v>
      </c>
      <c r="C89" s="3500"/>
      <c r="D89" s="3500"/>
      <c r="E89" s="1500"/>
      <c r="F89" s="1500"/>
    </row>
    <row r="90" spans="1:14" ht="67.2">
      <c r="A90" s="1420" t="s">
        <v>5893</v>
      </c>
      <c r="B90" s="1480" t="s">
        <v>5471</v>
      </c>
      <c r="C90" s="1470" t="s">
        <v>5191</v>
      </c>
      <c r="D90" s="1471">
        <v>1</v>
      </c>
      <c r="E90" s="1509">
        <f>+'APU CAPTACION'!B1075</f>
        <v>195214714</v>
      </c>
      <c r="F90" s="1514">
        <f t="shared" si="3"/>
        <v>195214714</v>
      </c>
    </row>
    <row r="91" spans="1:14" ht="16.8">
      <c r="A91" s="1786" t="s">
        <v>5894</v>
      </c>
      <c r="B91" s="3500" t="s">
        <v>5533</v>
      </c>
      <c r="C91" s="3500"/>
      <c r="D91" s="3500"/>
      <c r="E91" s="1500"/>
      <c r="F91" s="1500"/>
    </row>
    <row r="92" spans="1:14" ht="42.75" customHeight="1">
      <c r="A92" s="1420" t="s">
        <v>5895</v>
      </c>
      <c r="B92" s="1479" t="s">
        <v>5569</v>
      </c>
      <c r="C92" s="1470" t="s">
        <v>5191</v>
      </c>
      <c r="D92" s="1472">
        <v>1</v>
      </c>
      <c r="E92" s="1509">
        <f>+'APU CAPTACION'!B1110</f>
        <v>135473000</v>
      </c>
      <c r="F92" s="1514">
        <f t="shared" si="3"/>
        <v>135473000</v>
      </c>
    </row>
    <row r="93" spans="1:14" ht="16.8">
      <c r="A93" s="1786" t="s">
        <v>5896</v>
      </c>
      <c r="B93" s="3500" t="s">
        <v>5534</v>
      </c>
      <c r="C93" s="3500"/>
      <c r="D93" s="3500"/>
      <c r="E93" s="1500"/>
      <c r="F93" s="1500"/>
    </row>
    <row r="94" spans="1:14" ht="50.4">
      <c r="A94" s="1420" t="s">
        <v>5897</v>
      </c>
      <c r="B94" s="536" t="s">
        <v>5570</v>
      </c>
      <c r="C94" s="1470" t="s">
        <v>4693</v>
      </c>
      <c r="D94" s="1471">
        <v>30</v>
      </c>
      <c r="E94" s="1509">
        <f>+'APU CAPTACION'!B1126</f>
        <v>22050</v>
      </c>
      <c r="F94" s="1514">
        <f t="shared" si="3"/>
        <v>661500</v>
      </c>
    </row>
    <row r="95" spans="1:14" ht="50.4">
      <c r="A95" s="1420" t="s">
        <v>5898</v>
      </c>
      <c r="B95" s="536" t="s">
        <v>5571</v>
      </c>
      <c r="C95" s="1470" t="s">
        <v>4693</v>
      </c>
      <c r="D95" s="1471">
        <v>10</v>
      </c>
      <c r="E95" s="1509">
        <f>+'APU CAPTACION'!B1141</f>
        <v>42050</v>
      </c>
      <c r="F95" s="1514">
        <f t="shared" si="3"/>
        <v>420500</v>
      </c>
    </row>
    <row r="96" spans="1:14" ht="67.2">
      <c r="A96" s="1420" t="s">
        <v>5899</v>
      </c>
      <c r="B96" s="536" t="s">
        <v>5572</v>
      </c>
      <c r="C96" s="1470" t="s">
        <v>4693</v>
      </c>
      <c r="D96" s="1471">
        <v>56</v>
      </c>
      <c r="E96" s="1509">
        <f>+'APU CAPTACION'!B1157</f>
        <v>169050</v>
      </c>
      <c r="F96" s="1514">
        <f t="shared" si="3"/>
        <v>9466800</v>
      </c>
    </row>
    <row r="97" spans="1:6" ht="33.6">
      <c r="A97" s="1420" t="s">
        <v>5900</v>
      </c>
      <c r="B97" s="536" t="s">
        <v>5573</v>
      </c>
      <c r="C97" s="1470" t="s">
        <v>4693</v>
      </c>
      <c r="D97" s="1471">
        <v>12</v>
      </c>
      <c r="E97" s="1509">
        <f>+'APU CAPTACION'!B1174</f>
        <v>67000</v>
      </c>
      <c r="F97" s="1514">
        <f t="shared" si="3"/>
        <v>804000</v>
      </c>
    </row>
    <row r="98" spans="1:6" ht="16.8">
      <c r="A98" s="1786" t="s">
        <v>5901</v>
      </c>
      <c r="B98" s="3500" t="s">
        <v>5535</v>
      </c>
      <c r="C98" s="3500"/>
      <c r="D98" s="3500"/>
      <c r="E98" s="1500"/>
      <c r="F98" s="1500"/>
    </row>
    <row r="99" spans="1:6" ht="50.4">
      <c r="A99" s="1420" t="s">
        <v>5902</v>
      </c>
      <c r="B99" s="536" t="s">
        <v>5123</v>
      </c>
      <c r="C99" s="1470" t="s">
        <v>5191</v>
      </c>
      <c r="D99" s="1471">
        <v>1</v>
      </c>
      <c r="E99" s="1509">
        <f>+'APU CAPTACION'!B1191</f>
        <v>285000</v>
      </c>
      <c r="F99" s="1514">
        <f t="shared" si="3"/>
        <v>285000</v>
      </c>
    </row>
    <row r="100" spans="1:6" ht="50.4">
      <c r="A100" s="1420" t="s">
        <v>5903</v>
      </c>
      <c r="B100" s="536" t="s">
        <v>5574</v>
      </c>
      <c r="C100" s="1470" t="s">
        <v>5191</v>
      </c>
      <c r="D100" s="1471">
        <v>1</v>
      </c>
      <c r="E100" s="1509">
        <f>+'APU CAPTACION'!B1208</f>
        <v>478000</v>
      </c>
      <c r="F100" s="1514">
        <f t="shared" si="3"/>
        <v>478000</v>
      </c>
    </row>
    <row r="101" spans="1:6" ht="33.6">
      <c r="A101" s="1420" t="s">
        <v>5904</v>
      </c>
      <c r="B101" s="1481" t="s">
        <v>5575</v>
      </c>
      <c r="C101" s="1470" t="s">
        <v>5191</v>
      </c>
      <c r="D101" s="1471">
        <v>33</v>
      </c>
      <c r="E101" s="1509">
        <f>+'APU CAPTACION'!B1228</f>
        <v>46200</v>
      </c>
      <c r="F101" s="1514">
        <f t="shared" si="3"/>
        <v>1524600</v>
      </c>
    </row>
    <row r="102" spans="1:6" ht="33.6">
      <c r="A102" s="1420" t="s">
        <v>5905</v>
      </c>
      <c r="B102" s="1481" t="s">
        <v>5576</v>
      </c>
      <c r="C102" s="1470" t="s">
        <v>5191</v>
      </c>
      <c r="D102" s="1471">
        <v>5</v>
      </c>
      <c r="E102" s="1509">
        <f>+'APU CAPTACION'!B1249</f>
        <v>39400</v>
      </c>
      <c r="F102" s="1514">
        <f t="shared" si="3"/>
        <v>197000</v>
      </c>
    </row>
    <row r="103" spans="1:6" ht="33.6">
      <c r="A103" s="1420" t="s">
        <v>5906</v>
      </c>
      <c r="B103" s="1481" t="s">
        <v>5577</v>
      </c>
      <c r="C103" s="1470" t="s">
        <v>5191</v>
      </c>
      <c r="D103" s="1471">
        <v>2</v>
      </c>
      <c r="E103" s="1509">
        <f>+'APU CAPTACION'!B1269</f>
        <v>52100</v>
      </c>
      <c r="F103" s="1514">
        <f t="shared" si="3"/>
        <v>104200</v>
      </c>
    </row>
    <row r="104" spans="1:6" ht="16.8">
      <c r="A104" s="1420" t="s">
        <v>5907</v>
      </c>
      <c r="B104" s="1481" t="s">
        <v>5159</v>
      </c>
      <c r="C104" s="1470" t="s">
        <v>5191</v>
      </c>
      <c r="D104" s="1471">
        <v>19</v>
      </c>
      <c r="E104" s="1509">
        <f>+'APU CAPTACION'!B1284</f>
        <v>215200</v>
      </c>
      <c r="F104" s="1514">
        <f t="shared" si="3"/>
        <v>4088800</v>
      </c>
    </row>
    <row r="105" spans="1:6" ht="16.8">
      <c r="A105" s="1420" t="s">
        <v>5908</v>
      </c>
      <c r="B105" s="1481" t="s">
        <v>5165</v>
      </c>
      <c r="C105" s="1470" t="s">
        <v>5191</v>
      </c>
      <c r="D105" s="1471">
        <v>14</v>
      </c>
      <c r="E105" s="1509">
        <f>+'APU CAPTACION'!B1299</f>
        <v>70200</v>
      </c>
      <c r="F105" s="1514">
        <f t="shared" si="3"/>
        <v>982800</v>
      </c>
    </row>
    <row r="106" spans="1:6" ht="16.8">
      <c r="A106" s="1786" t="s">
        <v>5909</v>
      </c>
      <c r="B106" s="3500" t="s">
        <v>5536</v>
      </c>
      <c r="C106" s="3500"/>
      <c r="D106" s="3500"/>
      <c r="E106" s="1500"/>
      <c r="F106" s="1500"/>
    </row>
    <row r="107" spans="1:6" ht="50.4">
      <c r="A107" s="1420" t="s">
        <v>5910</v>
      </c>
      <c r="B107" s="1482" t="s">
        <v>5168</v>
      </c>
      <c r="C107" s="471" t="s">
        <v>4693</v>
      </c>
      <c r="D107" s="1473">
        <v>90</v>
      </c>
      <c r="E107" s="1515">
        <f>+'APU CAPTACION'!B1315</f>
        <v>12200</v>
      </c>
      <c r="F107" s="1514">
        <f t="shared" si="3"/>
        <v>1098000</v>
      </c>
    </row>
    <row r="108" spans="1:6" ht="32.25" customHeight="1">
      <c r="A108" s="1420" t="s">
        <v>5911</v>
      </c>
      <c r="B108" s="1482" t="s">
        <v>5578</v>
      </c>
      <c r="C108" s="471" t="s">
        <v>5191</v>
      </c>
      <c r="D108" s="1473">
        <v>5</v>
      </c>
      <c r="E108" s="1515">
        <f>+'APU CAPTACION'!B1332</f>
        <v>925200</v>
      </c>
      <c r="F108" s="1514">
        <f t="shared" si="3"/>
        <v>4626000</v>
      </c>
    </row>
    <row r="109" spans="1:6" ht="16.8">
      <c r="A109" s="1420" t="s">
        <v>5912</v>
      </c>
      <c r="B109" s="1482" t="s">
        <v>5263</v>
      </c>
      <c r="C109" s="471" t="s">
        <v>5191</v>
      </c>
      <c r="D109" s="1473">
        <v>4</v>
      </c>
      <c r="E109" s="1515">
        <f>+'APU CAPTACION'!B1347</f>
        <v>145000</v>
      </c>
      <c r="F109" s="1514">
        <f t="shared" si="3"/>
        <v>580000</v>
      </c>
    </row>
    <row r="110" spans="1:6" ht="16.8">
      <c r="A110" s="1786" t="s">
        <v>5913</v>
      </c>
      <c r="B110" s="3500" t="s">
        <v>5537</v>
      </c>
      <c r="C110" s="3500"/>
      <c r="D110" s="3500"/>
      <c r="E110" s="1500"/>
      <c r="F110" s="1500"/>
    </row>
    <row r="111" spans="1:6" ht="151.19999999999999">
      <c r="A111" s="1420" t="s">
        <v>5914</v>
      </c>
      <c r="B111" s="1479" t="s">
        <v>5595</v>
      </c>
      <c r="C111" s="1470" t="s">
        <v>5191</v>
      </c>
      <c r="D111" s="1471">
        <v>1</v>
      </c>
      <c r="E111" s="1509">
        <f>+'APU CAPTACION'!B1365</f>
        <v>24420000</v>
      </c>
      <c r="F111" s="1509">
        <f t="shared" si="3"/>
        <v>24420000</v>
      </c>
    </row>
    <row r="112" spans="1:6" ht="16.8">
      <c r="A112" s="1786" t="s">
        <v>5915</v>
      </c>
      <c r="B112" s="3500" t="s">
        <v>5657</v>
      </c>
      <c r="C112" s="3500"/>
      <c r="D112" s="3500"/>
      <c r="E112" s="1500"/>
      <c r="F112" s="1500"/>
    </row>
    <row r="113" spans="1:9" s="10" customFormat="1" ht="117.6">
      <c r="A113" s="1420" t="s">
        <v>5916</v>
      </c>
      <c r="B113" s="349" t="s">
        <v>6239</v>
      </c>
      <c r="C113" s="1787" t="s">
        <v>5191</v>
      </c>
      <c r="D113" s="1787">
        <v>3</v>
      </c>
      <c r="E113" s="2208">
        <f>+'APU CAPTACION'!B1389</f>
        <v>43703738.5</v>
      </c>
      <c r="F113" s="1514">
        <f t="shared" si="3"/>
        <v>131111216</v>
      </c>
      <c r="G113" s="28"/>
      <c r="H113" s="28"/>
      <c r="I113" s="28"/>
    </row>
    <row r="114" spans="1:9" ht="16.8">
      <c r="A114" s="1786" t="s">
        <v>5917</v>
      </c>
      <c r="B114" s="3521" t="s">
        <v>5538</v>
      </c>
      <c r="C114" s="3522"/>
      <c r="D114" s="3522"/>
      <c r="E114" s="1516"/>
      <c r="F114" s="1500"/>
    </row>
    <row r="115" spans="1:9">
      <c r="A115" s="1420" t="s">
        <v>5918</v>
      </c>
      <c r="B115" s="536" t="s">
        <v>5189</v>
      </c>
      <c r="C115" s="1470" t="s">
        <v>5076</v>
      </c>
      <c r="D115" s="1474">
        <v>1</v>
      </c>
      <c r="E115" s="2208">
        <f>+'APU CAPTACION'!B1375</f>
        <v>6810000</v>
      </c>
      <c r="F115" s="1514">
        <f t="shared" si="3"/>
        <v>6810000</v>
      </c>
    </row>
    <row r="116" spans="1:9" ht="33" customHeight="1">
      <c r="A116" s="3533" t="s">
        <v>4296</v>
      </c>
      <c r="B116" s="3533"/>
      <c r="C116" s="3533"/>
      <c r="D116" s="3533"/>
      <c r="E116" s="3542"/>
      <c r="F116" s="2222">
        <f>SUM(F66:F115)</f>
        <v>665345385</v>
      </c>
      <c r="G116" s="2379">
        <f>+F116</f>
        <v>665345385</v>
      </c>
      <c r="H116" s="2380" t="s">
        <v>8225</v>
      </c>
    </row>
    <row r="117" spans="1:9" ht="16.8">
      <c r="A117" s="3505" t="s">
        <v>8715</v>
      </c>
      <c r="B117" s="3505"/>
      <c r="C117" s="3505"/>
      <c r="D117" s="3505"/>
      <c r="E117" s="2209">
        <f>AIU!H47</f>
        <v>0.18358899999999997</v>
      </c>
      <c r="F117" s="2213">
        <f>ROUND(+E117*F116,0)</f>
        <v>122150094</v>
      </c>
      <c r="H117" s="1828"/>
      <c r="I117" s="1828"/>
    </row>
    <row r="118" spans="1:9" ht="16.8">
      <c r="A118" s="3506" t="s">
        <v>8714</v>
      </c>
      <c r="B118" s="3506"/>
      <c r="C118" s="3506"/>
      <c r="D118" s="3506"/>
      <c r="E118" s="2210">
        <v>0.01</v>
      </c>
      <c r="F118" s="2213">
        <f>ROUND(E118*(F116+F117),0)</f>
        <v>7874955</v>
      </c>
      <c r="H118" s="1828"/>
    </row>
    <row r="119" spans="1:9" ht="17.25" customHeight="1">
      <c r="A119" s="3525" t="s">
        <v>8544</v>
      </c>
      <c r="B119" s="3526"/>
      <c r="C119" s="3526"/>
      <c r="D119" s="3527"/>
      <c r="E119" s="2211">
        <v>0.02</v>
      </c>
      <c r="F119" s="2214">
        <f>ROUND(E119*(F116+F117),0)</f>
        <v>15749910</v>
      </c>
      <c r="H119" s="1828"/>
    </row>
    <row r="120" spans="1:9" ht="16.8">
      <c r="A120" s="3504" t="s">
        <v>4297</v>
      </c>
      <c r="B120" s="3504"/>
      <c r="C120" s="3504"/>
      <c r="D120" s="3504"/>
      <c r="E120" s="2212"/>
      <c r="F120" s="2222">
        <f>+SUM(F116:F119)</f>
        <v>811120344</v>
      </c>
      <c r="H120" s="1828"/>
    </row>
    <row r="121" spans="1:9">
      <c r="G121" s="28"/>
    </row>
    <row r="122" spans="1:9" ht="15" customHeight="1">
      <c r="A122" s="1785" t="s">
        <v>260</v>
      </c>
      <c r="B122" s="3518" t="s">
        <v>5525</v>
      </c>
      <c r="C122" s="3519"/>
      <c r="D122" s="3519"/>
      <c r="E122" s="3519"/>
      <c r="F122" s="3520"/>
    </row>
    <row r="123" spans="1:9" ht="33.6">
      <c r="A123" s="244" t="s">
        <v>22</v>
      </c>
      <c r="B123" s="245" t="s">
        <v>23</v>
      </c>
      <c r="C123" s="245" t="s">
        <v>150</v>
      </c>
      <c r="D123" s="1484" t="s">
        <v>539</v>
      </c>
      <c r="E123" s="1512" t="s">
        <v>151</v>
      </c>
      <c r="F123" s="1824" t="s">
        <v>540</v>
      </c>
    </row>
    <row r="124" spans="1:9" ht="16.8">
      <c r="A124" s="972" t="s">
        <v>35</v>
      </c>
      <c r="B124" s="981" t="s">
        <v>1127</v>
      </c>
      <c r="C124" s="1450"/>
      <c r="D124" s="1491"/>
      <c r="E124" s="1519" t="s">
        <v>1158</v>
      </c>
      <c r="F124" s="2240">
        <f>SUM(F125:F164)</f>
        <v>36778852</v>
      </c>
    </row>
    <row r="125" spans="1:9" ht="16.8">
      <c r="A125" s="257" t="s">
        <v>5786</v>
      </c>
      <c r="B125" s="2228" t="s">
        <v>7980</v>
      </c>
      <c r="C125" s="2226" t="s">
        <v>427</v>
      </c>
      <c r="D125" s="2227">
        <v>1</v>
      </c>
      <c r="E125" s="2229">
        <f>+'APU CAPTACION'!$B$14</f>
        <v>463471.72158900008</v>
      </c>
      <c r="F125" s="2671">
        <f t="shared" ref="F125:F164" si="4">ROUND((+E125*D125),0)</f>
        <v>463472</v>
      </c>
    </row>
    <row r="126" spans="1:9" ht="16.8">
      <c r="A126" s="1788" t="s">
        <v>5919</v>
      </c>
      <c r="B126" s="2228" t="s">
        <v>7981</v>
      </c>
      <c r="C126" s="2226" t="s">
        <v>427</v>
      </c>
      <c r="D126" s="2227">
        <v>1</v>
      </c>
      <c r="E126" s="2229">
        <f>+'APU CAPTACION'!$B$32</f>
        <v>1375085.954205872</v>
      </c>
      <c r="F126" s="2671">
        <f t="shared" si="4"/>
        <v>1375086</v>
      </c>
    </row>
    <row r="127" spans="1:9" ht="16.8">
      <c r="A127" s="2138" t="s">
        <v>5920</v>
      </c>
      <c r="B127" s="2228" t="s">
        <v>7983</v>
      </c>
      <c r="C127" s="2226" t="s">
        <v>427</v>
      </c>
      <c r="D127" s="2227">
        <v>3</v>
      </c>
      <c r="E127" s="2229">
        <f>+'APU CAPTACION'!$B$49</f>
        <v>638855.27904712001</v>
      </c>
      <c r="F127" s="2671">
        <f t="shared" si="4"/>
        <v>1916566</v>
      </c>
    </row>
    <row r="128" spans="1:9" ht="16.8">
      <c r="A128" s="2138" t="s">
        <v>5921</v>
      </c>
      <c r="B128" s="2228" t="s">
        <v>7984</v>
      </c>
      <c r="C128" s="2226" t="s">
        <v>427</v>
      </c>
      <c r="D128" s="2227">
        <v>1</v>
      </c>
      <c r="E128" s="2229">
        <f>+'APU CAPTACION'!$B$66</f>
        <v>633411.35283829994</v>
      </c>
      <c r="F128" s="2671">
        <f t="shared" si="4"/>
        <v>633411</v>
      </c>
    </row>
    <row r="129" spans="1:6" ht="16.8">
      <c r="A129" s="2138" t="s">
        <v>5922</v>
      </c>
      <c r="B129" s="2228" t="s">
        <v>7985</v>
      </c>
      <c r="C129" s="2226" t="s">
        <v>427</v>
      </c>
      <c r="D129" s="2227">
        <v>2</v>
      </c>
      <c r="E129" s="2229">
        <f>+'APU CAPTACION'!$B$83</f>
        <v>1081448.8530948001</v>
      </c>
      <c r="F129" s="2671">
        <f t="shared" si="4"/>
        <v>2162898</v>
      </c>
    </row>
    <row r="130" spans="1:6" ht="33.6">
      <c r="A130" s="2138" t="s">
        <v>5923</v>
      </c>
      <c r="B130" s="2228" t="s">
        <v>7986</v>
      </c>
      <c r="C130" s="2226" t="s">
        <v>427</v>
      </c>
      <c r="D130" s="2227">
        <v>3</v>
      </c>
      <c r="E130" s="2229">
        <f>+'APU CAPTACION'!$B$101</f>
        <v>512369.79209715204</v>
      </c>
      <c r="F130" s="2671">
        <f t="shared" si="4"/>
        <v>1537109</v>
      </c>
    </row>
    <row r="131" spans="1:6" ht="16.8">
      <c r="A131" s="2138" t="s">
        <v>5924</v>
      </c>
      <c r="B131" s="2228" t="s">
        <v>7987</v>
      </c>
      <c r="C131" s="2226" t="s">
        <v>427</v>
      </c>
      <c r="D131" s="2227">
        <v>3</v>
      </c>
      <c r="E131" s="2229">
        <f>+'APU CAPTACION'!$B$119</f>
        <v>348950.85429615993</v>
      </c>
      <c r="F131" s="2671">
        <f t="shared" si="4"/>
        <v>1046853</v>
      </c>
    </row>
    <row r="132" spans="1:6" ht="16.8">
      <c r="A132" s="2138" t="s">
        <v>5925</v>
      </c>
      <c r="B132" s="2228" t="s">
        <v>7988</v>
      </c>
      <c r="C132" s="2226" t="s">
        <v>427</v>
      </c>
      <c r="D132" s="2227">
        <v>6</v>
      </c>
      <c r="E132" s="2229">
        <f>+'APU CAPTACION'!$B$135</f>
        <v>245060.45917248001</v>
      </c>
      <c r="F132" s="2671">
        <f t="shared" si="4"/>
        <v>1470363</v>
      </c>
    </row>
    <row r="133" spans="1:6" ht="16.8">
      <c r="A133" s="2138" t="s">
        <v>5926</v>
      </c>
      <c r="B133" s="2228" t="s">
        <v>7989</v>
      </c>
      <c r="C133" s="2226" t="s">
        <v>427</v>
      </c>
      <c r="D133" s="2227">
        <v>3</v>
      </c>
      <c r="E133" s="2229">
        <f>+'APU CAPTACION'!$B$152</f>
        <v>276370.26245755999</v>
      </c>
      <c r="F133" s="2671">
        <f t="shared" si="4"/>
        <v>829111</v>
      </c>
    </row>
    <row r="134" spans="1:6" ht="16.8">
      <c r="A134" s="2138" t="s">
        <v>5927</v>
      </c>
      <c r="B134" s="2228" t="s">
        <v>7990</v>
      </c>
      <c r="C134" s="2226" t="s">
        <v>427</v>
      </c>
      <c r="D134" s="2227">
        <v>3</v>
      </c>
      <c r="E134" s="2229">
        <f>+'APU CAPTACION'!$B$168</f>
        <v>130188.36893538</v>
      </c>
      <c r="F134" s="2671">
        <f t="shared" si="4"/>
        <v>390565</v>
      </c>
    </row>
    <row r="135" spans="1:6" ht="16.8">
      <c r="A135" s="2138" t="s">
        <v>5928</v>
      </c>
      <c r="B135" s="2228" t="s">
        <v>7991</v>
      </c>
      <c r="C135" s="2226" t="s">
        <v>427</v>
      </c>
      <c r="D135" s="2227">
        <v>3</v>
      </c>
      <c r="E135" s="2229">
        <f>+'APU CAPTACION'!$B$185</f>
        <v>154496.50828452001</v>
      </c>
      <c r="F135" s="2671">
        <f t="shared" si="4"/>
        <v>463490</v>
      </c>
    </row>
    <row r="136" spans="1:6" ht="33.6">
      <c r="A136" s="2138" t="s">
        <v>5929</v>
      </c>
      <c r="B136" s="2228" t="s">
        <v>7992</v>
      </c>
      <c r="C136" s="2226" t="s">
        <v>427</v>
      </c>
      <c r="D136" s="2227">
        <v>3</v>
      </c>
      <c r="E136" s="2229">
        <f>+'APU CAPTACION'!B202</f>
        <v>78113.021361227991</v>
      </c>
      <c r="F136" s="2671">
        <f t="shared" si="4"/>
        <v>234339</v>
      </c>
    </row>
    <row r="137" spans="1:6" ht="33.6">
      <c r="A137" s="2138" t="s">
        <v>5930</v>
      </c>
      <c r="B137" s="2228" t="s">
        <v>7993</v>
      </c>
      <c r="C137" s="2226" t="s">
        <v>427</v>
      </c>
      <c r="D137" s="2227">
        <v>3</v>
      </c>
      <c r="E137" s="2229">
        <f>+'APU CAPTACION'!B219</f>
        <v>88834.416450024</v>
      </c>
      <c r="F137" s="2671">
        <f t="shared" si="4"/>
        <v>266503</v>
      </c>
    </row>
    <row r="138" spans="1:6" ht="16.8">
      <c r="A138" s="2138" t="s">
        <v>5931</v>
      </c>
      <c r="B138" s="2228" t="s">
        <v>7994</v>
      </c>
      <c r="C138" s="2226" t="s">
        <v>427</v>
      </c>
      <c r="D138" s="2227">
        <v>1</v>
      </c>
      <c r="E138" s="2229">
        <f>+'APU CAPTACION'!$B$252</f>
        <v>197412.20503021998</v>
      </c>
      <c r="F138" s="2671">
        <f t="shared" si="4"/>
        <v>197412</v>
      </c>
    </row>
    <row r="139" spans="1:6" ht="16.8">
      <c r="A139" s="2138" t="s">
        <v>5932</v>
      </c>
      <c r="B139" s="2228" t="s">
        <v>7995</v>
      </c>
      <c r="C139" s="2226" t="s">
        <v>427</v>
      </c>
      <c r="D139" s="2227">
        <v>1</v>
      </c>
      <c r="E139" s="2229">
        <f>+'APU CAPTACION'!$B$270</f>
        <v>228311.506687124</v>
      </c>
      <c r="F139" s="2671">
        <f t="shared" si="4"/>
        <v>228312</v>
      </c>
    </row>
    <row r="140" spans="1:6" ht="16.8">
      <c r="A140" s="2138" t="s">
        <v>5933</v>
      </c>
      <c r="B140" s="2228" t="s">
        <v>7996</v>
      </c>
      <c r="C140" s="2226" t="s">
        <v>427</v>
      </c>
      <c r="D140" s="2227">
        <v>1</v>
      </c>
      <c r="E140" s="2229">
        <f>+'APU CAPTACION'!$B$287</f>
        <v>271563.823110472</v>
      </c>
      <c r="F140" s="2671">
        <f t="shared" si="4"/>
        <v>271564</v>
      </c>
    </row>
    <row r="141" spans="1:6" ht="16.8">
      <c r="A141" s="2138" t="s">
        <v>5934</v>
      </c>
      <c r="B141" s="2228" t="s">
        <v>7997</v>
      </c>
      <c r="C141" s="2226" t="s">
        <v>427</v>
      </c>
      <c r="D141" s="2227">
        <v>3</v>
      </c>
      <c r="E141" s="2229">
        <f>+'APU CAPTACION'!$B$304</f>
        <v>256886.04112506</v>
      </c>
      <c r="F141" s="2671">
        <f t="shared" si="4"/>
        <v>770658</v>
      </c>
    </row>
    <row r="142" spans="1:6" ht="13.5" customHeight="1">
      <c r="A142" s="2138" t="s">
        <v>5935</v>
      </c>
      <c r="B142" s="2228" t="s">
        <v>7998</v>
      </c>
      <c r="C142" s="2226" t="s">
        <v>427</v>
      </c>
      <c r="D142" s="2227">
        <v>3</v>
      </c>
      <c r="E142" s="2229">
        <f>+'APU CAPTACION'!$B$323</f>
        <v>738788.82001828006</v>
      </c>
      <c r="F142" s="2671">
        <f t="shared" si="4"/>
        <v>2216366</v>
      </c>
    </row>
    <row r="143" spans="1:6" ht="16.8">
      <c r="A143" s="2138" t="s">
        <v>5936</v>
      </c>
      <c r="B143" s="2228" t="s">
        <v>7999</v>
      </c>
      <c r="C143" s="2226" t="s">
        <v>427</v>
      </c>
      <c r="D143" s="2227">
        <v>3</v>
      </c>
      <c r="E143" s="2229">
        <f>+'APU CAPTACION'!$B$341</f>
        <v>1972438.0332612002</v>
      </c>
      <c r="F143" s="2671">
        <f t="shared" si="4"/>
        <v>5917314</v>
      </c>
    </row>
    <row r="144" spans="1:6" ht="16.8">
      <c r="A144" s="2138" t="s">
        <v>5937</v>
      </c>
      <c r="B144" s="2228" t="s">
        <v>8000</v>
      </c>
      <c r="C144" s="2226" t="s">
        <v>427</v>
      </c>
      <c r="D144" s="2227">
        <v>3</v>
      </c>
      <c r="E144" s="2229">
        <f>+'APU CAPTACION'!$B$358</f>
        <v>325624.33788717602</v>
      </c>
      <c r="F144" s="2671">
        <f t="shared" si="4"/>
        <v>976873</v>
      </c>
    </row>
    <row r="145" spans="1:6" ht="16.8">
      <c r="A145" s="2138" t="s">
        <v>5938</v>
      </c>
      <c r="B145" s="2228" t="s">
        <v>8001</v>
      </c>
      <c r="C145" s="2226" t="s">
        <v>427</v>
      </c>
      <c r="D145" s="2227">
        <v>3</v>
      </c>
      <c r="E145" s="2229">
        <f>+'APU CAPTACION'!B375</f>
        <v>564756.62328284001</v>
      </c>
      <c r="F145" s="2671">
        <f t="shared" si="4"/>
        <v>1694270</v>
      </c>
    </row>
    <row r="146" spans="1:6" ht="16.8">
      <c r="A146" s="2138" t="s">
        <v>5939</v>
      </c>
      <c r="B146" s="2228" t="s">
        <v>8002</v>
      </c>
      <c r="C146" s="2226" t="s">
        <v>427</v>
      </c>
      <c r="D146" s="2227">
        <v>3</v>
      </c>
      <c r="E146" s="2229">
        <f>+'APU CAPTACION'!B392</f>
        <v>757014.19716635998</v>
      </c>
      <c r="F146" s="2671">
        <f t="shared" si="4"/>
        <v>2271043</v>
      </c>
    </row>
    <row r="147" spans="1:6" ht="16.8">
      <c r="A147" s="2138" t="s">
        <v>5940</v>
      </c>
      <c r="B147" s="2228" t="s">
        <v>8003</v>
      </c>
      <c r="C147" s="2226" t="s">
        <v>427</v>
      </c>
      <c r="D147" s="2227">
        <v>1</v>
      </c>
      <c r="E147" s="2229">
        <f>+'APU CAPTACION'!B408</f>
        <v>214427.90177591998</v>
      </c>
      <c r="F147" s="2671">
        <f t="shared" si="4"/>
        <v>214428</v>
      </c>
    </row>
    <row r="148" spans="1:6" ht="16.8">
      <c r="A148" s="2138" t="s">
        <v>5941</v>
      </c>
      <c r="B148" s="2228" t="s">
        <v>8004</v>
      </c>
      <c r="C148" s="2226" t="s">
        <v>427</v>
      </c>
      <c r="D148" s="2227">
        <v>1</v>
      </c>
      <c r="E148" s="2229">
        <f>+'APU CAPTACION'!B426</f>
        <v>401757.38376338402</v>
      </c>
      <c r="F148" s="2671">
        <f t="shared" si="4"/>
        <v>401757</v>
      </c>
    </row>
    <row r="149" spans="1:6" ht="33.6">
      <c r="A149" s="2138" t="s">
        <v>5942</v>
      </c>
      <c r="B149" s="2228" t="s">
        <v>8005</v>
      </c>
      <c r="C149" s="2226" t="s">
        <v>427</v>
      </c>
      <c r="D149" s="2227">
        <v>1</v>
      </c>
      <c r="E149" s="2229">
        <f>+'APU CAPTACION'!B445</f>
        <v>574951.23453643196</v>
      </c>
      <c r="F149" s="2671">
        <f t="shared" si="4"/>
        <v>574951</v>
      </c>
    </row>
    <row r="150" spans="1:6" ht="16.8">
      <c r="A150" s="2138" t="s">
        <v>5943</v>
      </c>
      <c r="B150" s="2228" t="s">
        <v>8006</v>
      </c>
      <c r="C150" s="2226" t="s">
        <v>427</v>
      </c>
      <c r="D150" s="2227">
        <v>1</v>
      </c>
      <c r="E150" s="2229">
        <f>+'APU CAPTACION'!B462</f>
        <v>444595.63960564003</v>
      </c>
      <c r="F150" s="2671">
        <f t="shared" si="4"/>
        <v>444596</v>
      </c>
    </row>
    <row r="151" spans="1:6" ht="16.8">
      <c r="A151" s="2138" t="s">
        <v>5944</v>
      </c>
      <c r="B151" s="2228" t="s">
        <v>6464</v>
      </c>
      <c r="C151" s="2226" t="s">
        <v>427</v>
      </c>
      <c r="D151" s="2227">
        <v>1</v>
      </c>
      <c r="E151" s="2229">
        <f>+'APU CAPTACION'!$B$480</f>
        <v>793062.49226952007</v>
      </c>
      <c r="F151" s="2671">
        <f t="shared" si="4"/>
        <v>793062</v>
      </c>
    </row>
    <row r="152" spans="1:6" ht="16.8">
      <c r="A152" s="2138" t="s">
        <v>5945</v>
      </c>
      <c r="B152" s="2228" t="s">
        <v>6466</v>
      </c>
      <c r="C152" s="2226" t="s">
        <v>427</v>
      </c>
      <c r="D152" s="2227">
        <v>3</v>
      </c>
      <c r="E152" s="2229">
        <f>+'APU CAPTACION'!$B$500</f>
        <v>225428.82035571916</v>
      </c>
      <c r="F152" s="2671">
        <f t="shared" si="4"/>
        <v>676286</v>
      </c>
    </row>
    <row r="153" spans="1:6" ht="33.6">
      <c r="A153" s="2138" t="s">
        <v>5946</v>
      </c>
      <c r="B153" s="2228" t="s">
        <v>8007</v>
      </c>
      <c r="C153" s="2226" t="s">
        <v>427</v>
      </c>
      <c r="D153" s="2227">
        <v>2</v>
      </c>
      <c r="E153" s="2229">
        <f>+'APU CAPTACION'!$B$519</f>
        <v>965773.39201096795</v>
      </c>
      <c r="F153" s="2671">
        <f t="shared" si="4"/>
        <v>1931547</v>
      </c>
    </row>
    <row r="154" spans="1:6" ht="16.8">
      <c r="A154" s="2138" t="s">
        <v>5947</v>
      </c>
      <c r="B154" s="2228" t="s">
        <v>8008</v>
      </c>
      <c r="C154" s="2226" t="s">
        <v>427</v>
      </c>
      <c r="D154" s="2227">
        <v>1</v>
      </c>
      <c r="E154" s="2229">
        <f>+'APU CAPTACION'!$B$536</f>
        <v>617627.45610080799</v>
      </c>
      <c r="F154" s="2671">
        <f t="shared" si="4"/>
        <v>617627</v>
      </c>
    </row>
    <row r="155" spans="1:6" ht="16.8">
      <c r="A155" s="2138" t="s">
        <v>5948</v>
      </c>
      <c r="B155" s="2228" t="s">
        <v>8009</v>
      </c>
      <c r="C155" s="2226" t="s">
        <v>427</v>
      </c>
      <c r="D155" s="2227">
        <v>1</v>
      </c>
      <c r="E155" s="2229">
        <f>+'APU CAPTACION'!$B$553</f>
        <v>348466.85266387998</v>
      </c>
      <c r="F155" s="2671">
        <f t="shared" si="4"/>
        <v>348467</v>
      </c>
    </row>
    <row r="156" spans="1:6" ht="16.8">
      <c r="A156" s="2138" t="s">
        <v>5949</v>
      </c>
      <c r="B156" s="2230" t="s">
        <v>8010</v>
      </c>
      <c r="C156" s="2226" t="s">
        <v>427</v>
      </c>
      <c r="D156" s="2227">
        <v>1</v>
      </c>
      <c r="E156" s="2229">
        <f>+'APU CAPTACION'!$B$570</f>
        <v>480643.93470879999</v>
      </c>
      <c r="F156" s="2671">
        <f t="shared" si="4"/>
        <v>480644</v>
      </c>
    </row>
    <row r="157" spans="1:6" ht="16.8">
      <c r="A157" s="2138" t="s">
        <v>5950</v>
      </c>
      <c r="B157" s="2228" t="s">
        <v>8011</v>
      </c>
      <c r="C157" s="2226" t="s">
        <v>427</v>
      </c>
      <c r="D157" s="2227">
        <v>2</v>
      </c>
      <c r="E157" s="2229">
        <f>+'APU CAPTACION'!$B$585</f>
        <v>559044.17248722003</v>
      </c>
      <c r="F157" s="2671">
        <f t="shared" si="4"/>
        <v>1118088</v>
      </c>
    </row>
    <row r="158" spans="1:6" ht="16.8">
      <c r="A158" s="2138" t="s">
        <v>5951</v>
      </c>
      <c r="B158" s="2230" t="s">
        <v>8012</v>
      </c>
      <c r="C158" s="2226" t="s">
        <v>427</v>
      </c>
      <c r="D158" s="2227">
        <v>4</v>
      </c>
      <c r="E158" s="2229">
        <f>+'APU CAPTACION'!$B$599</f>
        <v>70983.029553407992</v>
      </c>
      <c r="F158" s="2671">
        <f t="shared" si="4"/>
        <v>283932</v>
      </c>
    </row>
    <row r="159" spans="1:6" ht="45" customHeight="1">
      <c r="A159" s="2138" t="s">
        <v>5952</v>
      </c>
      <c r="B159" s="2228" t="s">
        <v>8013</v>
      </c>
      <c r="C159" s="2226" t="s">
        <v>427</v>
      </c>
      <c r="D159" s="2227">
        <v>1</v>
      </c>
      <c r="E159" s="2229">
        <f>+'APU CAPTACION'!$B$616</f>
        <v>446806.95106648398</v>
      </c>
      <c r="F159" s="2671">
        <f t="shared" si="4"/>
        <v>446807</v>
      </c>
    </row>
    <row r="160" spans="1:6" ht="16.8">
      <c r="A160" s="2138" t="s">
        <v>5953</v>
      </c>
      <c r="B160" s="2228" t="s">
        <v>8014</v>
      </c>
      <c r="C160" s="2226" t="s">
        <v>427</v>
      </c>
      <c r="D160" s="2227">
        <v>1</v>
      </c>
      <c r="E160" s="2229">
        <f>+'APU CAPTACION'!B632</f>
        <v>302126.50508972805</v>
      </c>
      <c r="F160" s="2671">
        <f t="shared" si="4"/>
        <v>302127</v>
      </c>
    </row>
    <row r="161" spans="1:7" ht="16.8">
      <c r="A161" s="2138" t="s">
        <v>5954</v>
      </c>
      <c r="B161" s="2230" t="s">
        <v>8015</v>
      </c>
      <c r="C161" s="2226" t="s">
        <v>427</v>
      </c>
      <c r="D161" s="2227">
        <v>6</v>
      </c>
      <c r="E161" s="2229">
        <f>+'APU CAPTACION'!$B$646</f>
        <v>43255.283634108004</v>
      </c>
      <c r="F161" s="2671">
        <f t="shared" si="4"/>
        <v>259532</v>
      </c>
    </row>
    <row r="162" spans="1:7" ht="16.8">
      <c r="A162" s="2138" t="s">
        <v>5955</v>
      </c>
      <c r="B162" s="2228" t="s">
        <v>8016</v>
      </c>
      <c r="C162" s="2226" t="s">
        <v>427</v>
      </c>
      <c r="D162" s="2227">
        <v>1</v>
      </c>
      <c r="E162" s="2229">
        <f>+'APU CAPTACION'!B662</f>
        <v>213886.55094541603</v>
      </c>
      <c r="F162" s="2671">
        <f t="shared" si="4"/>
        <v>213887</v>
      </c>
    </row>
    <row r="163" spans="1:7" ht="16.8">
      <c r="A163" s="2138" t="s">
        <v>5956</v>
      </c>
      <c r="B163" s="2228" t="s">
        <v>8017</v>
      </c>
      <c r="C163" s="2226" t="s">
        <v>427</v>
      </c>
      <c r="D163" s="2227">
        <v>1</v>
      </c>
      <c r="E163" s="2229">
        <f>+'APU CAPTACION'!B678</f>
        <v>108745.578757788</v>
      </c>
      <c r="F163" s="2671">
        <f t="shared" si="4"/>
        <v>108746</v>
      </c>
    </row>
    <row r="164" spans="1:7" ht="49.5" customHeight="1">
      <c r="A164" s="2138" t="s">
        <v>5957</v>
      </c>
      <c r="B164" s="2228" t="s">
        <v>8018</v>
      </c>
      <c r="C164" s="2226" t="s">
        <v>427</v>
      </c>
      <c r="D164" s="2227">
        <v>1</v>
      </c>
      <c r="E164" s="2229">
        <f>+'APU CAPTACION'!$B$695</f>
        <v>228789.87061896003</v>
      </c>
      <c r="F164" s="2671">
        <f t="shared" si="4"/>
        <v>228790</v>
      </c>
    </row>
    <row r="165" spans="1:7" ht="16.8">
      <c r="A165" s="3534" t="s">
        <v>4298</v>
      </c>
      <c r="B165" s="3535"/>
      <c r="C165" s="3535"/>
      <c r="D165" s="3535"/>
      <c r="E165" s="3535"/>
      <c r="F165" s="2219">
        <f>SUM(F125:F164)</f>
        <v>36778852</v>
      </c>
      <c r="G165" s="2391">
        <f>+CONSOLIDADO!F58</f>
        <v>36778852</v>
      </c>
    </row>
    <row r="166" spans="1:7" ht="16.8">
      <c r="A166" s="3536" t="s">
        <v>3619</v>
      </c>
      <c r="B166" s="3537"/>
      <c r="C166" s="3537"/>
      <c r="D166" s="3538"/>
      <c r="E166" s="2215">
        <f>+AIU</f>
        <v>0.29572249606750989</v>
      </c>
      <c r="F166" s="1833">
        <f>ROUND(F165*E166,0)</f>
        <v>10876334</v>
      </c>
    </row>
    <row r="167" spans="1:7" ht="16.8">
      <c r="A167" s="3536" t="str">
        <f>+A61</f>
        <v>INTERVENTORIA OBRA CIVIL</v>
      </c>
      <c r="B167" s="3537"/>
      <c r="C167" s="3537"/>
      <c r="D167" s="3538"/>
      <c r="E167" s="2387">
        <f>+'PRESUPUESTO-INTERV'!J50</f>
        <v>0.16163254000625432</v>
      </c>
      <c r="F167" s="1833">
        <f>ROUND(E167*(F165+F166),0)</f>
        <v>7702629</v>
      </c>
    </row>
    <row r="168" spans="1:7" ht="17.25" customHeight="1">
      <c r="A168" s="3528" t="s">
        <v>8544</v>
      </c>
      <c r="B168" s="3529"/>
      <c r="C168" s="3529"/>
      <c r="D168" s="3530"/>
      <c r="E168" s="2216">
        <v>0.02</v>
      </c>
      <c r="F168" s="1833">
        <f>ROUND(E168*(F165+F166),0)</f>
        <v>953104</v>
      </c>
    </row>
    <row r="169" spans="1:7" ht="16.8">
      <c r="A169" s="3531" t="s">
        <v>4299</v>
      </c>
      <c r="B169" s="3532"/>
      <c r="C169" s="3532"/>
      <c r="D169" s="3532"/>
      <c r="E169" s="3532"/>
      <c r="F169" s="2219">
        <f>+SUM(F165:F168)</f>
        <v>56310919</v>
      </c>
    </row>
    <row r="171" spans="1:7" ht="16.8">
      <c r="A171" s="1786" t="s">
        <v>1446</v>
      </c>
      <c r="B171" s="3500" t="s">
        <v>1128</v>
      </c>
      <c r="C171" s="3500"/>
      <c r="D171" s="3500"/>
      <c r="E171" s="1500"/>
      <c r="F171" s="2246">
        <f>+SUM(F172:F211)</f>
        <v>244941123</v>
      </c>
    </row>
    <row r="172" spans="1:7" ht="16.8">
      <c r="A172" s="1788" t="s">
        <v>1096</v>
      </c>
      <c r="B172" s="2228" t="s">
        <v>4388</v>
      </c>
      <c r="C172" s="2226" t="s">
        <v>427</v>
      </c>
      <c r="D172" s="2227">
        <v>1</v>
      </c>
      <c r="E172" s="2231">
        <f>+'APU CAPTACION'!$B$22</f>
        <v>3034480</v>
      </c>
      <c r="F172" s="2232">
        <f>ROUND(+E172*D172,0)</f>
        <v>3034480</v>
      </c>
    </row>
    <row r="173" spans="1:7" ht="16.8">
      <c r="A173" s="1788" t="s">
        <v>1097</v>
      </c>
      <c r="B173" s="2228" t="s">
        <v>7982</v>
      </c>
      <c r="C173" s="2226" t="s">
        <v>427</v>
      </c>
      <c r="D173" s="2227">
        <v>1</v>
      </c>
      <c r="E173" s="2231">
        <f>+'APU CAPTACION'!$B$40</f>
        <v>9134820</v>
      </c>
      <c r="F173" s="2232">
        <f t="shared" ref="F173:F211" si="5">ROUND(+E173*D173,0)</f>
        <v>9134820</v>
      </c>
    </row>
    <row r="174" spans="1:7" ht="16.8">
      <c r="A174" s="1788" t="s">
        <v>1098</v>
      </c>
      <c r="B174" s="2228" t="s">
        <v>4372</v>
      </c>
      <c r="C174" s="2226" t="s">
        <v>427</v>
      </c>
      <c r="D174" s="2227">
        <v>3</v>
      </c>
      <c r="E174" s="2231">
        <f>+'APU CAPTACION'!$B$57</f>
        <v>4245750</v>
      </c>
      <c r="F174" s="2232">
        <f t="shared" si="5"/>
        <v>12737250</v>
      </c>
    </row>
    <row r="175" spans="1:7" ht="16.8">
      <c r="A175" s="2138" t="s">
        <v>1099</v>
      </c>
      <c r="B175" s="2228" t="s">
        <v>6441</v>
      </c>
      <c r="C175" s="2226" t="s">
        <v>427</v>
      </c>
      <c r="D175" s="2227">
        <v>1</v>
      </c>
      <c r="E175" s="2231">
        <f>+'APU CAPTACION'!$B$74</f>
        <v>4211270</v>
      </c>
      <c r="F175" s="2232">
        <f t="shared" si="5"/>
        <v>4211270</v>
      </c>
    </row>
    <row r="176" spans="1:7" ht="16.8">
      <c r="A176" s="2138" t="s">
        <v>1100</v>
      </c>
      <c r="B176" s="2228" t="s">
        <v>8019</v>
      </c>
      <c r="C176" s="2226" t="s">
        <v>427</v>
      </c>
      <c r="D176" s="2227">
        <v>2</v>
      </c>
      <c r="E176" s="2231">
        <f>+'APU CAPTACION'!$B$91</f>
        <v>7116325.4000000013</v>
      </c>
      <c r="F176" s="2232">
        <f t="shared" si="5"/>
        <v>14232651</v>
      </c>
    </row>
    <row r="177" spans="1:6" ht="33.6">
      <c r="A177" s="2138" t="s">
        <v>1105</v>
      </c>
      <c r="B177" s="2228" t="s">
        <v>4376</v>
      </c>
      <c r="C177" s="2226" t="s">
        <v>427</v>
      </c>
      <c r="D177" s="2227">
        <v>3</v>
      </c>
      <c r="E177" s="2231">
        <f>+'APU CAPTACION'!$B$109</f>
        <v>3404150</v>
      </c>
      <c r="F177" s="2232">
        <f t="shared" si="5"/>
        <v>10212450</v>
      </c>
    </row>
    <row r="178" spans="1:6" ht="16.8">
      <c r="A178" s="2138" t="s">
        <v>5958</v>
      </c>
      <c r="B178" s="2228" t="s">
        <v>6447</v>
      </c>
      <c r="C178" s="2226" t="s">
        <v>427</v>
      </c>
      <c r="D178" s="2227">
        <v>3</v>
      </c>
      <c r="E178" s="2231">
        <f>+'APU CAPTACION'!$B$127</f>
        <v>2296260</v>
      </c>
      <c r="F178" s="2232">
        <f t="shared" si="5"/>
        <v>6888780</v>
      </c>
    </row>
    <row r="179" spans="1:6" ht="16.8">
      <c r="A179" s="2138" t="s">
        <v>5959</v>
      </c>
      <c r="B179" s="2228" t="s">
        <v>4405</v>
      </c>
      <c r="C179" s="2226" t="s">
        <v>427</v>
      </c>
      <c r="D179" s="2227">
        <v>6</v>
      </c>
      <c r="E179" s="2231">
        <f>+'APU CAPTACION'!$B$143</f>
        <v>1631019</v>
      </c>
      <c r="F179" s="2232">
        <f t="shared" si="5"/>
        <v>9786114</v>
      </c>
    </row>
    <row r="180" spans="1:6" ht="16.8">
      <c r="A180" s="2138" t="s">
        <v>5960</v>
      </c>
      <c r="B180" s="2228" t="s">
        <v>4379</v>
      </c>
      <c r="C180" s="2226" t="s">
        <v>427</v>
      </c>
      <c r="D180" s="2227">
        <v>3</v>
      </c>
      <c r="E180" s="2231">
        <f>+'APU CAPTACION'!$B$160</f>
        <v>1836800</v>
      </c>
      <c r="F180" s="2232">
        <f t="shared" si="5"/>
        <v>5510400</v>
      </c>
    </row>
    <row r="181" spans="1:6" ht="16.8">
      <c r="A181" s="2138" t="s">
        <v>5961</v>
      </c>
      <c r="B181" s="2228" t="s">
        <v>4403</v>
      </c>
      <c r="C181" s="2226" t="s">
        <v>427</v>
      </c>
      <c r="D181" s="2227">
        <v>3</v>
      </c>
      <c r="E181" s="2231">
        <f>+'APU CAPTACION'!$B$176</f>
        <v>865125</v>
      </c>
      <c r="F181" s="2232">
        <f t="shared" si="5"/>
        <v>2595375</v>
      </c>
    </row>
    <row r="182" spans="1:6" ht="16.8">
      <c r="A182" s="2138" t="s">
        <v>5962</v>
      </c>
      <c r="B182" s="2228" t="s">
        <v>6450</v>
      </c>
      <c r="C182" s="2226" t="s">
        <v>427</v>
      </c>
      <c r="D182" s="2227">
        <v>3</v>
      </c>
      <c r="E182" s="2231">
        <f>+'APU CAPTACION'!$B$194</f>
        <v>1039128</v>
      </c>
      <c r="F182" s="2232">
        <f t="shared" si="5"/>
        <v>3117384</v>
      </c>
    </row>
    <row r="183" spans="1:6" ht="33.6">
      <c r="A183" s="2138" t="s">
        <v>5963</v>
      </c>
      <c r="B183" s="2228" t="s">
        <v>6452</v>
      </c>
      <c r="C183" s="2226" t="s">
        <v>427</v>
      </c>
      <c r="D183" s="2227">
        <v>3</v>
      </c>
      <c r="E183" s="2232">
        <f>+'APU CAPTACION'!$B$211</f>
        <v>514990</v>
      </c>
      <c r="F183" s="2231">
        <f t="shared" ref="F183:F184" si="6">ROUND((+E183*D183),0)</f>
        <v>1544970</v>
      </c>
    </row>
    <row r="184" spans="1:6" ht="33.6">
      <c r="A184" s="2138" t="s">
        <v>5964</v>
      </c>
      <c r="B184" s="2228" t="s">
        <v>5102</v>
      </c>
      <c r="C184" s="2226" t="s">
        <v>427</v>
      </c>
      <c r="D184" s="2227">
        <v>3</v>
      </c>
      <c r="E184" s="2232">
        <f>+'APU CAPTACION'!$B$228</f>
        <v>593680</v>
      </c>
      <c r="F184" s="2231">
        <f t="shared" si="6"/>
        <v>1781040</v>
      </c>
    </row>
    <row r="185" spans="1:6" ht="16.8">
      <c r="A185" s="2138" t="s">
        <v>5965</v>
      </c>
      <c r="B185" s="2228" t="s">
        <v>4400</v>
      </c>
      <c r="C185" s="2226" t="s">
        <v>427</v>
      </c>
      <c r="D185" s="2227">
        <v>1</v>
      </c>
      <c r="E185" s="2231">
        <f>+'APU CAPTACION'!$B$260</f>
        <v>1300750</v>
      </c>
      <c r="F185" s="2232">
        <f t="shared" si="5"/>
        <v>1300750</v>
      </c>
    </row>
    <row r="186" spans="1:6" ht="16.8">
      <c r="A186" s="2138" t="s">
        <v>5966</v>
      </c>
      <c r="B186" s="2228" t="s">
        <v>6456</v>
      </c>
      <c r="C186" s="2226" t="s">
        <v>427</v>
      </c>
      <c r="D186" s="2227">
        <v>1</v>
      </c>
      <c r="E186" s="2231">
        <f>+'APU CAPTACION'!$B$278</f>
        <v>1513979</v>
      </c>
      <c r="F186" s="2232">
        <f t="shared" si="5"/>
        <v>1513979</v>
      </c>
    </row>
    <row r="187" spans="1:6" ht="16.8">
      <c r="A187" s="2138" t="s">
        <v>5967</v>
      </c>
      <c r="B187" s="2228" t="s">
        <v>4396</v>
      </c>
      <c r="C187" s="2226" t="s">
        <v>427</v>
      </c>
      <c r="D187" s="2227">
        <v>1</v>
      </c>
      <c r="E187" s="2231">
        <f>+'APU CAPTACION'!$B$295</f>
        <v>1820097</v>
      </c>
      <c r="F187" s="2232">
        <f t="shared" si="5"/>
        <v>1820097</v>
      </c>
    </row>
    <row r="188" spans="1:6" ht="16.8">
      <c r="A188" s="2138" t="s">
        <v>5968</v>
      </c>
      <c r="B188" s="2228" t="s">
        <v>4382</v>
      </c>
      <c r="C188" s="2226" t="s">
        <v>427</v>
      </c>
      <c r="D188" s="2227">
        <v>3</v>
      </c>
      <c r="E188" s="2231">
        <f>+'APU CAPTACION'!$B$313</f>
        <v>1718355</v>
      </c>
      <c r="F188" s="2232">
        <f t="shared" si="5"/>
        <v>5155065</v>
      </c>
    </row>
    <row r="189" spans="1:6" ht="33.6">
      <c r="A189" s="2138" t="s">
        <v>5969</v>
      </c>
      <c r="B189" s="2228" t="s">
        <v>4384</v>
      </c>
      <c r="C189" s="2226" t="s">
        <v>427</v>
      </c>
      <c r="D189" s="2227">
        <v>3</v>
      </c>
      <c r="E189" s="2231">
        <f>+'APU CAPTACION'!B331</f>
        <v>4884515</v>
      </c>
      <c r="F189" s="2232">
        <f t="shared" si="5"/>
        <v>14653545</v>
      </c>
    </row>
    <row r="190" spans="1:6" ht="16.8">
      <c r="A190" s="2138" t="s">
        <v>5970</v>
      </c>
      <c r="B190" s="2228" t="s">
        <v>4392</v>
      </c>
      <c r="C190" s="2226" t="s">
        <v>427</v>
      </c>
      <c r="D190" s="2227">
        <v>3</v>
      </c>
      <c r="E190" s="2231">
        <f>+'APU CAPTACION'!$B$349</f>
        <v>13195190</v>
      </c>
      <c r="F190" s="2232">
        <f t="shared" si="5"/>
        <v>39585570</v>
      </c>
    </row>
    <row r="191" spans="1:6" ht="16.8">
      <c r="A191" s="2138" t="s">
        <v>5971</v>
      </c>
      <c r="B191" s="2228" t="s">
        <v>8020</v>
      </c>
      <c r="C191" s="2226" t="s">
        <v>427</v>
      </c>
      <c r="D191" s="2227">
        <v>3</v>
      </c>
      <c r="E191" s="2231">
        <f>+'APU CAPTACION'!B366</f>
        <v>2172800</v>
      </c>
      <c r="F191" s="2232">
        <f t="shared" si="5"/>
        <v>6518400</v>
      </c>
    </row>
    <row r="192" spans="1:6" ht="16.8">
      <c r="A192" s="2138" t="s">
        <v>5972</v>
      </c>
      <c r="B192" s="2228" t="s">
        <v>6459</v>
      </c>
      <c r="C192" s="2226" t="s">
        <v>427</v>
      </c>
      <c r="D192" s="2227">
        <v>3</v>
      </c>
      <c r="E192" s="2231">
        <f>+'APU CAPTACION'!B383</f>
        <v>3792490</v>
      </c>
      <c r="F192" s="2232">
        <f t="shared" si="5"/>
        <v>11377470</v>
      </c>
    </row>
    <row r="193" spans="1:6" ht="16.8">
      <c r="A193" s="2138" t="s">
        <v>5973</v>
      </c>
      <c r="B193" s="2228" t="s">
        <v>4387</v>
      </c>
      <c r="C193" s="2226" t="s">
        <v>427</v>
      </c>
      <c r="D193" s="2227">
        <v>3</v>
      </c>
      <c r="E193" s="2231">
        <f>+'APU CAPTACION'!B400</f>
        <v>5043794</v>
      </c>
      <c r="F193" s="2232">
        <f t="shared" si="5"/>
        <v>15131382</v>
      </c>
    </row>
    <row r="194" spans="1:6" ht="16.8">
      <c r="A194" s="2138" t="s">
        <v>5974</v>
      </c>
      <c r="B194" s="2228" t="s">
        <v>7946</v>
      </c>
      <c r="C194" s="2226" t="s">
        <v>427</v>
      </c>
      <c r="D194" s="2227">
        <v>1</v>
      </c>
      <c r="E194" s="2231">
        <f>+'APU CAPTACION'!B416</f>
        <v>1428200</v>
      </c>
      <c r="F194" s="2232">
        <f t="shared" si="5"/>
        <v>1428200</v>
      </c>
    </row>
    <row r="195" spans="1:6" ht="16.8">
      <c r="A195" s="2138" t="s">
        <v>5975</v>
      </c>
      <c r="B195" s="2228" t="s">
        <v>8021</v>
      </c>
      <c r="C195" s="2226" t="s">
        <v>427</v>
      </c>
      <c r="D195" s="2227">
        <v>1</v>
      </c>
      <c r="E195" s="2231">
        <f>+'APU CAPTACION'!B434</f>
        <v>2671480</v>
      </c>
      <c r="F195" s="2232">
        <f>ROUND(+E195*D195,0)</f>
        <v>2671480</v>
      </c>
    </row>
    <row r="196" spans="1:6" ht="33.6">
      <c r="A196" s="2138" t="s">
        <v>5976</v>
      </c>
      <c r="B196" s="2228" t="s">
        <v>6461</v>
      </c>
      <c r="C196" s="2226" t="s">
        <v>427</v>
      </c>
      <c r="D196" s="2227">
        <v>1</v>
      </c>
      <c r="E196" s="2231">
        <f>+'APU CAPTACION'!$B$453</f>
        <v>3844900</v>
      </c>
      <c r="F196" s="2232">
        <f t="shared" si="5"/>
        <v>3844900</v>
      </c>
    </row>
    <row r="197" spans="1:6" ht="16.8">
      <c r="A197" s="2138" t="s">
        <v>5977</v>
      </c>
      <c r="B197" s="2228" t="s">
        <v>4503</v>
      </c>
      <c r="C197" s="2226" t="s">
        <v>427</v>
      </c>
      <c r="D197" s="2227">
        <v>1</v>
      </c>
      <c r="E197" s="2231">
        <f>+'APU CAPTACION'!B471</f>
        <v>2982150</v>
      </c>
      <c r="F197" s="2232">
        <f t="shared" si="5"/>
        <v>2982150</v>
      </c>
    </row>
    <row r="198" spans="1:6" ht="16.8">
      <c r="A198" s="2138" t="s">
        <v>5978</v>
      </c>
      <c r="B198" s="2228" t="s">
        <v>6463</v>
      </c>
      <c r="C198" s="2226" t="s">
        <v>427</v>
      </c>
      <c r="D198" s="2227">
        <v>1</v>
      </c>
      <c r="E198" s="2231">
        <f>+'APU CAPTACION'!B488</f>
        <v>5284750</v>
      </c>
      <c r="F198" s="2232">
        <f t="shared" si="5"/>
        <v>5284750</v>
      </c>
    </row>
    <row r="199" spans="1:6" ht="16.8">
      <c r="A199" s="2138" t="s">
        <v>5979</v>
      </c>
      <c r="B199" s="2228" t="s">
        <v>6465</v>
      </c>
      <c r="C199" s="2226" t="s">
        <v>427</v>
      </c>
      <c r="D199" s="2227">
        <v>3</v>
      </c>
      <c r="E199" s="2231">
        <f>+'APU CAPTACION'!$B$508</f>
        <v>1525948.02</v>
      </c>
      <c r="F199" s="2232">
        <f t="shared" si="5"/>
        <v>4577844</v>
      </c>
    </row>
    <row r="200" spans="1:6" ht="33.6">
      <c r="A200" s="2138" t="s">
        <v>5980</v>
      </c>
      <c r="B200" s="2228" t="s">
        <v>6467</v>
      </c>
      <c r="C200" s="2226" t="s">
        <v>427</v>
      </c>
      <c r="D200" s="2227">
        <v>2</v>
      </c>
      <c r="E200" s="2231">
        <f>+'APU CAPTACION'!$B$527</f>
        <v>6465976</v>
      </c>
      <c r="F200" s="2232">
        <f t="shared" si="5"/>
        <v>12931952</v>
      </c>
    </row>
    <row r="201" spans="1:6" ht="16.8">
      <c r="A201" s="2138" t="s">
        <v>5981</v>
      </c>
      <c r="B201" s="2228" t="s">
        <v>4505</v>
      </c>
      <c r="C201" s="2226" t="s">
        <v>427</v>
      </c>
      <c r="D201" s="2227">
        <v>1</v>
      </c>
      <c r="E201" s="2231">
        <f>+'APU CAPTACION'!$B$544</f>
        <v>4124500</v>
      </c>
      <c r="F201" s="2232">
        <f t="shared" si="5"/>
        <v>4124500</v>
      </c>
    </row>
    <row r="202" spans="1:6" ht="16.8">
      <c r="A202" s="2138" t="s">
        <v>5982</v>
      </c>
      <c r="B202" s="2228" t="s">
        <v>6469</v>
      </c>
      <c r="C202" s="2226" t="s">
        <v>427</v>
      </c>
      <c r="D202" s="2227">
        <v>1</v>
      </c>
      <c r="E202" s="2231">
        <f>+'APU CAPTACION'!$B$561</f>
        <v>2330150</v>
      </c>
      <c r="F202" s="2232">
        <f t="shared" si="5"/>
        <v>2330150</v>
      </c>
    </row>
    <row r="203" spans="1:6" ht="16.8">
      <c r="A203" s="2138" t="s">
        <v>5983</v>
      </c>
      <c r="B203" s="2233" t="s">
        <v>6471</v>
      </c>
      <c r="C203" s="2226" t="s">
        <v>427</v>
      </c>
      <c r="D203" s="2227">
        <v>1</v>
      </c>
      <c r="E203" s="2231">
        <f>+'APU CAPTACION'!$B$577</f>
        <v>3219388</v>
      </c>
      <c r="F203" s="2232">
        <f t="shared" si="5"/>
        <v>3219388</v>
      </c>
    </row>
    <row r="204" spans="1:6" ht="16.8">
      <c r="A204" s="2138" t="s">
        <v>5984</v>
      </c>
      <c r="B204" s="2228" t="s">
        <v>8022</v>
      </c>
      <c r="C204" s="2226" t="s">
        <v>427</v>
      </c>
      <c r="D204" s="2227">
        <v>2</v>
      </c>
      <c r="E204" s="2231">
        <f>+'APU CAPTACION'!$B$592</f>
        <v>3730800</v>
      </c>
      <c r="F204" s="2232">
        <f t="shared" si="5"/>
        <v>7461600</v>
      </c>
    </row>
    <row r="205" spans="1:6" ht="16.8">
      <c r="A205" s="2138" t="s">
        <v>5985</v>
      </c>
      <c r="B205" s="2233" t="s">
        <v>8023</v>
      </c>
      <c r="C205" s="2226" t="s">
        <v>427</v>
      </c>
      <c r="D205" s="2227">
        <v>4</v>
      </c>
      <c r="E205" s="2231">
        <f>+'APU CAPTACION'!$B$606</f>
        <v>473125</v>
      </c>
      <c r="F205" s="2232">
        <f t="shared" si="5"/>
        <v>1892500</v>
      </c>
    </row>
    <row r="206" spans="1:6" ht="33.6">
      <c r="A206" s="2138" t="s">
        <v>5986</v>
      </c>
      <c r="B206" s="2228" t="s">
        <v>4512</v>
      </c>
      <c r="C206" s="2226" t="s">
        <v>427</v>
      </c>
      <c r="D206" s="2227">
        <v>1</v>
      </c>
      <c r="E206" s="2231">
        <f>+'APU CAPTACION'!$B$623</f>
        <v>2981250</v>
      </c>
      <c r="F206" s="2232">
        <f t="shared" si="5"/>
        <v>2981250</v>
      </c>
    </row>
    <row r="207" spans="1:6" ht="16.8">
      <c r="A207" s="2138" t="s">
        <v>5987</v>
      </c>
      <c r="B207" s="2228" t="s">
        <v>4513</v>
      </c>
      <c r="C207" s="2226" t="s">
        <v>427</v>
      </c>
      <c r="D207" s="2227">
        <v>1</v>
      </c>
      <c r="E207" s="2231">
        <f>+'APU CAPTACION'!B639</f>
        <v>2014037</v>
      </c>
      <c r="F207" s="2232">
        <f t="shared" si="5"/>
        <v>2014037</v>
      </c>
    </row>
    <row r="208" spans="1:6" ht="16.8">
      <c r="A208" s="2138" t="s">
        <v>5988</v>
      </c>
      <c r="B208" s="2233" t="s">
        <v>6477</v>
      </c>
      <c r="C208" s="2226" t="s">
        <v>427</v>
      </c>
      <c r="D208" s="2227">
        <v>6</v>
      </c>
      <c r="E208" s="2231">
        <f>+'APU CAPTACION'!$B$653</f>
        <v>281525</v>
      </c>
      <c r="F208" s="2232">
        <f t="shared" si="5"/>
        <v>1689150</v>
      </c>
    </row>
    <row r="209" spans="1:8" ht="16.8">
      <c r="A209" s="2138" t="s">
        <v>5989</v>
      </c>
      <c r="B209" s="2228" t="s">
        <v>4514</v>
      </c>
      <c r="C209" s="2226" t="s">
        <v>427</v>
      </c>
      <c r="D209" s="2227">
        <v>1</v>
      </c>
      <c r="E209" s="2231">
        <f>+'APU CAPTACION'!B670</f>
        <v>1427620</v>
      </c>
      <c r="F209" s="2232">
        <f t="shared" si="5"/>
        <v>1427620</v>
      </c>
    </row>
    <row r="210" spans="1:8" ht="16.8">
      <c r="A210" s="2138" t="s">
        <v>5990</v>
      </c>
      <c r="B210" s="2228" t="s">
        <v>6480</v>
      </c>
      <c r="C210" s="2226" t="s">
        <v>427</v>
      </c>
      <c r="D210" s="2227">
        <v>1</v>
      </c>
      <c r="E210" s="2231">
        <f>+'APU CAPTACION'!B685</f>
        <v>724860</v>
      </c>
      <c r="F210" s="2232">
        <f>ROUND(+E210*D210,0)</f>
        <v>724860</v>
      </c>
    </row>
    <row r="211" spans="1:8" ht="33.6">
      <c r="A211" s="2138" t="s">
        <v>5991</v>
      </c>
      <c r="B211" s="2228" t="s">
        <v>8024</v>
      </c>
      <c r="C211" s="2226" t="s">
        <v>427</v>
      </c>
      <c r="D211" s="2227">
        <v>1</v>
      </c>
      <c r="E211" s="2231">
        <f>+'APU CAPTACION'!$B$702</f>
        <v>1511550</v>
      </c>
      <c r="F211" s="2232">
        <f t="shared" si="5"/>
        <v>1511550</v>
      </c>
    </row>
    <row r="212" spans="1:8" ht="16.8">
      <c r="A212" s="3533" t="s">
        <v>4296</v>
      </c>
      <c r="B212" s="3533"/>
      <c r="C212" s="3533"/>
      <c r="D212" s="3533"/>
      <c r="E212" s="3533"/>
      <c r="F212" s="2392">
        <f>SUM(F172:F211)</f>
        <v>244941123</v>
      </c>
    </row>
    <row r="213" spans="1:8" ht="16.8">
      <c r="A213" s="3505" t="str">
        <f>+A117</f>
        <v>ADMINISTRACIÓN SUMINISTRO</v>
      </c>
      <c r="B213" s="3505"/>
      <c r="C213" s="3505"/>
      <c r="D213" s="3505"/>
      <c r="E213" s="2207">
        <f>+AIU!H47</f>
        <v>0.18358899999999997</v>
      </c>
      <c r="F213" s="2392">
        <f>ROUND(+E213*F212,0)</f>
        <v>44968496</v>
      </c>
      <c r="H213" s="1828"/>
    </row>
    <row r="214" spans="1:8" ht="16.8">
      <c r="A214" s="3506" t="str">
        <f>+A118</f>
        <v>INTERVENTORIA SUMINISTRO</v>
      </c>
      <c r="B214" s="3506"/>
      <c r="C214" s="3506"/>
      <c r="D214" s="3506"/>
      <c r="E214" s="1570">
        <v>0.01</v>
      </c>
      <c r="F214" s="2393">
        <f>ROUND(E214*(F212+F213),0)</f>
        <v>2899096</v>
      </c>
    </row>
    <row r="215" spans="1:8" ht="17.25" customHeight="1">
      <c r="A215" s="3525" t="s">
        <v>8544</v>
      </c>
      <c r="B215" s="3526"/>
      <c r="C215" s="3526"/>
      <c r="D215" s="3527"/>
      <c r="E215" s="1571">
        <v>0.02</v>
      </c>
      <c r="F215" s="2672">
        <f>ROUND(E215*(F212+F213),0)</f>
        <v>5798192</v>
      </c>
    </row>
    <row r="216" spans="1:8" ht="16.8">
      <c r="A216" s="3504" t="s">
        <v>4297</v>
      </c>
      <c r="B216" s="3504"/>
      <c r="C216" s="3504"/>
      <c r="D216" s="3504"/>
      <c r="E216" s="1500"/>
      <c r="F216" s="2393">
        <f>+SUM(F212:F215)</f>
        <v>298606907</v>
      </c>
    </row>
    <row r="217" spans="1:8" ht="30" customHeight="1">
      <c r="A217" s="3501" t="s">
        <v>5617</v>
      </c>
      <c r="B217" s="3502"/>
      <c r="C217" s="3502"/>
      <c r="D217" s="3502"/>
      <c r="E217" s="3503"/>
      <c r="F217" s="1256">
        <f>+F216+F169+F120+F63</f>
        <v>1224952783</v>
      </c>
    </row>
    <row r="218" spans="1:8">
      <c r="F218" s="1518">
        <v>1217730425</v>
      </c>
    </row>
  </sheetData>
  <autoFilter ref="A5:F217"/>
  <mergeCells count="48">
    <mergeCell ref="A119:D119"/>
    <mergeCell ref="A168:D168"/>
    <mergeCell ref="A215:D215"/>
    <mergeCell ref="A62:D62"/>
    <mergeCell ref="B8:F8"/>
    <mergeCell ref="A169:E169"/>
    <mergeCell ref="B171:D171"/>
    <mergeCell ref="A212:E212"/>
    <mergeCell ref="A165:E165"/>
    <mergeCell ref="A166:D166"/>
    <mergeCell ref="A167:D167"/>
    <mergeCell ref="A59:E59"/>
    <mergeCell ref="A60:D60"/>
    <mergeCell ref="A61:D61"/>
    <mergeCell ref="A63:E63"/>
    <mergeCell ref="A116:E116"/>
    <mergeCell ref="A117:D117"/>
    <mergeCell ref="A118:D118"/>
    <mergeCell ref="B122:F122"/>
    <mergeCell ref="B114:D114"/>
    <mergeCell ref="A6:F6"/>
    <mergeCell ref="B112:D112"/>
    <mergeCell ref="B82:D82"/>
    <mergeCell ref="B84:D84"/>
    <mergeCell ref="B86:D86"/>
    <mergeCell ref="B89:D89"/>
    <mergeCell ref="B91:D91"/>
    <mergeCell ref="B64:F64"/>
    <mergeCell ref="B93:D93"/>
    <mergeCell ref="B98:D98"/>
    <mergeCell ref="B106:D106"/>
    <mergeCell ref="B110:D110"/>
    <mergeCell ref="A2:A4"/>
    <mergeCell ref="H2:I4"/>
    <mergeCell ref="B4:C4"/>
    <mergeCell ref="B2:E2"/>
    <mergeCell ref="D4:E4"/>
    <mergeCell ref="B3:E3"/>
    <mergeCell ref="A217:E217"/>
    <mergeCell ref="A120:D120"/>
    <mergeCell ref="A216:D216"/>
    <mergeCell ref="A213:D213"/>
    <mergeCell ref="A214:D214"/>
    <mergeCell ref="B65:D65"/>
    <mergeCell ref="B68:D68"/>
    <mergeCell ref="B74:D74"/>
    <mergeCell ref="B77:D77"/>
    <mergeCell ref="B80:D80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52" orientation="portrait" r:id="rId1"/>
  <rowBreaks count="6" manualBreakCount="6">
    <brk id="37" max="5" man="1"/>
    <brk id="67" max="5" man="1"/>
    <brk id="105" max="5" man="1"/>
    <brk id="159" max="5" man="1"/>
    <brk id="202" max="5" man="1"/>
    <brk id="238" max="5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2:N1083"/>
  <sheetViews>
    <sheetView view="pageBreakPreview" zoomScale="85" zoomScaleNormal="100" zoomScaleSheetLayoutView="85" zoomScalePageLayoutView="10" workbookViewId="0">
      <selection activeCell="E10" sqref="E10"/>
    </sheetView>
  </sheetViews>
  <sheetFormatPr baseColWidth="10" defaultColWidth="10.6640625" defaultRowHeight="13.2"/>
  <cols>
    <col min="2" max="2" width="41" customWidth="1"/>
    <col min="5" max="5" width="14.109375" customWidth="1"/>
    <col min="7" max="7" width="13.6640625" bestFit="1" customWidth="1"/>
    <col min="8" max="8" width="12.6640625" bestFit="1" customWidth="1"/>
  </cols>
  <sheetData>
    <row r="2" spans="1:9" s="492" customFormat="1" ht="16.8">
      <c r="A2" s="582" t="s">
        <v>34</v>
      </c>
      <c r="B2" s="3547" t="s">
        <v>5327</v>
      </c>
      <c r="C2" s="3548"/>
      <c r="D2" s="3548"/>
      <c r="E2" s="3548"/>
      <c r="F2" s="3548"/>
      <c r="G2" s="3548"/>
      <c r="H2" s="3548"/>
      <c r="I2" s="3549"/>
    </row>
    <row r="3" spans="1:9" s="492" customFormat="1" ht="16.8">
      <c r="A3" s="1449"/>
      <c r="B3" s="179"/>
      <c r="C3" s="583" t="s">
        <v>140</v>
      </c>
      <c r="D3" s="1449" t="s">
        <v>343</v>
      </c>
      <c r="E3" s="585" t="s">
        <v>344</v>
      </c>
      <c r="F3" s="65" t="s">
        <v>482</v>
      </c>
      <c r="G3" s="65" t="s">
        <v>483</v>
      </c>
      <c r="H3" s="65" t="s">
        <v>232</v>
      </c>
      <c r="I3" s="65" t="s">
        <v>171</v>
      </c>
    </row>
    <row r="4" spans="1:9" s="492" customFormat="1" ht="16.8">
      <c r="A4" s="1449" t="s">
        <v>5397</v>
      </c>
      <c r="B4" s="592" t="s">
        <v>5328</v>
      </c>
      <c r="C4" s="583">
        <f>1/2</f>
        <v>0.5</v>
      </c>
      <c r="D4" s="1449" t="s">
        <v>346</v>
      </c>
      <c r="E4" s="585">
        <f>+LINIERO1</f>
        <v>90000</v>
      </c>
      <c r="F4" s="65"/>
      <c r="G4" s="65" t="s">
        <v>441</v>
      </c>
      <c r="H4" s="65">
        <f>+E4*C4</f>
        <v>45000</v>
      </c>
      <c r="I4" s="65"/>
    </row>
    <row r="5" spans="1:9" s="492" customFormat="1" ht="16.8">
      <c r="A5" s="1449" t="s">
        <v>5398</v>
      </c>
      <c r="B5" s="592" t="s">
        <v>5395</v>
      </c>
      <c r="C5" s="583">
        <f>1/2</f>
        <v>0.5</v>
      </c>
      <c r="D5" s="1449" t="s">
        <v>717</v>
      </c>
      <c r="E5" s="585">
        <f>+LINIERO2</f>
        <v>63000</v>
      </c>
      <c r="F5" s="65"/>
      <c r="G5" s="65"/>
      <c r="H5" s="65">
        <f>+E5*C5</f>
        <v>31500</v>
      </c>
      <c r="I5" s="65"/>
    </row>
    <row r="6" spans="1:9" s="19" customFormat="1" ht="15" customHeight="1">
      <c r="A6" s="436" t="s">
        <v>348</v>
      </c>
      <c r="B6" s="3" t="s">
        <v>5400</v>
      </c>
      <c r="C6" s="583">
        <f>1/2</f>
        <v>0.5</v>
      </c>
      <c r="D6" s="160" t="s">
        <v>346</v>
      </c>
      <c r="E6" s="350">
        <f>+AYUDR</f>
        <v>50299.76584</v>
      </c>
      <c r="F6" s="350"/>
      <c r="G6" s="350"/>
      <c r="H6" s="350">
        <f>+E6*C6</f>
        <v>25149.88292</v>
      </c>
      <c r="I6" s="350"/>
    </row>
    <row r="7" spans="1:9" s="492" customFormat="1" ht="16.8">
      <c r="A7" s="530" t="s">
        <v>5401</v>
      </c>
      <c r="B7" s="531" t="s">
        <v>5297</v>
      </c>
      <c r="C7" s="583">
        <v>1</v>
      </c>
      <c r="D7" s="160" t="s">
        <v>5402</v>
      </c>
      <c r="E7" s="585">
        <f>+GRUA</f>
        <v>150000</v>
      </c>
      <c r="F7" s="585">
        <f>+C7*E7</f>
        <v>150000</v>
      </c>
      <c r="G7" s="65"/>
      <c r="H7" s="585"/>
      <c r="I7" s="585"/>
    </row>
    <row r="8" spans="1:9" s="492" customFormat="1" ht="16.8">
      <c r="A8" s="540" t="s">
        <v>5403</v>
      </c>
      <c r="B8" s="538" t="s">
        <v>5329</v>
      </c>
      <c r="C8" s="583">
        <v>0.29999999999999982</v>
      </c>
      <c r="D8" s="160" t="s">
        <v>5402</v>
      </c>
      <c r="E8" s="585">
        <f>+ESCAL</f>
        <v>50000</v>
      </c>
      <c r="F8" s="65">
        <f>+E8*C8</f>
        <v>14999.999999999991</v>
      </c>
      <c r="G8" s="704"/>
      <c r="H8" s="585"/>
      <c r="I8" s="585"/>
    </row>
    <row r="9" spans="1:9" s="492" customFormat="1" ht="16.8">
      <c r="A9" s="586" t="s">
        <v>5406</v>
      </c>
      <c r="B9" s="548" t="s">
        <v>5330</v>
      </c>
      <c r="C9" s="583">
        <v>1</v>
      </c>
      <c r="D9" s="160" t="s">
        <v>5402</v>
      </c>
      <c r="E9" s="585">
        <f>+CINT</f>
        <v>10000</v>
      </c>
      <c r="F9" s="65">
        <f>+E9*C9</f>
        <v>10000</v>
      </c>
      <c r="G9" s="704"/>
      <c r="H9" s="585"/>
      <c r="I9" s="585"/>
    </row>
    <row r="10" spans="1:9" s="492" customFormat="1" ht="16.8">
      <c r="A10" s="1449" t="s">
        <v>2344</v>
      </c>
      <c r="B10" s="179" t="s">
        <v>189</v>
      </c>
      <c r="C10" s="583">
        <v>1</v>
      </c>
      <c r="D10" s="160" t="s">
        <v>583</v>
      </c>
      <c r="E10" s="585">
        <f>+H11*0.05</f>
        <v>5082.4941460000009</v>
      </c>
      <c r="F10" s="65"/>
      <c r="G10" s="65"/>
      <c r="H10" s="65"/>
      <c r="I10" s="65">
        <f>+E10*C10</f>
        <v>5082.4941460000009</v>
      </c>
    </row>
    <row r="11" spans="1:9" s="492" customFormat="1" ht="16.8">
      <c r="A11" s="587" t="s">
        <v>190</v>
      </c>
      <c r="B11" s="588">
        <f>SUM(F11:I11)</f>
        <v>281732.37706600002</v>
      </c>
      <c r="C11" s="583"/>
      <c r="D11" s="169"/>
      <c r="E11" s="585"/>
      <c r="F11" s="65">
        <f>SUM(F4:F10)</f>
        <v>175000</v>
      </c>
      <c r="G11" s="65">
        <f>SUM(G4:G10)</f>
        <v>0</v>
      </c>
      <c r="H11" s="65">
        <f>SUM(H4:H10)</f>
        <v>101649.88292</v>
      </c>
      <c r="I11" s="65">
        <f>SUM(I10:I10)</f>
        <v>5082.4941460000009</v>
      </c>
    </row>
    <row r="12" spans="1:9" s="492" customFormat="1" ht="16.8">
      <c r="A12" s="587" t="s">
        <v>191</v>
      </c>
      <c r="B12" s="39">
        <f>SUM(B11:B11)</f>
        <v>281732.37706600002</v>
      </c>
      <c r="C12" s="591" t="s">
        <v>363</v>
      </c>
      <c r="D12" s="31"/>
      <c r="E12" s="170"/>
      <c r="F12" s="170"/>
      <c r="G12" s="170"/>
      <c r="H12" s="170"/>
      <c r="I12" s="170"/>
    </row>
    <row r="13" spans="1:9" s="61" customFormat="1" ht="16.8">
      <c r="A13" s="471"/>
      <c r="B13" s="602"/>
      <c r="C13" s="603"/>
      <c r="D13" s="13"/>
      <c r="E13" s="170"/>
      <c r="F13" s="170"/>
      <c r="G13" s="170"/>
      <c r="H13" s="170"/>
      <c r="I13" s="170"/>
    </row>
    <row r="14" spans="1:9" s="492" customFormat="1" ht="16.8">
      <c r="A14" s="582">
        <v>1.1000000000000001</v>
      </c>
      <c r="B14" s="3547" t="s">
        <v>5323</v>
      </c>
      <c r="C14" s="3548"/>
      <c r="D14" s="3548"/>
      <c r="E14" s="3548"/>
      <c r="F14" s="3548"/>
      <c r="G14" s="3548"/>
      <c r="H14" s="3548"/>
      <c r="I14" s="3549"/>
    </row>
    <row r="15" spans="1:9" s="492" customFormat="1" ht="16.8">
      <c r="A15" s="1449"/>
      <c r="B15" s="179"/>
      <c r="C15" s="589" t="s">
        <v>140</v>
      </c>
      <c r="D15" s="2" t="s">
        <v>343</v>
      </c>
      <c r="E15" s="585" t="s">
        <v>344</v>
      </c>
      <c r="F15" s="585" t="s">
        <v>482</v>
      </c>
      <c r="G15" s="585" t="s">
        <v>483</v>
      </c>
      <c r="H15" s="585" t="s">
        <v>232</v>
      </c>
      <c r="I15" s="585" t="s">
        <v>171</v>
      </c>
    </row>
    <row r="16" spans="1:9" s="492" customFormat="1" ht="16.8">
      <c r="A16" s="530"/>
      <c r="B16" s="534" t="s">
        <v>5324</v>
      </c>
      <c r="C16" s="583">
        <v>1</v>
      </c>
      <c r="D16" s="160" t="s">
        <v>363</v>
      </c>
      <c r="E16" s="585">
        <v>1400000</v>
      </c>
      <c r="F16" s="65"/>
      <c r="G16" s="65">
        <f>+E16*C16</f>
        <v>1400000</v>
      </c>
      <c r="H16" s="585"/>
      <c r="I16" s="585"/>
    </row>
    <row r="17" spans="1:9" s="492" customFormat="1" ht="16.8">
      <c r="A17" s="1449"/>
      <c r="B17" s="534" t="s">
        <v>5325</v>
      </c>
      <c r="C17" s="583">
        <v>0.8</v>
      </c>
      <c r="D17" s="160" t="s">
        <v>1292</v>
      </c>
      <c r="E17" s="585">
        <v>430000</v>
      </c>
      <c r="F17" s="65"/>
      <c r="G17" s="65">
        <f>+E17*C17</f>
        <v>344000</v>
      </c>
      <c r="H17" s="585"/>
      <c r="I17" s="585"/>
    </row>
    <row r="18" spans="1:9" s="492" customFormat="1" ht="16.8">
      <c r="A18" s="1449"/>
      <c r="B18" s="180" t="s">
        <v>5326</v>
      </c>
      <c r="C18" s="583">
        <v>1</v>
      </c>
      <c r="D18" s="1449" t="s">
        <v>583</v>
      </c>
      <c r="E18" s="585">
        <v>250000</v>
      </c>
      <c r="F18" s="65"/>
      <c r="G18" s="65"/>
      <c r="H18" s="65"/>
      <c r="I18" s="65">
        <f>+E18*C18</f>
        <v>250000</v>
      </c>
    </row>
    <row r="19" spans="1:9" s="492" customFormat="1" ht="16.8">
      <c r="A19" s="587" t="s">
        <v>190</v>
      </c>
      <c r="B19" s="588">
        <f>SUM(F19:I19)</f>
        <v>1994000</v>
      </c>
      <c r="C19" s="583"/>
      <c r="D19" s="169"/>
      <c r="E19" s="585"/>
      <c r="F19" s="65">
        <f>SUM(F16:F18)</f>
        <v>0</v>
      </c>
      <c r="G19" s="65">
        <f>SUM(G16:G18)</f>
        <v>1744000</v>
      </c>
      <c r="H19" s="65">
        <f>SUM(H16:H18)</f>
        <v>0</v>
      </c>
      <c r="I19" s="65">
        <f>SUM(I16:I18)</f>
        <v>250000</v>
      </c>
    </row>
    <row r="20" spans="1:9" s="492" customFormat="1" ht="16.8">
      <c r="A20" s="587" t="s">
        <v>191</v>
      </c>
      <c r="B20" s="39">
        <f>SUM(B19:B19)</f>
        <v>1994000</v>
      </c>
      <c r="C20" s="591" t="s">
        <v>363</v>
      </c>
      <c r="D20" s="31"/>
      <c r="E20" s="170"/>
      <c r="F20" s="170"/>
      <c r="G20" s="170"/>
      <c r="H20" s="170"/>
      <c r="I20" s="170"/>
    </row>
    <row r="21" spans="1:9" s="492" customFormat="1" ht="14.4">
      <c r="A21" s="1425"/>
      <c r="B21" s="1425"/>
      <c r="C21" s="1425"/>
      <c r="D21" s="1425"/>
      <c r="E21" s="1425"/>
      <c r="F21" s="1425"/>
      <c r="G21" s="1425"/>
      <c r="H21" s="1425"/>
      <c r="I21" s="1425"/>
    </row>
    <row r="22" spans="1:9" s="492" customFormat="1" ht="16.8">
      <c r="A22" s="582" t="s">
        <v>1443</v>
      </c>
      <c r="B22" s="3547" t="s">
        <v>5331</v>
      </c>
      <c r="C22" s="3548"/>
      <c r="D22" s="3548"/>
      <c r="E22" s="3548"/>
      <c r="F22" s="3548"/>
      <c r="G22" s="3548"/>
      <c r="H22" s="3548"/>
      <c r="I22" s="3549"/>
    </row>
    <row r="23" spans="1:9" s="492" customFormat="1" ht="16.8">
      <c r="A23" s="1449"/>
      <c r="B23" s="179"/>
      <c r="C23" s="583" t="s">
        <v>140</v>
      </c>
      <c r="D23" s="1449" t="s">
        <v>343</v>
      </c>
      <c r="E23" s="585" t="s">
        <v>344</v>
      </c>
      <c r="F23" s="65" t="s">
        <v>482</v>
      </c>
      <c r="G23" s="65" t="s">
        <v>483</v>
      </c>
      <c r="H23" s="65" t="s">
        <v>232</v>
      </c>
      <c r="I23" s="65" t="s">
        <v>171</v>
      </c>
    </row>
    <row r="24" spans="1:9" s="492" customFormat="1" ht="16.8">
      <c r="A24" s="1449" t="s">
        <v>5407</v>
      </c>
      <c r="B24" s="592" t="s">
        <v>5328</v>
      </c>
      <c r="C24" s="583">
        <f>1/0.7</f>
        <v>1.4285714285714286</v>
      </c>
      <c r="D24" s="1449" t="s">
        <v>717</v>
      </c>
      <c r="E24" s="585">
        <f>+LINIERO1</f>
        <v>90000</v>
      </c>
      <c r="F24" s="65"/>
      <c r="G24" s="65"/>
      <c r="H24" s="65">
        <f>+E24*C24</f>
        <v>128571.42857142858</v>
      </c>
      <c r="I24" s="65"/>
    </row>
    <row r="25" spans="1:9" s="492" customFormat="1" ht="16.8">
      <c r="A25" s="1449" t="s">
        <v>5398</v>
      </c>
      <c r="B25" s="592" t="s">
        <v>5395</v>
      </c>
      <c r="C25" s="583">
        <f>1/0.7</f>
        <v>1.4285714285714286</v>
      </c>
      <c r="D25" s="1449" t="s">
        <v>717</v>
      </c>
      <c r="E25" s="585">
        <f>+LINIERO2</f>
        <v>63000</v>
      </c>
      <c r="F25" s="65"/>
      <c r="G25" s="65"/>
      <c r="H25" s="65">
        <f>+E25*C25</f>
        <v>90000</v>
      </c>
      <c r="I25" s="65"/>
    </row>
    <row r="26" spans="1:9" s="19" customFormat="1" ht="15" customHeight="1">
      <c r="A26" s="436" t="s">
        <v>348</v>
      </c>
      <c r="B26" s="3" t="s">
        <v>5400</v>
      </c>
      <c r="C26" s="583">
        <f>1/0.7</f>
        <v>1.4285714285714286</v>
      </c>
      <c r="D26" s="160" t="s">
        <v>346</v>
      </c>
      <c r="E26" s="350">
        <f>+AYUDR</f>
        <v>50299.76584</v>
      </c>
      <c r="F26" s="350"/>
      <c r="G26" s="350"/>
      <c r="H26" s="350">
        <f>+E26*C26</f>
        <v>71856.808342857141</v>
      </c>
      <c r="I26" s="350"/>
    </row>
    <row r="27" spans="1:9" s="492" customFormat="1" ht="16.8">
      <c r="A27" s="546" t="s">
        <v>5403</v>
      </c>
      <c r="B27" s="534" t="s">
        <v>5329</v>
      </c>
      <c r="C27" s="583">
        <v>0.29999999999999982</v>
      </c>
      <c r="D27" s="160" t="s">
        <v>5402</v>
      </c>
      <c r="E27" s="585">
        <f>+ESCAL</f>
        <v>50000</v>
      </c>
      <c r="F27" s="65">
        <f>+C27*E27</f>
        <v>14999.999999999991</v>
      </c>
      <c r="G27" s="65"/>
      <c r="H27" s="585"/>
      <c r="I27" s="585"/>
    </row>
    <row r="28" spans="1:9" s="492" customFormat="1" ht="16.8">
      <c r="A28" s="540" t="s">
        <v>5406</v>
      </c>
      <c r="B28" s="534" t="s">
        <v>5330</v>
      </c>
      <c r="C28" s="583">
        <v>1.5000000000000002</v>
      </c>
      <c r="D28" s="160" t="s">
        <v>5402</v>
      </c>
      <c r="E28" s="585">
        <f>+CINT</f>
        <v>10000</v>
      </c>
      <c r="F28" s="65">
        <f>+C28*E28</f>
        <v>15000.000000000002</v>
      </c>
      <c r="G28" s="65"/>
      <c r="H28" s="585"/>
      <c r="I28" s="585"/>
    </row>
    <row r="29" spans="1:9" s="492" customFormat="1" ht="16.8">
      <c r="A29" s="1449" t="s">
        <v>2344</v>
      </c>
      <c r="B29" s="179" t="s">
        <v>189</v>
      </c>
      <c r="C29" s="583">
        <v>1</v>
      </c>
      <c r="D29" s="160" t="s">
        <v>583</v>
      </c>
      <c r="E29" s="585">
        <f>+H30*0.05</f>
        <v>14521.411845714285</v>
      </c>
      <c r="F29" s="65"/>
      <c r="G29" s="65"/>
      <c r="H29" s="65"/>
      <c r="I29" s="65">
        <f>+E29*C29</f>
        <v>14521.411845714285</v>
      </c>
    </row>
    <row r="30" spans="1:9" s="492" customFormat="1" ht="16.8">
      <c r="A30" s="587" t="s">
        <v>190</v>
      </c>
      <c r="B30" s="588">
        <f>SUM(F30:I30)</f>
        <v>334949.64875999995</v>
      </c>
      <c r="C30" s="583"/>
      <c r="D30" s="169"/>
      <c r="E30" s="585"/>
      <c r="F30" s="65">
        <f>SUM(F26:F29)</f>
        <v>29999.999999999993</v>
      </c>
      <c r="G30" s="65">
        <f>SUM(G26:G29)</f>
        <v>0</v>
      </c>
      <c r="H30" s="65">
        <f>SUM(H24:H29)</f>
        <v>290428.23691428569</v>
      </c>
      <c r="I30" s="65">
        <f>SUM(I29:I29)</f>
        <v>14521.411845714285</v>
      </c>
    </row>
    <row r="31" spans="1:9" s="492" customFormat="1" ht="16.8">
      <c r="A31" s="587" t="s">
        <v>191</v>
      </c>
      <c r="B31" s="39">
        <f>SUM(B30:B30)</f>
        <v>334949.64875999995</v>
      </c>
      <c r="C31" s="591" t="s">
        <v>363</v>
      </c>
      <c r="D31" s="31"/>
      <c r="E31" s="170"/>
      <c r="F31" s="170"/>
      <c r="G31" s="170"/>
      <c r="H31" s="170"/>
      <c r="I31" s="170"/>
    </row>
    <row r="32" spans="1:9" s="492" customFormat="1" ht="14.4">
      <c r="A32" s="1425"/>
      <c r="B32" s="1425"/>
      <c r="C32" s="1425"/>
      <c r="D32" s="1425"/>
      <c r="E32" s="1425"/>
      <c r="F32" s="1425"/>
      <c r="G32" s="1425"/>
      <c r="H32" s="1425"/>
      <c r="I32" s="1425"/>
    </row>
    <row r="33" spans="1:9" s="492" customFormat="1" ht="16.8">
      <c r="A33" s="582">
        <v>1.2</v>
      </c>
      <c r="B33" s="3547" t="s">
        <v>5332</v>
      </c>
      <c r="C33" s="3548"/>
      <c r="D33" s="3548"/>
      <c r="E33" s="3548"/>
      <c r="F33" s="3548"/>
      <c r="G33" s="3548"/>
      <c r="H33" s="3548"/>
      <c r="I33" s="3549"/>
    </row>
    <row r="34" spans="1:9" s="492" customFormat="1" ht="16.8">
      <c r="A34" s="1449"/>
      <c r="B34" s="179"/>
      <c r="C34" s="583" t="s">
        <v>140</v>
      </c>
      <c r="D34" s="1449" t="s">
        <v>343</v>
      </c>
      <c r="E34" s="585" t="s">
        <v>344</v>
      </c>
      <c r="F34" s="65" t="s">
        <v>482</v>
      </c>
      <c r="G34" s="65" t="s">
        <v>483</v>
      </c>
      <c r="H34" s="65" t="s">
        <v>232</v>
      </c>
      <c r="I34" s="65" t="s">
        <v>171</v>
      </c>
    </row>
    <row r="35" spans="1:9" s="492" customFormat="1" ht="16.5" customHeight="1">
      <c r="A35" s="530"/>
      <c r="B35" s="534" t="s">
        <v>5333</v>
      </c>
      <c r="C35" s="583">
        <v>2</v>
      </c>
      <c r="D35" s="160" t="s">
        <v>363</v>
      </c>
      <c r="E35" s="585">
        <v>220000</v>
      </c>
      <c r="F35" s="65"/>
      <c r="G35" s="65">
        <f t="shared" ref="G35:G45" si="0">+E35*C35</f>
        <v>440000</v>
      </c>
      <c r="H35" s="585"/>
      <c r="I35" s="585"/>
    </row>
    <row r="36" spans="1:9" s="492" customFormat="1" ht="16.8">
      <c r="A36" s="593"/>
      <c r="B36" s="534" t="s">
        <v>5334</v>
      </c>
      <c r="C36" s="583">
        <v>3</v>
      </c>
      <c r="D36" s="160" t="s">
        <v>363</v>
      </c>
      <c r="E36" s="585">
        <v>57000</v>
      </c>
      <c r="F36" s="65"/>
      <c r="G36" s="65">
        <f t="shared" si="0"/>
        <v>171000</v>
      </c>
      <c r="H36" s="585"/>
      <c r="I36" s="585"/>
    </row>
    <row r="37" spans="1:9" s="492" customFormat="1" ht="16.8">
      <c r="A37" s="530"/>
      <c r="B37" s="534" t="s">
        <v>5335</v>
      </c>
      <c r="C37" s="583">
        <v>3</v>
      </c>
      <c r="D37" s="160" t="s">
        <v>363</v>
      </c>
      <c r="E37" s="585">
        <v>14000</v>
      </c>
      <c r="F37" s="65"/>
      <c r="G37" s="65">
        <f t="shared" si="0"/>
        <v>42000</v>
      </c>
      <c r="H37" s="585"/>
      <c r="I37" s="585"/>
    </row>
    <row r="38" spans="1:9" s="492" customFormat="1" ht="16.8">
      <c r="A38" s="546"/>
      <c r="B38" s="534" t="s">
        <v>5336</v>
      </c>
      <c r="C38" s="583">
        <v>3</v>
      </c>
      <c r="D38" s="160" t="s">
        <v>363</v>
      </c>
      <c r="E38" s="585">
        <v>23000</v>
      </c>
      <c r="F38" s="65"/>
      <c r="G38" s="65">
        <f t="shared" si="0"/>
        <v>69000</v>
      </c>
      <c r="H38" s="585"/>
      <c r="I38" s="585"/>
    </row>
    <row r="39" spans="1:9" s="492" customFormat="1" ht="26.4">
      <c r="A39" s="546"/>
      <c r="B39" s="534" t="s">
        <v>5337</v>
      </c>
      <c r="C39" s="583">
        <v>2</v>
      </c>
      <c r="D39" s="160" t="s">
        <v>363</v>
      </c>
      <c r="E39" s="585">
        <v>7200</v>
      </c>
      <c r="F39" s="65"/>
      <c r="G39" s="65">
        <f t="shared" si="0"/>
        <v>14400</v>
      </c>
      <c r="H39" s="585"/>
      <c r="I39" s="585"/>
    </row>
    <row r="40" spans="1:9" s="492" customFormat="1" ht="16.8">
      <c r="A40" s="546"/>
      <c r="B40" s="534" t="s">
        <v>5338</v>
      </c>
      <c r="C40" s="583">
        <v>4</v>
      </c>
      <c r="D40" s="160" t="s">
        <v>363</v>
      </c>
      <c r="E40" s="585">
        <v>8500</v>
      </c>
      <c r="F40" s="65"/>
      <c r="G40" s="65">
        <f t="shared" si="0"/>
        <v>34000</v>
      </c>
      <c r="H40" s="585"/>
      <c r="I40" s="585"/>
    </row>
    <row r="41" spans="1:9" s="492" customFormat="1" ht="16.8">
      <c r="A41" s="546"/>
      <c r="B41" s="534" t="s">
        <v>5339</v>
      </c>
      <c r="C41" s="583">
        <v>12</v>
      </c>
      <c r="D41" s="160" t="s">
        <v>363</v>
      </c>
      <c r="E41" s="585">
        <v>400</v>
      </c>
      <c r="F41" s="65"/>
      <c r="G41" s="65">
        <f t="shared" si="0"/>
        <v>4800</v>
      </c>
      <c r="H41" s="585"/>
      <c r="I41" s="585"/>
    </row>
    <row r="42" spans="1:9" s="492" customFormat="1" ht="16.8">
      <c r="A42" s="546"/>
      <c r="B42" s="534" t="s">
        <v>5340</v>
      </c>
      <c r="C42" s="583">
        <v>3</v>
      </c>
      <c r="D42" s="160" t="s">
        <v>363</v>
      </c>
      <c r="E42" s="585">
        <v>25000</v>
      </c>
      <c r="F42" s="65"/>
      <c r="G42" s="65">
        <f t="shared" si="0"/>
        <v>75000</v>
      </c>
      <c r="H42" s="585"/>
      <c r="I42" s="585"/>
    </row>
    <row r="43" spans="1:9" s="492" customFormat="1" ht="16.8">
      <c r="A43" s="546"/>
      <c r="B43" s="534" t="s">
        <v>5341</v>
      </c>
      <c r="C43" s="583">
        <v>1</v>
      </c>
      <c r="D43" s="160" t="s">
        <v>363</v>
      </c>
      <c r="E43" s="585">
        <v>224000</v>
      </c>
      <c r="F43" s="65"/>
      <c r="G43" s="65">
        <f t="shared" si="0"/>
        <v>224000</v>
      </c>
      <c r="H43" s="585"/>
      <c r="I43" s="585"/>
    </row>
    <row r="44" spans="1:9" s="492" customFormat="1" ht="26.4">
      <c r="A44" s="546"/>
      <c r="B44" s="534" t="s">
        <v>5342</v>
      </c>
      <c r="C44" s="583">
        <v>1</v>
      </c>
      <c r="D44" s="160" t="s">
        <v>363</v>
      </c>
      <c r="E44" s="585">
        <v>90000</v>
      </c>
      <c r="F44" s="65"/>
      <c r="G44" s="65">
        <f t="shared" si="0"/>
        <v>90000</v>
      </c>
      <c r="H44" s="585"/>
      <c r="I44" s="585"/>
    </row>
    <row r="45" spans="1:9" s="492" customFormat="1" ht="16.8">
      <c r="A45" s="546"/>
      <c r="B45" s="534" t="s">
        <v>5343</v>
      </c>
      <c r="C45" s="583">
        <v>3</v>
      </c>
      <c r="D45" s="160" t="s">
        <v>363</v>
      </c>
      <c r="E45" s="585">
        <v>25000</v>
      </c>
      <c r="F45" s="65"/>
      <c r="G45" s="65">
        <f t="shared" si="0"/>
        <v>75000</v>
      </c>
      <c r="H45" s="585"/>
      <c r="I45" s="585"/>
    </row>
    <row r="46" spans="1:9" s="492" customFormat="1" ht="16.8">
      <c r="A46" s="1449"/>
      <c r="B46" s="534" t="s">
        <v>5344</v>
      </c>
      <c r="C46" s="583">
        <v>1</v>
      </c>
      <c r="D46" s="1449" t="s">
        <v>583</v>
      </c>
      <c r="E46" s="585">
        <v>150000</v>
      </c>
      <c r="F46" s="65"/>
      <c r="G46" s="65"/>
      <c r="H46" s="65"/>
      <c r="I46" s="65">
        <f>+E46*C46</f>
        <v>150000</v>
      </c>
    </row>
    <row r="47" spans="1:9" s="492" customFormat="1" ht="16.8">
      <c r="A47" s="587" t="s">
        <v>190</v>
      </c>
      <c r="B47" s="588">
        <f>SUM(F47:I47)</f>
        <v>1389200</v>
      </c>
      <c r="C47" s="583"/>
      <c r="D47" s="169"/>
      <c r="E47" s="585"/>
      <c r="F47" s="65">
        <f>SUM(F35:F46)</f>
        <v>0</v>
      </c>
      <c r="G47" s="65">
        <f>SUM(G35:G46)</f>
        <v>1239200</v>
      </c>
      <c r="H47" s="65">
        <f>SUM(H46:H46)</f>
        <v>0</v>
      </c>
      <c r="I47" s="65">
        <f>SUM(I46:I46)</f>
        <v>150000</v>
      </c>
    </row>
    <row r="48" spans="1:9" s="492" customFormat="1" ht="16.8">
      <c r="A48" s="587" t="s">
        <v>191</v>
      </c>
      <c r="B48" s="39">
        <f>SUM(B47:B47)</f>
        <v>1389200</v>
      </c>
      <c r="C48" s="591" t="s">
        <v>363</v>
      </c>
      <c r="D48" s="31"/>
      <c r="E48" s="170"/>
      <c r="F48" s="170"/>
      <c r="G48" s="170"/>
      <c r="H48" s="170"/>
      <c r="I48" s="170"/>
    </row>
    <row r="49" spans="1:9" s="492" customFormat="1" ht="14.4">
      <c r="A49" s="1425"/>
      <c r="B49" s="1425"/>
      <c r="C49" s="1425"/>
      <c r="D49" s="1425"/>
      <c r="E49" s="1425"/>
      <c r="F49" s="1425"/>
      <c r="G49" s="1425"/>
      <c r="H49" s="1425"/>
      <c r="I49" s="1425"/>
    </row>
    <row r="50" spans="1:9" s="492" customFormat="1" ht="16.8">
      <c r="A50" s="594" t="s">
        <v>1444</v>
      </c>
      <c r="B50" s="3547" t="s">
        <v>5345</v>
      </c>
      <c r="C50" s="3548"/>
      <c r="D50" s="3548"/>
      <c r="E50" s="3548"/>
      <c r="F50" s="3548"/>
      <c r="G50" s="3548"/>
      <c r="H50" s="3548"/>
      <c r="I50" s="3549"/>
    </row>
    <row r="51" spans="1:9" s="492" customFormat="1" ht="16.8">
      <c r="A51" s="1449"/>
      <c r="B51" s="179"/>
      <c r="C51" s="583" t="s">
        <v>140</v>
      </c>
      <c r="D51" s="1449" t="s">
        <v>343</v>
      </c>
      <c r="E51" s="585" t="s">
        <v>344</v>
      </c>
      <c r="F51" s="65" t="s">
        <v>482</v>
      </c>
      <c r="G51" s="65" t="s">
        <v>483</v>
      </c>
      <c r="H51" s="65" t="s">
        <v>232</v>
      </c>
      <c r="I51" s="65" t="s">
        <v>171</v>
      </c>
    </row>
    <row r="52" spans="1:9" s="492" customFormat="1" ht="16.8">
      <c r="A52" s="1449" t="s">
        <v>5397</v>
      </c>
      <c r="B52" s="592" t="s">
        <v>5328</v>
      </c>
      <c r="C52" s="583">
        <f>1/40</f>
        <v>2.5000000000000001E-2</v>
      </c>
      <c r="D52" s="1449" t="s">
        <v>717</v>
      </c>
      <c r="E52" s="585">
        <f>+LINIERO1</f>
        <v>90000</v>
      </c>
      <c r="F52" s="65"/>
      <c r="G52" s="65"/>
      <c r="H52" s="65">
        <f>+C52*E52</f>
        <v>2250</v>
      </c>
      <c r="I52" s="65"/>
    </row>
    <row r="53" spans="1:9" s="492" customFormat="1" ht="16.8">
      <c r="A53" s="1449" t="s">
        <v>5398</v>
      </c>
      <c r="B53" s="592" t="s">
        <v>5395</v>
      </c>
      <c r="C53" s="583">
        <f>1/40</f>
        <v>2.5000000000000001E-2</v>
      </c>
      <c r="D53" s="1449" t="s">
        <v>717</v>
      </c>
      <c r="E53" s="585">
        <f>+LINIERO2</f>
        <v>63000</v>
      </c>
      <c r="F53" s="65"/>
      <c r="G53" s="65"/>
      <c r="H53" s="65">
        <f>+C53*E53</f>
        <v>1575</v>
      </c>
      <c r="I53" s="65"/>
    </row>
    <row r="54" spans="1:9" s="19" customFormat="1" ht="15" customHeight="1">
      <c r="A54" s="436" t="s">
        <v>348</v>
      </c>
      <c r="B54" s="3" t="s">
        <v>1109</v>
      </c>
      <c r="C54" s="583">
        <f>1/40</f>
        <v>2.5000000000000001E-2</v>
      </c>
      <c r="D54" s="160" t="s">
        <v>346</v>
      </c>
      <c r="E54" s="350">
        <f>+AYUDR</f>
        <v>50299.76584</v>
      </c>
      <c r="F54" s="350"/>
      <c r="G54" s="350"/>
      <c r="H54" s="350">
        <f>+E54*C54</f>
        <v>1257.494146</v>
      </c>
      <c r="I54" s="350"/>
    </row>
    <row r="55" spans="1:9" s="492" customFormat="1" ht="16.8">
      <c r="A55" s="530" t="s">
        <v>5403</v>
      </c>
      <c r="B55" s="531" t="s">
        <v>5329</v>
      </c>
      <c r="C55" s="589">
        <v>2.0000000000000573E-3</v>
      </c>
      <c r="D55" s="160" t="s">
        <v>5402</v>
      </c>
      <c r="E55" s="585">
        <f>+ESCAL</f>
        <v>50000</v>
      </c>
      <c r="F55" s="585">
        <f>+C55*E55</f>
        <v>100.00000000000287</v>
      </c>
      <c r="G55" s="704"/>
      <c r="H55" s="585"/>
      <c r="I55" s="585"/>
    </row>
    <row r="56" spans="1:9" s="492" customFormat="1" ht="16.8">
      <c r="A56" s="2" t="s">
        <v>5406</v>
      </c>
      <c r="B56" s="18" t="s">
        <v>5330</v>
      </c>
      <c r="C56" s="589">
        <v>9.9999999999999985E-3</v>
      </c>
      <c r="D56" s="160" t="s">
        <v>5402</v>
      </c>
      <c r="E56" s="585">
        <f>+CINT</f>
        <v>10000</v>
      </c>
      <c r="F56" s="585">
        <f>+C56*E56</f>
        <v>99.999999999999986</v>
      </c>
      <c r="G56" s="704"/>
      <c r="H56" s="585"/>
      <c r="I56" s="585"/>
    </row>
    <row r="57" spans="1:9" s="492" customFormat="1" ht="16.8">
      <c r="A57" s="1449" t="s">
        <v>172</v>
      </c>
      <c r="B57" s="179" t="s">
        <v>189</v>
      </c>
      <c r="C57" s="583">
        <v>1</v>
      </c>
      <c r="D57" s="160" t="s">
        <v>583</v>
      </c>
      <c r="E57" s="585">
        <f>+H58*0.05</f>
        <v>254.12470730000001</v>
      </c>
      <c r="F57" s="65"/>
      <c r="G57" s="65"/>
      <c r="H57" s="65"/>
      <c r="I57" s="65">
        <f>+C57*E57</f>
        <v>254.12470730000001</v>
      </c>
    </row>
    <row r="58" spans="1:9" s="492" customFormat="1" ht="16.8">
      <c r="A58" s="587" t="s">
        <v>190</v>
      </c>
      <c r="B58" s="588">
        <f>SUM(F58:I58)</f>
        <v>5536.6188533000031</v>
      </c>
      <c r="C58" s="583"/>
      <c r="D58" s="169"/>
      <c r="E58" s="585"/>
      <c r="F58" s="65">
        <f>SUM(F52:F57)</f>
        <v>200.00000000000284</v>
      </c>
      <c r="G58" s="65" t="s">
        <v>441</v>
      </c>
      <c r="H58" s="65">
        <f>SUM(H52:H57)</f>
        <v>5082.494146</v>
      </c>
      <c r="I58" s="65">
        <f>SUM(I52:I57)</f>
        <v>254.12470730000001</v>
      </c>
    </row>
    <row r="59" spans="1:9" s="492" customFormat="1" ht="16.8">
      <c r="A59" s="587" t="s">
        <v>191</v>
      </c>
      <c r="B59" s="39">
        <f>SUM(B58:B58)</f>
        <v>5536.6188533000031</v>
      </c>
      <c r="C59" s="591" t="s">
        <v>363</v>
      </c>
      <c r="D59" s="13"/>
      <c r="E59" s="170"/>
      <c r="F59" s="170"/>
      <c r="G59" s="170"/>
      <c r="H59" s="170"/>
      <c r="I59" s="170"/>
    </row>
    <row r="60" spans="1:9" s="492" customFormat="1" ht="14.4">
      <c r="A60" s="1425"/>
      <c r="B60" s="1425"/>
      <c r="C60" s="1425"/>
      <c r="D60" s="1425"/>
      <c r="E60" s="1425"/>
      <c r="F60" s="1425"/>
      <c r="G60" s="1425"/>
      <c r="H60" s="1425"/>
      <c r="I60" s="1425"/>
    </row>
    <row r="61" spans="1:9" s="492" customFormat="1" ht="16.8">
      <c r="A61" s="594">
        <v>1.3</v>
      </c>
      <c r="B61" s="3547" t="s">
        <v>5346</v>
      </c>
      <c r="C61" s="3548"/>
      <c r="D61" s="3548"/>
      <c r="E61" s="3548"/>
      <c r="F61" s="3548"/>
      <c r="G61" s="3548"/>
      <c r="H61" s="3548"/>
      <c r="I61" s="3549"/>
    </row>
    <row r="62" spans="1:9" s="492" customFormat="1" ht="16.8">
      <c r="A62" s="1449" t="s">
        <v>1520</v>
      </c>
      <c r="B62" s="179"/>
      <c r="C62" s="583" t="s">
        <v>140</v>
      </c>
      <c r="D62" s="1449" t="s">
        <v>343</v>
      </c>
      <c r="E62" s="585" t="s">
        <v>344</v>
      </c>
      <c r="F62" s="65" t="s">
        <v>482</v>
      </c>
      <c r="G62" s="65" t="s">
        <v>483</v>
      </c>
      <c r="H62" s="65" t="s">
        <v>232</v>
      </c>
      <c r="I62" s="65" t="s">
        <v>171</v>
      </c>
    </row>
    <row r="63" spans="1:9" s="492" customFormat="1" ht="16.8">
      <c r="A63" s="530" t="s">
        <v>2239</v>
      </c>
      <c r="B63" s="531" t="s">
        <v>5347</v>
      </c>
      <c r="C63" s="583">
        <v>1</v>
      </c>
      <c r="D63" s="160" t="s">
        <v>94</v>
      </c>
      <c r="E63" s="585">
        <v>3000</v>
      </c>
      <c r="F63" s="65"/>
      <c r="G63" s="65">
        <f>+E63*C63</f>
        <v>3000</v>
      </c>
      <c r="H63" s="65"/>
      <c r="I63" s="65"/>
    </row>
    <row r="64" spans="1:9" s="492" customFormat="1" ht="16.8">
      <c r="A64" s="1449" t="s">
        <v>584</v>
      </c>
      <c r="B64" s="180" t="s">
        <v>5348</v>
      </c>
      <c r="C64" s="595">
        <v>1</v>
      </c>
      <c r="D64" s="1449" t="s">
        <v>583</v>
      </c>
      <c r="E64" s="585">
        <v>100</v>
      </c>
      <c r="F64" s="65"/>
      <c r="G64" s="65"/>
      <c r="H64" s="65"/>
      <c r="I64" s="65">
        <f>+C64*E64</f>
        <v>100</v>
      </c>
    </row>
    <row r="65" spans="1:9" s="492" customFormat="1" ht="16.8">
      <c r="A65" s="587" t="s">
        <v>190</v>
      </c>
      <c r="B65" s="588">
        <f>SUM(F65:I65)</f>
        <v>3100</v>
      </c>
      <c r="C65" s="583"/>
      <c r="D65" s="169"/>
      <c r="E65" s="585"/>
      <c r="F65" s="65">
        <f>SUM(F63:F64)</f>
        <v>0</v>
      </c>
      <c r="G65" s="65">
        <f>SUM(G63:G64)</f>
        <v>3000</v>
      </c>
      <c r="H65" s="65">
        <f>SUM(H63:H64)</f>
        <v>0</v>
      </c>
      <c r="I65" s="65">
        <f>SUM(I63:I64)</f>
        <v>100</v>
      </c>
    </row>
    <row r="66" spans="1:9" s="492" customFormat="1" ht="16.8">
      <c r="A66" s="587" t="s">
        <v>191</v>
      </c>
      <c r="B66" s="39">
        <f>SUM(B65:B65)</f>
        <v>3100</v>
      </c>
      <c r="C66" s="591" t="s">
        <v>363</v>
      </c>
      <c r="D66" s="13"/>
      <c r="E66" s="170"/>
      <c r="F66" s="170"/>
      <c r="G66" s="170"/>
      <c r="H66" s="170"/>
      <c r="I66" s="170"/>
    </row>
    <row r="67" spans="1:9" s="492" customFormat="1" ht="14.4">
      <c r="A67" s="1425"/>
      <c r="B67" s="1425"/>
      <c r="C67" s="1425"/>
      <c r="D67" s="1425"/>
      <c r="E67" s="1425"/>
      <c r="F67" s="1425"/>
      <c r="G67" s="1425"/>
      <c r="H67" s="1425"/>
      <c r="I67" s="1425"/>
    </row>
    <row r="68" spans="1:9" s="492" customFormat="1" ht="16.8">
      <c r="A68" s="594" t="s">
        <v>1445</v>
      </c>
      <c r="B68" s="3547" t="s">
        <v>5349</v>
      </c>
      <c r="C68" s="3548"/>
      <c r="D68" s="3548"/>
      <c r="E68" s="3548"/>
      <c r="F68" s="3548"/>
      <c r="G68" s="3548"/>
      <c r="H68" s="3548"/>
      <c r="I68" s="3549"/>
    </row>
    <row r="69" spans="1:9" s="492" customFormat="1" ht="16.8">
      <c r="A69" s="1449"/>
      <c r="B69" s="179"/>
      <c r="C69" s="583" t="s">
        <v>140</v>
      </c>
      <c r="D69" s="1449" t="s">
        <v>343</v>
      </c>
      <c r="E69" s="585" t="s">
        <v>344</v>
      </c>
      <c r="F69" s="65" t="s">
        <v>482</v>
      </c>
      <c r="G69" s="65" t="s">
        <v>483</v>
      </c>
      <c r="H69" s="65" t="s">
        <v>232</v>
      </c>
      <c r="I69" s="65" t="s">
        <v>171</v>
      </c>
    </row>
    <row r="70" spans="1:9" s="492" customFormat="1" ht="16.8">
      <c r="A70" s="1449" t="s">
        <v>5397</v>
      </c>
      <c r="B70" s="592" t="s">
        <v>5328</v>
      </c>
      <c r="C70" s="583">
        <f>1/0.8</f>
        <v>1.25</v>
      </c>
      <c r="D70" s="1449" t="s">
        <v>346</v>
      </c>
      <c r="E70" s="585">
        <f>+LINIERO1</f>
        <v>90000</v>
      </c>
      <c r="F70" s="65"/>
      <c r="G70" s="65"/>
      <c r="H70" s="65">
        <f>+C70*E70</f>
        <v>112500</v>
      </c>
      <c r="I70" s="65"/>
    </row>
    <row r="71" spans="1:9" s="492" customFormat="1" ht="16.8">
      <c r="A71" s="1449" t="s">
        <v>5398</v>
      </c>
      <c r="B71" s="592" t="s">
        <v>5395</v>
      </c>
      <c r="C71" s="583">
        <f>1/0.8</f>
        <v>1.25</v>
      </c>
      <c r="D71" s="1449" t="s">
        <v>346</v>
      </c>
      <c r="E71" s="585">
        <f>+LINIERO2</f>
        <v>63000</v>
      </c>
      <c r="F71" s="65"/>
      <c r="G71" s="65"/>
      <c r="H71" s="65">
        <f>+C71*E71</f>
        <v>78750</v>
      </c>
      <c r="I71" s="65"/>
    </row>
    <row r="72" spans="1:9" s="19" customFormat="1" ht="15" customHeight="1">
      <c r="A72" s="436" t="s">
        <v>348</v>
      </c>
      <c r="B72" s="3" t="s">
        <v>1109</v>
      </c>
      <c r="C72" s="583">
        <f>1/0.8</f>
        <v>1.25</v>
      </c>
      <c r="D72" s="160" t="s">
        <v>346</v>
      </c>
      <c r="E72" s="350">
        <f>+AYUDR</f>
        <v>50299.76584</v>
      </c>
      <c r="F72" s="350"/>
      <c r="G72" s="350"/>
      <c r="H72" s="350">
        <f>+E72*C72</f>
        <v>62874.707300000002</v>
      </c>
      <c r="I72" s="350"/>
    </row>
    <row r="73" spans="1:9" s="492" customFormat="1" ht="16.8">
      <c r="A73" s="547" t="s">
        <v>5403</v>
      </c>
      <c r="B73" s="531" t="s">
        <v>5329</v>
      </c>
      <c r="C73" s="589">
        <v>0.2</v>
      </c>
      <c r="D73" s="160" t="s">
        <v>5402</v>
      </c>
      <c r="E73" s="585">
        <f>+ESCAL</f>
        <v>50000</v>
      </c>
      <c r="F73" s="585">
        <f>+C73*E73</f>
        <v>10000</v>
      </c>
      <c r="G73" s="585"/>
      <c r="H73" s="585"/>
      <c r="I73" s="585"/>
    </row>
    <row r="74" spans="1:9" s="492" customFormat="1" ht="16.8">
      <c r="A74" s="530" t="s">
        <v>5403</v>
      </c>
      <c r="B74" s="18" t="s">
        <v>5330</v>
      </c>
      <c r="C74" s="589">
        <v>1.5000000000000002</v>
      </c>
      <c r="D74" s="160" t="s">
        <v>5402</v>
      </c>
      <c r="E74" s="585">
        <f>+CINT</f>
        <v>10000</v>
      </c>
      <c r="F74" s="585">
        <f>+C74*E74</f>
        <v>15000.000000000002</v>
      </c>
      <c r="G74" s="585"/>
      <c r="H74" s="585"/>
      <c r="I74" s="585"/>
    </row>
    <row r="75" spans="1:9" s="492" customFormat="1" ht="16.8">
      <c r="A75" s="1449" t="s">
        <v>172</v>
      </c>
      <c r="B75" s="179" t="s">
        <v>189</v>
      </c>
      <c r="C75" s="583">
        <v>1</v>
      </c>
      <c r="D75" s="160" t="s">
        <v>583</v>
      </c>
      <c r="E75" s="585">
        <f>H76*0.05</f>
        <v>12706.235365</v>
      </c>
      <c r="F75" s="65"/>
      <c r="G75" s="65"/>
      <c r="H75" s="65"/>
      <c r="I75" s="65">
        <f>+C75*E75</f>
        <v>12706.235365</v>
      </c>
    </row>
    <row r="76" spans="1:9" s="492" customFormat="1" ht="16.8">
      <c r="A76" s="587" t="s">
        <v>190</v>
      </c>
      <c r="B76" s="588">
        <f>SUM(F76:I76)</f>
        <v>291830.94266499998</v>
      </c>
      <c r="C76" s="583"/>
      <c r="D76" s="169"/>
      <c r="E76" s="585"/>
      <c r="F76" s="65">
        <f>SUM(F70:F75)</f>
        <v>25000</v>
      </c>
      <c r="G76" s="65">
        <f>SUM(G70:G75)</f>
        <v>0</v>
      </c>
      <c r="H76" s="65">
        <f>SUM(H70:H75)</f>
        <v>254124.70730000001</v>
      </c>
      <c r="I76" s="65">
        <f>SUM(I75:I75)</f>
        <v>12706.235365</v>
      </c>
    </row>
    <row r="77" spans="1:9" s="492" customFormat="1" ht="16.8">
      <c r="A77" s="587" t="s">
        <v>191</v>
      </c>
      <c r="B77" s="39">
        <f>SUM(B76:B76)</f>
        <v>291830.94266499998</v>
      </c>
      <c r="C77" s="591" t="s">
        <v>363</v>
      </c>
      <c r="D77" s="13"/>
      <c r="E77" s="170"/>
      <c r="F77" s="170"/>
      <c r="G77" s="170"/>
      <c r="H77" s="170"/>
      <c r="I77" s="170"/>
    </row>
    <row r="78" spans="1:9" s="492" customFormat="1" ht="14.4">
      <c r="A78" s="1425"/>
      <c r="B78" s="1425"/>
      <c r="C78" s="1425"/>
      <c r="D78" s="1425"/>
      <c r="E78" s="1425"/>
      <c r="F78" s="1425"/>
      <c r="G78" s="1425"/>
      <c r="H78" s="1425"/>
      <c r="I78" s="1425"/>
    </row>
    <row r="79" spans="1:9" s="492" customFormat="1" ht="16.8">
      <c r="A79" s="594">
        <v>1.4</v>
      </c>
      <c r="B79" s="3547" t="s">
        <v>5350</v>
      </c>
      <c r="C79" s="3548"/>
      <c r="D79" s="3548"/>
      <c r="E79" s="3548"/>
      <c r="F79" s="3548"/>
      <c r="G79" s="3548"/>
      <c r="H79" s="3548"/>
      <c r="I79" s="3549"/>
    </row>
    <row r="80" spans="1:9" s="492" customFormat="1" ht="16.8">
      <c r="A80" s="1449"/>
      <c r="B80" s="179"/>
      <c r="C80" s="583" t="s">
        <v>140</v>
      </c>
      <c r="D80" s="1449" t="s">
        <v>343</v>
      </c>
      <c r="E80" s="585" t="s">
        <v>344</v>
      </c>
      <c r="F80" s="65" t="s">
        <v>482</v>
      </c>
      <c r="G80" s="65" t="s">
        <v>483</v>
      </c>
      <c r="H80" s="65" t="s">
        <v>232</v>
      </c>
      <c r="I80" s="65" t="s">
        <v>171</v>
      </c>
    </row>
    <row r="81" spans="1:9" s="492" customFormat="1" ht="16.8">
      <c r="A81" s="530"/>
      <c r="B81" s="531" t="s">
        <v>5351</v>
      </c>
      <c r="C81" s="583">
        <v>1</v>
      </c>
      <c r="D81" s="6" t="s">
        <v>363</v>
      </c>
      <c r="E81" s="585">
        <v>19000</v>
      </c>
      <c r="F81" s="65"/>
      <c r="G81" s="65">
        <f t="shared" ref="G81:G91" si="1">+E81*C81</f>
        <v>19000</v>
      </c>
      <c r="H81" s="65"/>
      <c r="I81" s="65"/>
    </row>
    <row r="82" spans="1:9" s="492" customFormat="1" ht="16.8">
      <c r="A82" s="530"/>
      <c r="B82" s="531" t="s">
        <v>5352</v>
      </c>
      <c r="C82" s="583">
        <v>2</v>
      </c>
      <c r="D82" s="6" t="s">
        <v>363</v>
      </c>
      <c r="E82" s="585">
        <v>3500</v>
      </c>
      <c r="F82" s="65"/>
      <c r="G82" s="65">
        <f t="shared" si="1"/>
        <v>7000</v>
      </c>
      <c r="H82" s="65"/>
      <c r="I82" s="65"/>
    </row>
    <row r="83" spans="1:9" s="492" customFormat="1" ht="16.8">
      <c r="A83" s="530"/>
      <c r="B83" s="531" t="s">
        <v>5353</v>
      </c>
      <c r="C83" s="583">
        <v>1</v>
      </c>
      <c r="D83" s="6" t="s">
        <v>363</v>
      </c>
      <c r="E83" s="585">
        <v>4200</v>
      </c>
      <c r="F83" s="65"/>
      <c r="G83" s="65">
        <f t="shared" si="1"/>
        <v>4200</v>
      </c>
      <c r="H83" s="65"/>
      <c r="I83" s="65"/>
    </row>
    <row r="84" spans="1:9" s="492" customFormat="1" ht="16.8">
      <c r="A84" s="530"/>
      <c r="B84" s="531" t="s">
        <v>5354</v>
      </c>
      <c r="C84" s="583">
        <v>1</v>
      </c>
      <c r="D84" s="6" t="s">
        <v>363</v>
      </c>
      <c r="E84" s="585">
        <v>25000</v>
      </c>
      <c r="F84" s="65"/>
      <c r="G84" s="65">
        <f t="shared" si="1"/>
        <v>25000</v>
      </c>
      <c r="H84" s="65"/>
      <c r="I84" s="65"/>
    </row>
    <row r="85" spans="1:9" s="492" customFormat="1" ht="16.8">
      <c r="A85" s="530"/>
      <c r="B85" s="531" t="s">
        <v>5355</v>
      </c>
      <c r="C85" s="583">
        <v>1</v>
      </c>
      <c r="D85" s="6" t="s">
        <v>363</v>
      </c>
      <c r="E85" s="585">
        <v>8500</v>
      </c>
      <c r="F85" s="65"/>
      <c r="G85" s="65">
        <f t="shared" si="1"/>
        <v>8500</v>
      </c>
      <c r="H85" s="65"/>
      <c r="I85" s="65"/>
    </row>
    <row r="86" spans="1:9" s="492" customFormat="1" ht="16.8">
      <c r="A86" s="530"/>
      <c r="B86" s="531" t="s">
        <v>5356</v>
      </c>
      <c r="C86" s="589">
        <v>4</v>
      </c>
      <c r="D86" s="6" t="s">
        <v>363</v>
      </c>
      <c r="E86" s="585">
        <v>13000</v>
      </c>
      <c r="F86" s="585"/>
      <c r="G86" s="65">
        <f t="shared" si="1"/>
        <v>52000</v>
      </c>
      <c r="H86" s="585"/>
      <c r="I86" s="585"/>
    </row>
    <row r="87" spans="1:9" s="492" customFormat="1" ht="16.8">
      <c r="A87" s="2"/>
      <c r="B87" s="18" t="s">
        <v>5357</v>
      </c>
      <c r="C87" s="589">
        <v>1</v>
      </c>
      <c r="D87" s="6" t="s">
        <v>363</v>
      </c>
      <c r="E87" s="585">
        <v>21000</v>
      </c>
      <c r="F87" s="585"/>
      <c r="G87" s="65">
        <f t="shared" si="1"/>
        <v>21000</v>
      </c>
      <c r="H87" s="585"/>
      <c r="I87" s="585"/>
    </row>
    <row r="88" spans="1:9" s="492" customFormat="1" ht="16.8">
      <c r="A88" s="2"/>
      <c r="B88" s="18" t="s">
        <v>5358</v>
      </c>
      <c r="C88" s="589">
        <v>1</v>
      </c>
      <c r="D88" s="6" t="s">
        <v>363</v>
      </c>
      <c r="E88" s="585">
        <v>16000</v>
      </c>
      <c r="F88" s="585"/>
      <c r="G88" s="65">
        <f t="shared" si="1"/>
        <v>16000</v>
      </c>
      <c r="H88" s="585"/>
      <c r="I88" s="585"/>
    </row>
    <row r="89" spans="1:9" s="492" customFormat="1" ht="16.8">
      <c r="A89" s="547"/>
      <c r="B89" s="18" t="s">
        <v>5337</v>
      </c>
      <c r="C89" s="589">
        <v>1</v>
      </c>
      <c r="D89" s="6" t="s">
        <v>363</v>
      </c>
      <c r="E89" s="585">
        <v>7200</v>
      </c>
      <c r="F89" s="585"/>
      <c r="G89" s="65">
        <f t="shared" si="1"/>
        <v>7200</v>
      </c>
      <c r="H89" s="585"/>
      <c r="I89" s="585"/>
    </row>
    <row r="90" spans="1:9" s="492" customFormat="1" ht="16.8">
      <c r="A90" s="547"/>
      <c r="B90" s="18" t="s">
        <v>5359</v>
      </c>
      <c r="C90" s="589">
        <v>1</v>
      </c>
      <c r="D90" s="6" t="s">
        <v>363</v>
      </c>
      <c r="E90" s="585">
        <v>65000</v>
      </c>
      <c r="F90" s="585"/>
      <c r="G90" s="65">
        <f t="shared" si="1"/>
        <v>65000</v>
      </c>
      <c r="H90" s="585"/>
      <c r="I90" s="585"/>
    </row>
    <row r="91" spans="1:9" s="492" customFormat="1" ht="16.8">
      <c r="A91" s="547"/>
      <c r="B91" s="18" t="s">
        <v>5360</v>
      </c>
      <c r="C91" s="589">
        <v>15</v>
      </c>
      <c r="D91" s="6" t="s">
        <v>45</v>
      </c>
      <c r="E91" s="585">
        <v>4750</v>
      </c>
      <c r="F91" s="585"/>
      <c r="G91" s="65">
        <f t="shared" si="1"/>
        <v>71250</v>
      </c>
      <c r="H91" s="585"/>
      <c r="I91" s="585"/>
    </row>
    <row r="92" spans="1:9" s="492" customFormat="1" ht="16.8">
      <c r="A92" s="1449" t="s">
        <v>584</v>
      </c>
      <c r="B92" s="180" t="s">
        <v>5361</v>
      </c>
      <c r="C92" s="595">
        <v>1</v>
      </c>
      <c r="D92" s="1449" t="s">
        <v>583</v>
      </c>
      <c r="E92" s="585">
        <v>20000</v>
      </c>
      <c r="F92" s="65"/>
      <c r="G92" s="65"/>
      <c r="H92" s="65"/>
      <c r="I92" s="65">
        <f>+C92*E92</f>
        <v>20000</v>
      </c>
    </row>
    <row r="93" spans="1:9" s="492" customFormat="1" ht="16.8">
      <c r="A93" s="587" t="s">
        <v>190</v>
      </c>
      <c r="B93" s="588">
        <f>SUM(G93:I93)</f>
        <v>316150</v>
      </c>
      <c r="C93" s="583"/>
      <c r="D93" s="169"/>
      <c r="E93" s="585"/>
      <c r="F93" s="65">
        <f>SUM(F81:F92)</f>
        <v>0</v>
      </c>
      <c r="G93" s="65">
        <f>SUM(G81:G92)</f>
        <v>296150</v>
      </c>
      <c r="H93" s="65">
        <f>SUM(H81:H92)</f>
        <v>0</v>
      </c>
      <c r="I93" s="65">
        <f>SUM(I81:I92)</f>
        <v>20000</v>
      </c>
    </row>
    <row r="94" spans="1:9" s="492" customFormat="1" ht="16.8">
      <c r="A94" s="587" t="s">
        <v>191</v>
      </c>
      <c r="B94" s="39">
        <f>SUM(B93:B93)</f>
        <v>316150</v>
      </c>
      <c r="C94" s="591" t="s">
        <v>363</v>
      </c>
      <c r="D94" s="13"/>
      <c r="E94" s="170"/>
      <c r="F94" s="170"/>
      <c r="G94" s="170"/>
      <c r="H94" s="170"/>
      <c r="I94" s="170"/>
    </row>
    <row r="95" spans="1:9" s="492" customFormat="1" ht="14.4">
      <c r="A95" s="1425"/>
      <c r="B95" s="1425"/>
      <c r="C95" s="1425"/>
      <c r="D95" s="1425"/>
      <c r="E95" s="1425"/>
      <c r="F95" s="1425"/>
      <c r="G95" s="1425"/>
      <c r="H95" s="1425"/>
      <c r="I95" s="1425"/>
    </row>
    <row r="96" spans="1:9" s="492" customFormat="1" ht="16.8">
      <c r="A96" s="594" t="s">
        <v>814</v>
      </c>
      <c r="B96" s="3547" t="s">
        <v>5362</v>
      </c>
      <c r="C96" s="3548"/>
      <c r="D96" s="3548"/>
      <c r="E96" s="3548"/>
      <c r="F96" s="3548"/>
      <c r="G96" s="3548"/>
      <c r="H96" s="3548"/>
      <c r="I96" s="3549"/>
    </row>
    <row r="97" spans="1:9" s="492" customFormat="1" ht="16.8">
      <c r="A97" s="1449"/>
      <c r="B97" s="179"/>
      <c r="C97" s="583" t="s">
        <v>140</v>
      </c>
      <c r="D97" s="1449" t="s">
        <v>343</v>
      </c>
      <c r="E97" s="585" t="s">
        <v>344</v>
      </c>
      <c r="F97" s="65" t="s">
        <v>482</v>
      </c>
      <c r="G97" s="65" t="s">
        <v>483</v>
      </c>
      <c r="H97" s="65" t="s">
        <v>232</v>
      </c>
      <c r="I97" s="65" t="s">
        <v>171</v>
      </c>
    </row>
    <row r="98" spans="1:9" s="492" customFormat="1" ht="16.8">
      <c r="A98" s="1449" t="s">
        <v>5407</v>
      </c>
      <c r="B98" s="592" t="s">
        <v>5328</v>
      </c>
      <c r="C98" s="583">
        <f>1/0.3</f>
        <v>3.3333333333333335</v>
      </c>
      <c r="D98" s="1449" t="s">
        <v>346</v>
      </c>
      <c r="E98" s="585">
        <f>+LINIERO1</f>
        <v>90000</v>
      </c>
      <c r="F98" s="65"/>
      <c r="G98" s="65"/>
      <c r="H98" s="65">
        <f>+C98*E98</f>
        <v>300000</v>
      </c>
      <c r="I98" s="65"/>
    </row>
    <row r="99" spans="1:9" s="492" customFormat="1" ht="16.8">
      <c r="A99" s="1449" t="s">
        <v>5398</v>
      </c>
      <c r="B99" s="592" t="s">
        <v>5395</v>
      </c>
      <c r="C99" s="583">
        <f>1/0.3</f>
        <v>3.3333333333333335</v>
      </c>
      <c r="D99" s="1449" t="s">
        <v>346</v>
      </c>
      <c r="E99" s="585">
        <f>+LINIERO2</f>
        <v>63000</v>
      </c>
      <c r="F99" s="65"/>
      <c r="G99" s="65"/>
      <c r="H99" s="65">
        <f>+C99*E99</f>
        <v>210000</v>
      </c>
      <c r="I99" s="65"/>
    </row>
    <row r="100" spans="1:9" s="19" customFormat="1" ht="15" customHeight="1">
      <c r="A100" s="436" t="s">
        <v>348</v>
      </c>
      <c r="B100" s="3" t="s">
        <v>1109</v>
      </c>
      <c r="C100" s="583">
        <f>1/0.3</f>
        <v>3.3333333333333335</v>
      </c>
      <c r="D100" s="160" t="s">
        <v>346</v>
      </c>
      <c r="E100" s="350">
        <f>+AYUDR</f>
        <v>50299.76584</v>
      </c>
      <c r="F100" s="350"/>
      <c r="G100" s="350"/>
      <c r="H100" s="350">
        <f>+E100*C100</f>
        <v>167665.88613333335</v>
      </c>
      <c r="I100" s="350"/>
    </row>
    <row r="101" spans="1:9" s="492" customFormat="1" ht="16.8">
      <c r="A101" s="2" t="s">
        <v>5401</v>
      </c>
      <c r="B101" s="18" t="s">
        <v>5363</v>
      </c>
      <c r="C101" s="589">
        <v>1.5333333333333334</v>
      </c>
      <c r="D101" s="6" t="s">
        <v>5402</v>
      </c>
      <c r="E101" s="585">
        <f>+GRUA</f>
        <v>150000</v>
      </c>
      <c r="F101" s="585">
        <f>+C101*E101</f>
        <v>230000.00000000003</v>
      </c>
      <c r="G101" s="585"/>
      <c r="H101" s="585"/>
      <c r="I101" s="585"/>
    </row>
    <row r="102" spans="1:9" s="492" customFormat="1" ht="16.8">
      <c r="A102" s="2" t="s">
        <v>5406</v>
      </c>
      <c r="B102" s="18" t="s">
        <v>5330</v>
      </c>
      <c r="C102" s="589">
        <v>1.5</v>
      </c>
      <c r="D102" s="6" t="s">
        <v>5402</v>
      </c>
      <c r="E102" s="585">
        <f>+CINT</f>
        <v>10000</v>
      </c>
      <c r="F102" s="585">
        <f>+C102*E102</f>
        <v>15000</v>
      </c>
      <c r="G102" s="585"/>
      <c r="H102" s="585"/>
      <c r="I102" s="585"/>
    </row>
    <row r="103" spans="1:9" s="492" customFormat="1" ht="16.8">
      <c r="A103" s="1449"/>
      <c r="B103" s="179" t="s">
        <v>189</v>
      </c>
      <c r="C103" s="583">
        <v>1</v>
      </c>
      <c r="D103" s="1449" t="s">
        <v>583</v>
      </c>
      <c r="E103" s="585">
        <f>H104*0.05</f>
        <v>33883.29430666667</v>
      </c>
      <c r="F103" s="65"/>
      <c r="G103" s="65"/>
      <c r="H103" s="65"/>
      <c r="I103" s="65">
        <f>+C103*E103</f>
        <v>33883.29430666667</v>
      </c>
    </row>
    <row r="104" spans="1:9" s="492" customFormat="1" ht="16.8">
      <c r="A104" s="587" t="s">
        <v>190</v>
      </c>
      <c r="B104" s="588">
        <f>SUM(F104:I104)</f>
        <v>956549.18044000003</v>
      </c>
      <c r="C104" s="583"/>
      <c r="D104" s="169"/>
      <c r="E104" s="585"/>
      <c r="F104" s="65">
        <f>SUM(F98:F103)</f>
        <v>245000.00000000003</v>
      </c>
      <c r="G104" s="65">
        <f>SUM(G98:G103)</f>
        <v>0</v>
      </c>
      <c r="H104" s="65">
        <f>SUM(H98:H103)</f>
        <v>677665.88613333332</v>
      </c>
      <c r="I104" s="65">
        <f>SUM(I98:I103)</f>
        <v>33883.29430666667</v>
      </c>
    </row>
    <row r="105" spans="1:9" s="492" customFormat="1" ht="16.8">
      <c r="A105" s="587" t="s">
        <v>191</v>
      </c>
      <c r="B105" s="39">
        <f>SUM(B104:B104)</f>
        <v>956549.18044000003</v>
      </c>
      <c r="C105" s="591" t="s">
        <v>363</v>
      </c>
      <c r="D105" s="13"/>
      <c r="E105" s="170"/>
      <c r="F105" s="170"/>
      <c r="G105" s="170"/>
      <c r="H105" s="170"/>
      <c r="I105" s="170"/>
    </row>
    <row r="106" spans="1:9" s="492" customFormat="1" ht="16.8">
      <c r="A106" s="596"/>
      <c r="B106" s="597"/>
      <c r="C106" s="598"/>
      <c r="D106" s="596"/>
      <c r="E106" s="599"/>
      <c r="F106" s="599"/>
      <c r="G106" s="599"/>
      <c r="H106" s="599"/>
      <c r="I106" s="599"/>
    </row>
    <row r="107" spans="1:9" s="492" customFormat="1" ht="16.8">
      <c r="A107" s="594">
        <v>1.5</v>
      </c>
      <c r="B107" s="3547" t="s">
        <v>5364</v>
      </c>
      <c r="C107" s="3548"/>
      <c r="D107" s="3548"/>
      <c r="E107" s="3548"/>
      <c r="F107" s="3548"/>
      <c r="G107" s="3548"/>
      <c r="H107" s="3548"/>
      <c r="I107" s="3549"/>
    </row>
    <row r="108" spans="1:9" s="492" customFormat="1" ht="16.8">
      <c r="A108" s="1449" t="s">
        <v>1520</v>
      </c>
      <c r="B108" s="179"/>
      <c r="C108" s="583" t="s">
        <v>140</v>
      </c>
      <c r="D108" s="1449" t="s">
        <v>343</v>
      </c>
      <c r="E108" s="585" t="s">
        <v>344</v>
      </c>
      <c r="F108" s="65" t="s">
        <v>482</v>
      </c>
      <c r="G108" s="65" t="s">
        <v>483</v>
      </c>
      <c r="H108" s="65" t="s">
        <v>232</v>
      </c>
      <c r="I108" s="65" t="s">
        <v>171</v>
      </c>
    </row>
    <row r="109" spans="1:9" s="492" customFormat="1" ht="16.8">
      <c r="A109" s="1449"/>
      <c r="B109" s="179" t="s">
        <v>5365</v>
      </c>
      <c r="C109" s="583">
        <v>1</v>
      </c>
      <c r="D109" s="1449" t="s">
        <v>363</v>
      </c>
      <c r="E109" s="585">
        <v>190000</v>
      </c>
      <c r="F109" s="65"/>
      <c r="G109" s="65">
        <f t="shared" ref="G109:G121" si="2">+C109*E109</f>
        <v>190000</v>
      </c>
      <c r="H109" s="65"/>
      <c r="I109" s="65"/>
    </row>
    <row r="110" spans="1:9" s="492" customFormat="1" ht="16.8">
      <c r="A110" s="1449"/>
      <c r="B110" s="1440" t="s">
        <v>5366</v>
      </c>
      <c r="C110" s="583">
        <v>2</v>
      </c>
      <c r="D110" s="1449" t="s">
        <v>363</v>
      </c>
      <c r="E110" s="585">
        <v>6500</v>
      </c>
      <c r="F110" s="65"/>
      <c r="G110" s="65">
        <f t="shared" si="2"/>
        <v>13000</v>
      </c>
      <c r="H110" s="65"/>
      <c r="I110" s="65"/>
    </row>
    <row r="111" spans="1:9" s="492" customFormat="1" ht="16.8">
      <c r="A111" s="1449"/>
      <c r="B111" s="179" t="s">
        <v>5367</v>
      </c>
      <c r="C111" s="583">
        <v>4</v>
      </c>
      <c r="D111" s="1449" t="s">
        <v>363</v>
      </c>
      <c r="E111" s="585">
        <v>300</v>
      </c>
      <c r="F111" s="65"/>
      <c r="G111" s="65">
        <f t="shared" si="2"/>
        <v>1200</v>
      </c>
      <c r="H111" s="65"/>
      <c r="I111" s="65"/>
    </row>
    <row r="112" spans="1:9" s="492" customFormat="1" ht="16.8">
      <c r="A112" s="1449"/>
      <c r="B112" s="179" t="s">
        <v>5368</v>
      </c>
      <c r="C112" s="583">
        <v>4</v>
      </c>
      <c r="D112" s="1449" t="s">
        <v>363</v>
      </c>
      <c r="E112" s="585">
        <v>300</v>
      </c>
      <c r="F112" s="65"/>
      <c r="G112" s="65">
        <f t="shared" si="2"/>
        <v>1200</v>
      </c>
      <c r="H112" s="65"/>
      <c r="I112" s="65"/>
    </row>
    <row r="113" spans="1:9" s="492" customFormat="1" ht="16.8">
      <c r="A113" s="1449"/>
      <c r="B113" s="179" t="s">
        <v>5369</v>
      </c>
      <c r="C113" s="583">
        <v>1</v>
      </c>
      <c r="D113" s="1449" t="s">
        <v>363</v>
      </c>
      <c r="E113" s="585">
        <v>190000</v>
      </c>
      <c r="F113" s="65"/>
      <c r="G113" s="65">
        <f t="shared" si="2"/>
        <v>190000</v>
      </c>
      <c r="H113" s="65"/>
      <c r="I113" s="65"/>
    </row>
    <row r="114" spans="1:9" s="492" customFormat="1" ht="16.8">
      <c r="A114" s="1449"/>
      <c r="B114" s="179" t="s">
        <v>5370</v>
      </c>
      <c r="C114" s="583">
        <v>20</v>
      </c>
      <c r="D114" s="1449" t="s">
        <v>45</v>
      </c>
      <c r="E114" s="585">
        <v>15000</v>
      </c>
      <c r="F114" s="65"/>
      <c r="G114" s="65">
        <f t="shared" si="2"/>
        <v>300000</v>
      </c>
      <c r="H114" s="65"/>
      <c r="I114" s="65"/>
    </row>
    <row r="115" spans="1:9" s="492" customFormat="1" ht="16.8">
      <c r="A115" s="1449"/>
      <c r="B115" s="179" t="s">
        <v>5371</v>
      </c>
      <c r="C115" s="583">
        <v>3</v>
      </c>
      <c r="D115" s="1449" t="s">
        <v>363</v>
      </c>
      <c r="E115" s="585">
        <v>220000</v>
      </c>
      <c r="F115" s="65"/>
      <c r="G115" s="65">
        <f t="shared" si="2"/>
        <v>660000</v>
      </c>
      <c r="H115" s="65"/>
      <c r="I115" s="65"/>
    </row>
    <row r="116" spans="1:9" s="492" customFormat="1" ht="16.8">
      <c r="A116" s="1449"/>
      <c r="B116" s="179" t="s">
        <v>5372</v>
      </c>
      <c r="C116" s="583">
        <v>3</v>
      </c>
      <c r="D116" s="1449" t="s">
        <v>363</v>
      </c>
      <c r="E116" s="585">
        <v>4000</v>
      </c>
      <c r="F116" s="65"/>
      <c r="G116" s="65">
        <f t="shared" si="2"/>
        <v>12000</v>
      </c>
      <c r="H116" s="65"/>
      <c r="I116" s="65"/>
    </row>
    <row r="117" spans="1:9" s="492" customFormat="1" ht="16.8">
      <c r="A117" s="1449"/>
      <c r="B117" s="179" t="s">
        <v>5373</v>
      </c>
      <c r="C117" s="583">
        <v>3</v>
      </c>
      <c r="D117" s="1449" t="s">
        <v>363</v>
      </c>
      <c r="E117" s="585">
        <v>220000</v>
      </c>
      <c r="F117" s="65"/>
      <c r="G117" s="65">
        <f t="shared" si="2"/>
        <v>660000</v>
      </c>
      <c r="H117" s="65"/>
      <c r="I117" s="65"/>
    </row>
    <row r="118" spans="1:9" s="492" customFormat="1" ht="16.8">
      <c r="A118" s="1449"/>
      <c r="B118" s="179" t="s">
        <v>5374</v>
      </c>
      <c r="C118" s="583">
        <v>1</v>
      </c>
      <c r="D118" s="1449" t="s">
        <v>363</v>
      </c>
      <c r="E118" s="585">
        <v>230000</v>
      </c>
      <c r="F118" s="65"/>
      <c r="G118" s="65">
        <f t="shared" si="2"/>
        <v>230000</v>
      </c>
      <c r="H118" s="65"/>
      <c r="I118" s="65"/>
    </row>
    <row r="119" spans="1:9" s="492" customFormat="1" ht="16.8">
      <c r="A119" s="1449" t="s">
        <v>3632</v>
      </c>
      <c r="B119" s="179" t="s">
        <v>5343</v>
      </c>
      <c r="C119" s="583">
        <v>3</v>
      </c>
      <c r="D119" s="1449" t="s">
        <v>363</v>
      </c>
      <c r="E119" s="585">
        <v>25000</v>
      </c>
      <c r="F119" s="65"/>
      <c r="G119" s="65">
        <f t="shared" si="2"/>
        <v>75000</v>
      </c>
      <c r="H119" s="65"/>
      <c r="I119" s="65"/>
    </row>
    <row r="120" spans="1:9" s="492" customFormat="1" ht="16.8">
      <c r="A120" s="2" t="s">
        <v>3633</v>
      </c>
      <c r="B120" s="18" t="s">
        <v>5375</v>
      </c>
      <c r="C120" s="589">
        <v>3</v>
      </c>
      <c r="D120" s="1449" t="s">
        <v>363</v>
      </c>
      <c r="E120" s="585">
        <v>28000</v>
      </c>
      <c r="F120" s="585"/>
      <c r="G120" s="65">
        <f t="shared" si="2"/>
        <v>84000</v>
      </c>
      <c r="H120" s="585"/>
      <c r="I120" s="585"/>
    </row>
    <row r="121" spans="1:9" s="492" customFormat="1" ht="16.8">
      <c r="A121" s="2"/>
      <c r="B121" s="18" t="s">
        <v>5376</v>
      </c>
      <c r="C121" s="589">
        <v>1</v>
      </c>
      <c r="D121" s="1449" t="s">
        <v>363</v>
      </c>
      <c r="E121" s="585">
        <v>10650000</v>
      </c>
      <c r="F121" s="585"/>
      <c r="G121" s="65">
        <f t="shared" si="2"/>
        <v>10650000</v>
      </c>
      <c r="H121" s="585"/>
      <c r="I121" s="585"/>
    </row>
    <row r="122" spans="1:9" s="492" customFormat="1" ht="16.8">
      <c r="A122" s="1449" t="s">
        <v>584</v>
      </c>
      <c r="B122" s="180" t="s">
        <v>5377</v>
      </c>
      <c r="C122" s="589">
        <v>1</v>
      </c>
      <c r="D122" s="1449" t="s">
        <v>583</v>
      </c>
      <c r="E122" s="585">
        <v>150000</v>
      </c>
      <c r="F122" s="65"/>
      <c r="G122" s="65"/>
      <c r="H122" s="65"/>
      <c r="I122" s="65">
        <f>+C122*E122</f>
        <v>150000</v>
      </c>
    </row>
    <row r="123" spans="1:9" s="492" customFormat="1" ht="16.8">
      <c r="A123" s="587" t="s">
        <v>190</v>
      </c>
      <c r="B123" s="588">
        <f>SUM(F123:I123)</f>
        <v>13216400</v>
      </c>
      <c r="C123" s="583"/>
      <c r="D123" s="169"/>
      <c r="E123" s="585"/>
      <c r="F123" s="65">
        <f>SUM(F109:F122)</f>
        <v>0</v>
      </c>
      <c r="G123" s="65">
        <f>SUM(G109:G122)</f>
        <v>13066400</v>
      </c>
      <c r="H123" s="65">
        <f>SUM(H109:H122)</f>
        <v>0</v>
      </c>
      <c r="I123" s="65">
        <f>SUM(I109:I122)</f>
        <v>150000</v>
      </c>
    </row>
    <row r="124" spans="1:9" s="492" customFormat="1" ht="16.8">
      <c r="A124" s="587" t="s">
        <v>191</v>
      </c>
      <c r="B124" s="39">
        <f>SUM(B123:B123)</f>
        <v>13216400</v>
      </c>
      <c r="C124" s="591" t="s">
        <v>363</v>
      </c>
      <c r="D124" s="13"/>
      <c r="E124" s="170"/>
      <c r="F124" s="170"/>
      <c r="G124" s="170"/>
      <c r="H124" s="170"/>
      <c r="I124" s="170"/>
    </row>
    <row r="125" spans="1:9" s="492" customFormat="1" ht="14.4">
      <c r="A125" s="1425"/>
      <c r="B125" s="1425"/>
      <c r="C125" s="1425"/>
      <c r="D125" s="1425"/>
      <c r="E125" s="1425"/>
      <c r="F125" s="1425"/>
      <c r="G125" s="1425"/>
      <c r="H125" s="1425"/>
      <c r="I125" s="1425"/>
    </row>
    <row r="126" spans="1:9" s="492" customFormat="1" ht="16.8">
      <c r="A126" s="594">
        <v>1.6</v>
      </c>
      <c r="B126" s="3547" t="s">
        <v>5378</v>
      </c>
      <c r="C126" s="3548"/>
      <c r="D126" s="3548"/>
      <c r="E126" s="3548"/>
      <c r="F126" s="3548"/>
      <c r="G126" s="3548"/>
      <c r="H126" s="3548"/>
      <c r="I126" s="3549"/>
    </row>
    <row r="127" spans="1:9" s="492" customFormat="1" ht="16.8">
      <c r="A127" s="1449"/>
      <c r="B127" s="179"/>
      <c r="C127" s="583" t="s">
        <v>140</v>
      </c>
      <c r="D127" s="1449" t="s">
        <v>343</v>
      </c>
      <c r="E127" s="585" t="s">
        <v>344</v>
      </c>
      <c r="F127" s="65" t="s">
        <v>482</v>
      </c>
      <c r="G127" s="65" t="s">
        <v>483</v>
      </c>
      <c r="H127" s="65" t="s">
        <v>232</v>
      </c>
      <c r="I127" s="65" t="s">
        <v>171</v>
      </c>
    </row>
    <row r="128" spans="1:9" s="492" customFormat="1" ht="16.8">
      <c r="A128" s="530"/>
      <c r="B128" s="531" t="s">
        <v>5379</v>
      </c>
      <c r="C128" s="589">
        <v>3</v>
      </c>
      <c r="D128" s="6" t="s">
        <v>363</v>
      </c>
      <c r="E128" s="585">
        <f>+GRUA</f>
        <v>150000</v>
      </c>
      <c r="F128" s="585">
        <f>+E128*C128</f>
        <v>450000</v>
      </c>
      <c r="G128" s="585"/>
      <c r="H128" s="65"/>
      <c r="I128" s="65"/>
    </row>
    <row r="129" spans="1:9" s="492" customFormat="1" ht="16.8">
      <c r="A129" s="530" t="s">
        <v>5403</v>
      </c>
      <c r="B129" s="531" t="s">
        <v>5329</v>
      </c>
      <c r="C129" s="589">
        <v>0.30000000000000004</v>
      </c>
      <c r="D129" s="6" t="s">
        <v>5402</v>
      </c>
      <c r="E129" s="585">
        <f>+ESCAL</f>
        <v>50000</v>
      </c>
      <c r="F129" s="585">
        <f>+E129*C129</f>
        <v>15000.000000000002</v>
      </c>
      <c r="G129" s="585"/>
      <c r="H129" s="65"/>
      <c r="I129" s="65"/>
    </row>
    <row r="130" spans="1:9" s="492" customFormat="1" ht="16.8">
      <c r="A130" s="530" t="s">
        <v>5406</v>
      </c>
      <c r="B130" s="18" t="s">
        <v>5330</v>
      </c>
      <c r="C130" s="589">
        <v>1.5000000000000002</v>
      </c>
      <c r="D130" s="6" t="s">
        <v>5402</v>
      </c>
      <c r="E130" s="585">
        <f>+CINT</f>
        <v>10000</v>
      </c>
      <c r="F130" s="585">
        <f>+E130*C130</f>
        <v>15000.000000000002</v>
      </c>
      <c r="G130" s="585"/>
      <c r="H130" s="65"/>
      <c r="I130" s="65"/>
    </row>
    <row r="131" spans="1:9" s="492" customFormat="1" ht="16.8">
      <c r="A131" s="546" t="s">
        <v>5408</v>
      </c>
      <c r="B131" s="592" t="s">
        <v>5380</v>
      </c>
      <c r="C131" s="589">
        <f>1/0.1</f>
        <v>10</v>
      </c>
      <c r="D131" s="6" t="s">
        <v>346</v>
      </c>
      <c r="E131" s="585">
        <f>+LINEAV1</f>
        <v>153000</v>
      </c>
      <c r="F131" s="585"/>
      <c r="G131" s="585"/>
      <c r="H131" s="65">
        <f>+C131*E131</f>
        <v>1530000</v>
      </c>
      <c r="I131" s="65"/>
    </row>
    <row r="132" spans="1:9" s="492" customFormat="1" ht="16.8">
      <c r="A132" s="546" t="s">
        <v>5409</v>
      </c>
      <c r="B132" s="592" t="s">
        <v>5381</v>
      </c>
      <c r="C132" s="589">
        <f>1/0.1</f>
        <v>10</v>
      </c>
      <c r="D132" s="6" t="s">
        <v>346</v>
      </c>
      <c r="E132" s="585">
        <f>+LINEAV2</f>
        <v>63000</v>
      </c>
      <c r="F132" s="585"/>
      <c r="G132" s="585"/>
      <c r="H132" s="65">
        <f>+C132*E132</f>
        <v>630000</v>
      </c>
      <c r="I132" s="65"/>
    </row>
    <row r="133" spans="1:9" s="492" customFormat="1" ht="16.8">
      <c r="A133" s="546" t="s">
        <v>5410</v>
      </c>
      <c r="B133" s="18" t="s">
        <v>5382</v>
      </c>
      <c r="C133" s="589">
        <f>1/0.1</f>
        <v>10</v>
      </c>
      <c r="D133" s="6" t="s">
        <v>346</v>
      </c>
      <c r="E133" s="585">
        <f>+LINEAV</f>
        <v>90000</v>
      </c>
      <c r="F133" s="585"/>
      <c r="G133" s="585"/>
      <c r="H133" s="65">
        <f>+C133*E133</f>
        <v>900000</v>
      </c>
      <c r="I133" s="65"/>
    </row>
    <row r="134" spans="1:9" s="492" customFormat="1" ht="16.8">
      <c r="A134" s="530"/>
      <c r="B134" s="696" t="s">
        <v>5383</v>
      </c>
      <c r="C134" s="589">
        <v>1</v>
      </c>
      <c r="D134" s="6" t="s">
        <v>363</v>
      </c>
      <c r="E134" s="585">
        <v>350000</v>
      </c>
      <c r="F134" s="585"/>
      <c r="G134" s="585"/>
      <c r="H134" s="65"/>
      <c r="I134" s="65">
        <f>+E134*C134</f>
        <v>350000</v>
      </c>
    </row>
    <row r="135" spans="1:9" s="492" customFormat="1" ht="16.8">
      <c r="A135" s="546"/>
      <c r="B135" s="179" t="s">
        <v>189</v>
      </c>
      <c r="C135" s="589">
        <v>1</v>
      </c>
      <c r="D135" s="6" t="s">
        <v>363</v>
      </c>
      <c r="E135" s="585">
        <f>H136*0.05</f>
        <v>153000</v>
      </c>
      <c r="F135" s="585"/>
      <c r="H135" s="65"/>
      <c r="I135" s="585">
        <f>+C135*E135</f>
        <v>153000</v>
      </c>
    </row>
    <row r="136" spans="1:9" s="492" customFormat="1" ht="16.8">
      <c r="A136" s="587" t="s">
        <v>190</v>
      </c>
      <c r="B136" s="588">
        <f>SUM(F136:I136)</f>
        <v>4043000</v>
      </c>
      <c r="C136" s="583"/>
      <c r="D136" s="169"/>
      <c r="E136" s="65">
        <f>SUM(E128:E135)</f>
        <v>1019000</v>
      </c>
      <c r="F136" s="65">
        <f>SUM(F128:F135)</f>
        <v>480000</v>
      </c>
      <c r="G136" s="65">
        <f>SUM(G128:G135)</f>
        <v>0</v>
      </c>
      <c r="H136" s="65">
        <f>SUM(H128:H135)</f>
        <v>3060000</v>
      </c>
      <c r="I136" s="65">
        <f>SUM(I128:I135)</f>
        <v>503000</v>
      </c>
    </row>
    <row r="137" spans="1:9" s="492" customFormat="1" ht="16.8">
      <c r="A137" s="587" t="s">
        <v>191</v>
      </c>
      <c r="B137" s="39">
        <f>SUM(B136:B136)</f>
        <v>4043000</v>
      </c>
      <c r="C137" s="591" t="s">
        <v>363</v>
      </c>
      <c r="D137" s="13"/>
      <c r="E137" s="170"/>
      <c r="F137" s="170"/>
      <c r="G137" s="170"/>
      <c r="H137" s="170"/>
      <c r="I137" s="170"/>
    </row>
    <row r="138" spans="1:9" s="492" customFormat="1" ht="14.4">
      <c r="A138" s="1425"/>
      <c r="B138" s="1425"/>
      <c r="C138" s="1425"/>
      <c r="D138" s="1425"/>
      <c r="E138" s="1425"/>
      <c r="F138" s="1425"/>
      <c r="G138" s="1425"/>
      <c r="H138" s="1425"/>
      <c r="I138" s="1425"/>
    </row>
    <row r="139" spans="1:9" s="492" customFormat="1" ht="16.8">
      <c r="A139" s="594" t="s">
        <v>441</v>
      </c>
      <c r="B139" s="3547" t="s">
        <v>5384</v>
      </c>
      <c r="C139" s="3548"/>
      <c r="D139" s="3548"/>
      <c r="E139" s="3548"/>
      <c r="F139" s="3548"/>
      <c r="G139" s="3548"/>
      <c r="H139" s="3548"/>
      <c r="I139" s="3549"/>
    </row>
    <row r="140" spans="1:9" s="492" customFormat="1" ht="16.8">
      <c r="A140" s="1449"/>
      <c r="B140" s="179"/>
      <c r="C140" s="589" t="s">
        <v>140</v>
      </c>
      <c r="D140" s="2" t="s">
        <v>343</v>
      </c>
      <c r="E140" s="585" t="s">
        <v>344</v>
      </c>
      <c r="F140" s="585" t="s">
        <v>482</v>
      </c>
      <c r="G140" s="585" t="s">
        <v>483</v>
      </c>
      <c r="H140" s="585" t="s">
        <v>232</v>
      </c>
      <c r="I140" s="585" t="s">
        <v>171</v>
      </c>
    </row>
    <row r="141" spans="1:9" s="492" customFormat="1" ht="16.8">
      <c r="A141" s="1449"/>
      <c r="B141" s="18" t="s">
        <v>965</v>
      </c>
      <c r="C141" s="589">
        <f>1/0.5</f>
        <v>2</v>
      </c>
      <c r="D141" s="2" t="s">
        <v>346</v>
      </c>
      <c r="E141" s="585">
        <f>+OFICI</f>
        <v>80479.625344</v>
      </c>
      <c r="F141" s="585"/>
      <c r="G141" s="585"/>
      <c r="H141" s="65">
        <f>+C141*E141</f>
        <v>160959.250688</v>
      </c>
      <c r="I141" s="585"/>
    </row>
    <row r="142" spans="1:9" s="492" customFormat="1" ht="16.8">
      <c r="A142" s="436" t="s">
        <v>348</v>
      </c>
      <c r="B142" s="3" t="s">
        <v>1109</v>
      </c>
      <c r="C142" s="589">
        <f>1/0.5</f>
        <v>2</v>
      </c>
      <c r="D142" s="2" t="s">
        <v>346</v>
      </c>
      <c r="E142" s="585">
        <f>+AYUDR</f>
        <v>50299.76584</v>
      </c>
      <c r="F142" s="65"/>
      <c r="G142" s="65"/>
      <c r="H142" s="65">
        <f>+C142*E142</f>
        <v>100599.53168</v>
      </c>
      <c r="I142" s="65"/>
    </row>
    <row r="143" spans="1:9" s="492" customFormat="1" ht="16.8">
      <c r="A143" s="2"/>
      <c r="B143" s="18" t="s">
        <v>189</v>
      </c>
      <c r="C143" s="589">
        <v>1</v>
      </c>
      <c r="D143" s="6" t="s">
        <v>583</v>
      </c>
      <c r="E143" s="585">
        <f>0.05*H144</f>
        <v>13077.939118400001</v>
      </c>
      <c r="F143" s="585"/>
      <c r="G143" s="585" t="s">
        <v>441</v>
      </c>
      <c r="H143" s="585"/>
      <c r="I143" s="585">
        <f>+E143*C143</f>
        <v>13077.939118400001</v>
      </c>
    </row>
    <row r="144" spans="1:9" s="492" customFormat="1" ht="16.8">
      <c r="A144" s="587" t="s">
        <v>190</v>
      </c>
      <c r="B144" s="588">
        <f>SUM(F144:I144)</f>
        <v>274636.7214864</v>
      </c>
      <c r="C144" s="589"/>
      <c r="D144" s="601"/>
      <c r="E144" s="585">
        <f>SUM(E142:E143)</f>
        <v>63377.704958400005</v>
      </c>
      <c r="F144" s="585">
        <f>SUM(F141:F143)</f>
        <v>0</v>
      </c>
      <c r="G144" s="585">
        <f>SUM(G141:G143)</f>
        <v>0</v>
      </c>
      <c r="H144" s="585">
        <f>SUM(H141:H143)</f>
        <v>261558.78236800001</v>
      </c>
      <c r="I144" s="585">
        <f>SUM(I141:I143)</f>
        <v>13077.939118400001</v>
      </c>
    </row>
    <row r="145" spans="1:9" s="492" customFormat="1" ht="16.8">
      <c r="A145" s="587" t="s">
        <v>191</v>
      </c>
      <c r="B145" s="39">
        <f>SUM(B144:B144)</f>
        <v>274636.7214864</v>
      </c>
      <c r="C145" s="589" t="s">
        <v>363</v>
      </c>
      <c r="D145" s="13"/>
      <c r="E145" s="170"/>
      <c r="F145" s="170"/>
      <c r="G145" s="170"/>
      <c r="H145" s="170"/>
      <c r="I145" s="170"/>
    </row>
    <row r="146" spans="1:9" s="492" customFormat="1" ht="14.4">
      <c r="A146" s="1425"/>
      <c r="B146" s="1425"/>
      <c r="C146" s="1425"/>
      <c r="D146" s="1425"/>
      <c r="E146" s="1425"/>
      <c r="F146" s="1425"/>
      <c r="G146" s="1425"/>
      <c r="H146" s="1425"/>
      <c r="I146" s="1425"/>
    </row>
    <row r="147" spans="1:9" s="492" customFormat="1" ht="16.8">
      <c r="A147" s="594">
        <v>2.1</v>
      </c>
      <c r="B147" s="3547" t="s">
        <v>5385</v>
      </c>
      <c r="C147" s="3548"/>
      <c r="D147" s="3548"/>
      <c r="E147" s="3548"/>
      <c r="F147" s="3548"/>
      <c r="G147" s="3548"/>
      <c r="H147" s="3548"/>
      <c r="I147" s="3549"/>
    </row>
    <row r="148" spans="1:9" s="492" customFormat="1" ht="16.8">
      <c r="A148" s="1449"/>
      <c r="B148" s="179"/>
      <c r="C148" s="589" t="s">
        <v>140</v>
      </c>
      <c r="D148" s="2" t="s">
        <v>343</v>
      </c>
      <c r="E148" s="585" t="s">
        <v>344</v>
      </c>
      <c r="F148" s="585" t="s">
        <v>482</v>
      </c>
      <c r="G148" s="585" t="s">
        <v>483</v>
      </c>
      <c r="H148" s="585" t="s">
        <v>232</v>
      </c>
      <c r="I148" s="585" t="s">
        <v>171</v>
      </c>
    </row>
    <row r="149" spans="1:9" s="492" customFormat="1" ht="16.8">
      <c r="A149" s="1438"/>
      <c r="B149" s="179" t="s">
        <v>5386</v>
      </c>
      <c r="C149" s="589">
        <v>2.8</v>
      </c>
      <c r="D149" s="2" t="s">
        <v>426</v>
      </c>
      <c r="E149" s="585">
        <v>2600</v>
      </c>
      <c r="F149" s="585"/>
      <c r="G149" s="585">
        <f t="shared" ref="G149:G156" si="3">+C149*E149</f>
        <v>7279.9999999999991</v>
      </c>
      <c r="H149" s="585"/>
      <c r="I149" s="585"/>
    </row>
    <row r="150" spans="1:9" s="492" customFormat="1" ht="16.8">
      <c r="A150" s="1438"/>
      <c r="B150" s="179" t="s">
        <v>5387</v>
      </c>
      <c r="C150" s="589">
        <v>2.5000000000000001E-2</v>
      </c>
      <c r="D150" s="2" t="s">
        <v>426</v>
      </c>
      <c r="E150" s="585">
        <v>2700</v>
      </c>
      <c r="F150" s="585"/>
      <c r="G150" s="585">
        <f t="shared" si="3"/>
        <v>67.5</v>
      </c>
      <c r="H150" s="585"/>
      <c r="I150" s="585"/>
    </row>
    <row r="151" spans="1:9" s="492" customFormat="1" ht="16.8">
      <c r="A151" s="1438"/>
      <c r="B151" s="179" t="s">
        <v>5388</v>
      </c>
      <c r="C151" s="589">
        <v>0.24</v>
      </c>
      <c r="D151" s="2" t="s">
        <v>1292</v>
      </c>
      <c r="E151" s="585">
        <v>150000</v>
      </c>
      <c r="F151" s="585"/>
      <c r="G151" s="585">
        <f t="shared" si="3"/>
        <v>36000</v>
      </c>
      <c r="H151" s="585"/>
      <c r="I151" s="585"/>
    </row>
    <row r="152" spans="1:9" s="492" customFormat="1" ht="16.8">
      <c r="A152" s="530"/>
      <c r="B152" s="534" t="s">
        <v>5389</v>
      </c>
      <c r="C152" s="589">
        <v>0.2</v>
      </c>
      <c r="D152" s="6" t="s">
        <v>1292</v>
      </c>
      <c r="E152" s="585">
        <v>150000</v>
      </c>
      <c r="F152" s="585"/>
      <c r="G152" s="585">
        <f t="shared" si="3"/>
        <v>30000</v>
      </c>
      <c r="H152" s="585"/>
      <c r="I152" s="585"/>
    </row>
    <row r="153" spans="1:9" s="492" customFormat="1" ht="16.8">
      <c r="A153" s="539"/>
      <c r="B153" s="536" t="s">
        <v>5390</v>
      </c>
      <c r="C153" s="583">
        <v>80</v>
      </c>
      <c r="D153" s="6" t="s">
        <v>426</v>
      </c>
      <c r="E153" s="585">
        <v>600</v>
      </c>
      <c r="F153" s="65"/>
      <c r="G153" s="585">
        <f t="shared" si="3"/>
        <v>48000</v>
      </c>
      <c r="H153" s="180"/>
      <c r="I153" s="65"/>
    </row>
    <row r="154" spans="1:9" s="492" customFormat="1" ht="16.8">
      <c r="A154" s="539"/>
      <c r="B154" s="536" t="s">
        <v>5391</v>
      </c>
      <c r="C154" s="583">
        <v>48</v>
      </c>
      <c r="D154" s="6" t="s">
        <v>363</v>
      </c>
      <c r="E154" s="585">
        <v>1000</v>
      </c>
      <c r="F154" s="65"/>
      <c r="G154" s="585">
        <f t="shared" si="3"/>
        <v>48000</v>
      </c>
      <c r="H154" s="180"/>
      <c r="I154" s="65"/>
    </row>
    <row r="155" spans="1:9" s="492" customFormat="1" ht="16.8">
      <c r="A155" s="539"/>
      <c r="B155" s="536" t="s">
        <v>5392</v>
      </c>
      <c r="C155" s="583">
        <v>6</v>
      </c>
      <c r="D155" s="6" t="s">
        <v>45</v>
      </c>
      <c r="E155" s="585">
        <v>7000</v>
      </c>
      <c r="F155" s="65"/>
      <c r="G155" s="585">
        <f t="shared" si="3"/>
        <v>42000</v>
      </c>
      <c r="H155" s="180"/>
      <c r="I155" s="65"/>
    </row>
    <row r="156" spans="1:9" s="492" customFormat="1" ht="16.8">
      <c r="A156" s="539"/>
      <c r="B156" s="536" t="s">
        <v>5393</v>
      </c>
      <c r="C156" s="583">
        <v>0.08</v>
      </c>
      <c r="D156" s="6" t="s">
        <v>1292</v>
      </c>
      <c r="E156" s="585">
        <v>230000</v>
      </c>
      <c r="F156" s="65"/>
      <c r="G156" s="585">
        <f t="shared" si="3"/>
        <v>18400</v>
      </c>
      <c r="H156" s="180"/>
      <c r="I156" s="65"/>
    </row>
    <row r="157" spans="1:9" s="492" customFormat="1" ht="16.8">
      <c r="A157" s="2"/>
      <c r="B157" s="180" t="s">
        <v>5394</v>
      </c>
      <c r="C157" s="600">
        <v>1</v>
      </c>
      <c r="D157" s="2" t="s">
        <v>583</v>
      </c>
      <c r="E157" s="585">
        <v>25000</v>
      </c>
      <c r="F157" s="585"/>
      <c r="G157" s="585" t="s">
        <v>441</v>
      </c>
      <c r="H157" s="585"/>
      <c r="I157" s="585">
        <f>+E157*C157</f>
        <v>25000</v>
      </c>
    </row>
    <row r="158" spans="1:9" s="492" customFormat="1" ht="16.8">
      <c r="A158" s="587" t="s">
        <v>190</v>
      </c>
      <c r="B158" s="588">
        <f>SUM(F158:I158)</f>
        <v>254747.5</v>
      </c>
      <c r="C158" s="589"/>
      <c r="D158" s="601"/>
      <c r="E158" s="585">
        <f>SUM(E149:E157)</f>
        <v>568900</v>
      </c>
      <c r="F158" s="585">
        <f>SUM(F149:F157)</f>
        <v>0</v>
      </c>
      <c r="G158" s="585">
        <f>SUM(G149:G157)</f>
        <v>229747.5</v>
      </c>
      <c r="H158" s="585">
        <f>SUM(H149:H157)</f>
        <v>0</v>
      </c>
      <c r="I158" s="585">
        <f>SUM(I149:I157)</f>
        <v>25000</v>
      </c>
    </row>
    <row r="159" spans="1:9" s="492" customFormat="1" ht="16.8">
      <c r="A159" s="587" t="s">
        <v>191</v>
      </c>
      <c r="B159" s="39">
        <f>SUM(B158:B158)</f>
        <v>254747.5</v>
      </c>
      <c r="C159" s="589" t="s">
        <v>363</v>
      </c>
      <c r="D159" s="13"/>
      <c r="E159" s="170"/>
      <c r="F159" s="170"/>
      <c r="G159" s="170"/>
      <c r="H159" s="170"/>
      <c r="I159" s="170"/>
    </row>
    <row r="160" spans="1:9" s="492" customFormat="1" ht="14.4">
      <c r="A160" s="1425"/>
      <c r="B160" s="1425"/>
      <c r="C160" s="1425"/>
      <c r="D160" s="1425"/>
      <c r="E160" s="1425"/>
      <c r="F160" s="1425"/>
      <c r="G160" s="1425"/>
      <c r="H160" s="1425"/>
      <c r="I160" s="1425"/>
    </row>
    <row r="161" spans="1:9" s="492" customFormat="1" ht="14.4">
      <c r="A161" s="1342" t="s">
        <v>36</v>
      </c>
      <c r="B161" s="3552" t="s">
        <v>5229</v>
      </c>
      <c r="C161" s="3553"/>
      <c r="D161" s="3553"/>
      <c r="E161" s="3553"/>
      <c r="F161" s="3553"/>
      <c r="G161" s="3553"/>
      <c r="H161" s="3553"/>
      <c r="I161" s="3554"/>
    </row>
    <row r="162" spans="1:9" s="492" customFormat="1" ht="16.8">
      <c r="A162" s="809"/>
      <c r="B162" s="807"/>
      <c r="C162" s="808" t="s">
        <v>140</v>
      </c>
      <c r="D162" s="11" t="s">
        <v>343</v>
      </c>
      <c r="E162" s="33" t="s">
        <v>344</v>
      </c>
      <c r="F162" s="33" t="s">
        <v>482</v>
      </c>
      <c r="G162" s="33" t="s">
        <v>483</v>
      </c>
      <c r="H162" s="585" t="s">
        <v>232</v>
      </c>
      <c r="I162" s="33" t="s">
        <v>171</v>
      </c>
    </row>
    <row r="163" spans="1:9" s="492" customFormat="1" ht="14.4">
      <c r="A163" s="809" t="s">
        <v>172</v>
      </c>
      <c r="B163" s="807" t="s">
        <v>189</v>
      </c>
      <c r="C163" s="814">
        <v>1</v>
      </c>
      <c r="D163" s="9" t="s">
        <v>583</v>
      </c>
      <c r="E163" s="810">
        <f>+H168*0.05</f>
        <v>25711.182679000005</v>
      </c>
      <c r="F163" s="810"/>
      <c r="G163" s="810"/>
      <c r="H163" s="810"/>
      <c r="I163" s="810">
        <f>+E163*C163</f>
        <v>25711.182679000005</v>
      </c>
    </row>
    <row r="164" spans="1:9" s="492" customFormat="1" ht="14.4">
      <c r="A164" s="809"/>
      <c r="B164" s="807" t="s">
        <v>5318</v>
      </c>
      <c r="C164" s="814">
        <f>1/0.4</f>
        <v>2.5</v>
      </c>
      <c r="D164" s="9" t="s">
        <v>346</v>
      </c>
      <c r="E164" s="810">
        <f>90000</f>
        <v>90000</v>
      </c>
      <c r="F164" s="810"/>
      <c r="G164" s="810"/>
      <c r="H164" s="810">
        <f>+E164*C164</f>
        <v>225000</v>
      </c>
      <c r="I164" s="810"/>
    </row>
    <row r="165" spans="1:9" s="492" customFormat="1" ht="14.4">
      <c r="A165" s="809" t="s">
        <v>347</v>
      </c>
      <c r="B165" s="807" t="s">
        <v>266</v>
      </c>
      <c r="C165" s="814">
        <f>1/0.4</f>
        <v>2.5</v>
      </c>
      <c r="D165" s="9" t="s">
        <v>717</v>
      </c>
      <c r="E165" s="810">
        <f>+AYUDA</f>
        <v>65389.695592000004</v>
      </c>
      <c r="F165" s="810"/>
      <c r="G165" s="810"/>
      <c r="H165" s="810">
        <f>+E165*C165</f>
        <v>163474.23898000002</v>
      </c>
      <c r="I165" s="810"/>
    </row>
    <row r="166" spans="1:9" s="492" customFormat="1" ht="14.4">
      <c r="A166" s="809" t="s">
        <v>348</v>
      </c>
      <c r="B166" s="807" t="str">
        <f>IF(PRESTA&gt;0,"AYUD. RASO (INCLUYE "&amp;""&amp;PRESTA*100&amp;"% PRESTACIONES)",0)</f>
        <v>AYUD. RASO (INCLUYE 82,22% PRESTACIONES)</v>
      </c>
      <c r="C166" s="814">
        <f>1/0.4</f>
        <v>2.5</v>
      </c>
      <c r="D166" s="9" t="s">
        <v>346</v>
      </c>
      <c r="E166" s="810">
        <f>+AYUDR</f>
        <v>50299.76584</v>
      </c>
      <c r="F166" s="810"/>
      <c r="G166" s="810"/>
      <c r="H166" s="810">
        <f>+E166*C166</f>
        <v>125749.4146</v>
      </c>
      <c r="I166" s="810"/>
    </row>
    <row r="167" spans="1:9" s="492" customFormat="1" ht="14.4">
      <c r="A167" s="809"/>
      <c r="B167" s="811" t="s">
        <v>5317</v>
      </c>
      <c r="C167" s="814">
        <v>1</v>
      </c>
      <c r="D167" s="9" t="s">
        <v>583</v>
      </c>
      <c r="E167" s="810">
        <v>80000</v>
      </c>
      <c r="F167" s="810">
        <f>+E167*C167</f>
        <v>80000</v>
      </c>
      <c r="G167" s="810"/>
      <c r="H167" s="810"/>
      <c r="I167" s="810"/>
    </row>
    <row r="168" spans="1:9" s="492" customFormat="1" ht="14.4">
      <c r="A168" s="1424" t="s">
        <v>190</v>
      </c>
      <c r="B168" s="813">
        <f>SUM(F168:I168)</f>
        <v>619934.836259</v>
      </c>
      <c r="C168" s="814"/>
      <c r="D168" s="9"/>
      <c r="E168" s="810"/>
      <c r="F168" s="810">
        <f>+SUM(F163:F167)</f>
        <v>80000</v>
      </c>
      <c r="G168" s="810">
        <f>+SUM(G163:G166)</f>
        <v>0</v>
      </c>
      <c r="H168" s="810">
        <f>+SUM(H163:H166)</f>
        <v>514223.65358000004</v>
      </c>
      <c r="I168" s="810">
        <f>+SUM(I163:I166)</f>
        <v>25711.182679000005</v>
      </c>
    </row>
    <row r="169" spans="1:9" s="492" customFormat="1" ht="14.4">
      <c r="A169" s="1424" t="s">
        <v>191</v>
      </c>
      <c r="B169" s="813">
        <f>+B168</f>
        <v>619934.836259</v>
      </c>
      <c r="C169" s="815" t="s">
        <v>133</v>
      </c>
      <c r="D169" s="816"/>
      <c r="E169" s="817"/>
      <c r="F169" s="817"/>
      <c r="G169" s="817"/>
      <c r="H169" s="817"/>
      <c r="I169" s="817"/>
    </row>
    <row r="170" spans="1:9" s="492" customFormat="1" ht="14.4">
      <c r="A170" s="1425"/>
      <c r="B170" s="1425"/>
      <c r="C170" s="1425"/>
      <c r="D170" s="1425"/>
      <c r="E170" s="1425"/>
      <c r="F170" s="1425"/>
      <c r="G170" s="1425"/>
      <c r="H170" s="1425"/>
      <c r="I170" s="1425"/>
    </row>
    <row r="171" spans="1:9" s="492" customFormat="1" ht="14.4">
      <c r="A171" s="1342" t="s">
        <v>36</v>
      </c>
      <c r="B171" s="3552" t="s">
        <v>5319</v>
      </c>
      <c r="C171" s="3553"/>
      <c r="D171" s="3553"/>
      <c r="E171" s="3553"/>
      <c r="F171" s="3553"/>
      <c r="G171" s="3553"/>
      <c r="H171" s="3553"/>
      <c r="I171" s="3554"/>
    </row>
    <row r="172" spans="1:9" s="492" customFormat="1" ht="16.8">
      <c r="A172" s="809"/>
      <c r="B172" s="807"/>
      <c r="C172" s="808" t="s">
        <v>140</v>
      </c>
      <c r="D172" s="11" t="s">
        <v>343</v>
      </c>
      <c r="E172" s="33" t="s">
        <v>344</v>
      </c>
      <c r="F172" s="33" t="s">
        <v>482</v>
      </c>
      <c r="G172" s="33" t="s">
        <v>483</v>
      </c>
      <c r="H172" s="585" t="s">
        <v>232</v>
      </c>
      <c r="I172" s="33" t="s">
        <v>171</v>
      </c>
    </row>
    <row r="173" spans="1:9" s="492" customFormat="1" ht="14.4">
      <c r="A173" s="809"/>
      <c r="B173" s="1418" t="s">
        <v>5320</v>
      </c>
      <c r="C173" s="814">
        <v>6</v>
      </c>
      <c r="D173" s="11" t="s">
        <v>363</v>
      </c>
      <c r="E173" s="1437">
        <v>190000</v>
      </c>
      <c r="F173" s="33"/>
      <c r="G173" s="33">
        <f>+E173*C173</f>
        <v>1140000</v>
      </c>
      <c r="H173" s="33"/>
      <c r="I173" s="33"/>
    </row>
    <row r="174" spans="1:9" s="492" customFormat="1" ht="14.4">
      <c r="A174" s="809"/>
      <c r="B174" s="1418" t="s">
        <v>5321</v>
      </c>
      <c r="C174" s="814">
        <v>60</v>
      </c>
      <c r="D174" s="11" t="s">
        <v>363</v>
      </c>
      <c r="E174" s="1437">
        <v>38000</v>
      </c>
      <c r="F174" s="33"/>
      <c r="G174" s="33">
        <f>+E174*C174</f>
        <v>2280000</v>
      </c>
      <c r="H174" s="33"/>
      <c r="I174" s="33"/>
    </row>
    <row r="175" spans="1:9" s="492" customFormat="1" ht="14.4">
      <c r="A175" s="809"/>
      <c r="B175" s="1418" t="s">
        <v>5313</v>
      </c>
      <c r="C175" s="814">
        <v>15</v>
      </c>
      <c r="D175" s="11" t="s">
        <v>363</v>
      </c>
      <c r="E175" s="1437">
        <v>30000</v>
      </c>
      <c r="F175" s="33"/>
      <c r="G175" s="33">
        <f>+E175*C175</f>
        <v>450000</v>
      </c>
      <c r="H175" s="33"/>
      <c r="I175" s="33"/>
    </row>
    <row r="176" spans="1:9" s="492" customFormat="1" ht="14.4">
      <c r="A176" s="809"/>
      <c r="B176" s="1418" t="s">
        <v>5447</v>
      </c>
      <c r="C176" s="814">
        <v>2</v>
      </c>
      <c r="D176" s="9" t="s">
        <v>772</v>
      </c>
      <c r="E176" s="1437">
        <v>100000</v>
      </c>
      <c r="F176" s="810"/>
      <c r="G176" s="810">
        <f>+E176*C176</f>
        <v>200000</v>
      </c>
      <c r="H176" s="810"/>
      <c r="I176" s="810"/>
    </row>
    <row r="177" spans="1:9" s="492" customFormat="1" ht="14.4">
      <c r="A177" s="809"/>
      <c r="B177" s="1433" t="s">
        <v>5322</v>
      </c>
      <c r="C177" s="814">
        <v>1</v>
      </c>
      <c r="D177" s="9" t="s">
        <v>772</v>
      </c>
      <c r="E177" s="810">
        <v>50000</v>
      </c>
      <c r="F177" s="810"/>
      <c r="G177" s="1425"/>
      <c r="H177" s="810"/>
      <c r="I177" s="1425">
        <f>+E177*C177</f>
        <v>50000</v>
      </c>
    </row>
    <row r="178" spans="1:9" s="492" customFormat="1" ht="14.4">
      <c r="A178" s="1424" t="s">
        <v>190</v>
      </c>
      <c r="B178" s="813">
        <f>SUM(F178:I178)</f>
        <v>4120000</v>
      </c>
      <c r="C178" s="814"/>
      <c r="D178" s="9"/>
      <c r="E178" s="810"/>
      <c r="F178" s="810">
        <f>+SUM(F173:F177)</f>
        <v>0</v>
      </c>
      <c r="G178" s="810">
        <f>+SUM(G173:G177)</f>
        <v>4070000</v>
      </c>
      <c r="H178" s="810">
        <f>+SUM(H173:H177)</f>
        <v>0</v>
      </c>
      <c r="I178" s="810">
        <f>+SUM(I173:I177)</f>
        <v>50000</v>
      </c>
    </row>
    <row r="179" spans="1:9" s="492" customFormat="1" ht="14.4">
      <c r="A179" s="1424" t="s">
        <v>191</v>
      </c>
      <c r="B179" s="813">
        <f>+B178</f>
        <v>4120000</v>
      </c>
      <c r="C179" s="815" t="s">
        <v>133</v>
      </c>
      <c r="D179" s="816"/>
      <c r="E179" s="817"/>
      <c r="F179" s="817"/>
      <c r="G179" s="817"/>
      <c r="H179" s="817"/>
      <c r="I179" s="817"/>
    </row>
    <row r="180" spans="1:9" s="492" customFormat="1" ht="14.4">
      <c r="A180" s="1425"/>
      <c r="B180" s="1425"/>
      <c r="C180" s="1425"/>
      <c r="D180" s="1425"/>
      <c r="E180" s="1425"/>
      <c r="F180" s="1425"/>
      <c r="G180" s="1425"/>
      <c r="H180" s="1425"/>
      <c r="I180" s="1425"/>
    </row>
    <row r="181" spans="1:9" s="492" customFormat="1" ht="14.4">
      <c r="A181" s="1342" t="s">
        <v>1451</v>
      </c>
      <c r="B181" s="3552" t="s">
        <v>5230</v>
      </c>
      <c r="C181" s="3553"/>
      <c r="D181" s="3553"/>
      <c r="E181" s="3553"/>
      <c r="F181" s="3553"/>
      <c r="G181" s="3553"/>
      <c r="H181" s="3553"/>
      <c r="I181" s="3554"/>
    </row>
    <row r="182" spans="1:9" s="492" customFormat="1" ht="16.8">
      <c r="A182" s="809"/>
      <c r="B182" s="807"/>
      <c r="C182" s="808" t="s">
        <v>140</v>
      </c>
      <c r="D182" s="11" t="s">
        <v>343</v>
      </c>
      <c r="E182" s="33" t="s">
        <v>344</v>
      </c>
      <c r="F182" s="33" t="s">
        <v>482</v>
      </c>
      <c r="G182" s="33" t="s">
        <v>483</v>
      </c>
      <c r="H182" s="585" t="s">
        <v>232</v>
      </c>
      <c r="I182" s="33" t="s">
        <v>171</v>
      </c>
    </row>
    <row r="183" spans="1:9" s="492" customFormat="1" ht="14.4">
      <c r="A183" s="809" t="s">
        <v>172</v>
      </c>
      <c r="B183" s="807" t="s">
        <v>189</v>
      </c>
      <c r="C183" s="814">
        <v>1</v>
      </c>
      <c r="D183" s="9" t="s">
        <v>583</v>
      </c>
      <c r="E183" s="810">
        <f>+H188*0.05</f>
        <v>22336.182679000005</v>
      </c>
      <c r="F183" s="810"/>
      <c r="G183" s="810"/>
      <c r="H183" s="810"/>
      <c r="I183" s="810">
        <f>+E183*C183</f>
        <v>22336.182679000005</v>
      </c>
    </row>
    <row r="184" spans="1:9" s="492" customFormat="1" ht="14.4">
      <c r="A184" s="809"/>
      <c r="B184" s="807" t="s">
        <v>5318</v>
      </c>
      <c r="C184" s="814">
        <f>1/0.4</f>
        <v>2.5</v>
      </c>
      <c r="D184" s="9" t="s">
        <v>346</v>
      </c>
      <c r="E184" s="810">
        <v>63000</v>
      </c>
      <c r="F184" s="810"/>
      <c r="G184" s="810"/>
      <c r="H184" s="810">
        <f>+E184*C184</f>
        <v>157500</v>
      </c>
      <c r="I184" s="810"/>
    </row>
    <row r="185" spans="1:9" s="492" customFormat="1" ht="14.4">
      <c r="A185" s="809" t="s">
        <v>347</v>
      </c>
      <c r="B185" s="807" t="s">
        <v>266</v>
      </c>
      <c r="C185" s="814">
        <f>1/0.4</f>
        <v>2.5</v>
      </c>
      <c r="D185" s="9" t="s">
        <v>717</v>
      </c>
      <c r="E185" s="810">
        <f>+AYUDA</f>
        <v>65389.695592000004</v>
      </c>
      <c r="F185" s="810"/>
      <c r="G185" s="810"/>
      <c r="H185" s="810">
        <f>+E185*C185</f>
        <v>163474.23898000002</v>
      </c>
      <c r="I185" s="810"/>
    </row>
    <row r="186" spans="1:9" s="492" customFormat="1" ht="14.4">
      <c r="A186" s="809" t="s">
        <v>348</v>
      </c>
      <c r="B186" s="807" t="str">
        <f>IF(PRESTA&gt;0,"AYUD. RASO (INCLUYE "&amp;""&amp;PRESTA*100&amp;"% PRESTACIONES)",0)</f>
        <v>AYUD. RASO (INCLUYE 82,22% PRESTACIONES)</v>
      </c>
      <c r="C186" s="814">
        <f>1/0.4</f>
        <v>2.5</v>
      </c>
      <c r="D186" s="9" t="s">
        <v>346</v>
      </c>
      <c r="E186" s="810">
        <f>+AYUDR</f>
        <v>50299.76584</v>
      </c>
      <c r="F186" s="810"/>
      <c r="G186" s="810"/>
      <c r="H186" s="810">
        <f>+E186*C186</f>
        <v>125749.4146</v>
      </c>
      <c r="I186" s="810"/>
    </row>
    <row r="187" spans="1:9" s="492" customFormat="1" ht="14.4">
      <c r="A187" s="809"/>
      <c r="B187" s="811" t="s">
        <v>5317</v>
      </c>
      <c r="C187" s="814">
        <v>1</v>
      </c>
      <c r="D187" s="9" t="s">
        <v>583</v>
      </c>
      <c r="E187" s="810">
        <v>80000</v>
      </c>
      <c r="F187" s="810">
        <f>+E187*C187</f>
        <v>80000</v>
      </c>
      <c r="G187" s="810"/>
      <c r="H187" s="810"/>
      <c r="I187" s="810"/>
    </row>
    <row r="188" spans="1:9" s="492" customFormat="1" ht="14.4">
      <c r="A188" s="1424" t="s">
        <v>190</v>
      </c>
      <c r="B188" s="813">
        <f>SUM(F188:I188)</f>
        <v>549059.836259</v>
      </c>
      <c r="C188" s="814"/>
      <c r="D188" s="9"/>
      <c r="E188" s="810"/>
      <c r="F188" s="810">
        <f>+SUM(F183:F187)</f>
        <v>80000</v>
      </c>
      <c r="G188" s="810">
        <f>+SUM(G183:G186)</f>
        <v>0</v>
      </c>
      <c r="H188" s="810">
        <f>+SUM(H183:H186)</f>
        <v>446723.65358000004</v>
      </c>
      <c r="I188" s="810">
        <f>+SUM(I183:I186)</f>
        <v>22336.182679000005</v>
      </c>
    </row>
    <row r="189" spans="1:9" s="492" customFormat="1" ht="14.4">
      <c r="A189" s="1424" t="s">
        <v>191</v>
      </c>
      <c r="B189" s="813">
        <f>+B188</f>
        <v>549059.836259</v>
      </c>
      <c r="C189" s="815" t="s">
        <v>133</v>
      </c>
      <c r="D189" s="816"/>
      <c r="E189" s="817"/>
      <c r="F189" s="817"/>
      <c r="G189" s="817"/>
      <c r="H189" s="817"/>
      <c r="I189" s="817"/>
    </row>
    <row r="190" spans="1:9" s="492" customFormat="1" ht="14.4">
      <c r="A190" s="1425"/>
      <c r="B190" s="1425"/>
      <c r="C190" s="1425"/>
      <c r="D190" s="1425"/>
      <c r="E190" s="1425"/>
      <c r="F190" s="1425"/>
      <c r="G190" s="1425"/>
      <c r="H190" s="1425"/>
      <c r="I190" s="1425"/>
    </row>
    <row r="191" spans="1:9" s="492" customFormat="1" ht="14.4">
      <c r="A191" s="1342" t="s">
        <v>1451</v>
      </c>
      <c r="B191" s="3552" t="s">
        <v>5252</v>
      </c>
      <c r="C191" s="3553"/>
      <c r="D191" s="3553"/>
      <c r="E191" s="3553"/>
      <c r="F191" s="3553"/>
      <c r="G191" s="3553"/>
      <c r="H191" s="3553"/>
      <c r="I191" s="3554"/>
    </row>
    <row r="192" spans="1:9" s="492" customFormat="1" ht="16.8">
      <c r="A192" s="809"/>
      <c r="B192" s="807"/>
      <c r="C192" s="808" t="s">
        <v>140</v>
      </c>
      <c r="D192" s="11" t="s">
        <v>343</v>
      </c>
      <c r="E192" s="33" t="s">
        <v>344</v>
      </c>
      <c r="F192" s="33" t="s">
        <v>482</v>
      </c>
      <c r="G192" s="33" t="s">
        <v>483</v>
      </c>
      <c r="H192" s="585" t="s">
        <v>232</v>
      </c>
      <c r="I192" s="33" t="s">
        <v>171</v>
      </c>
    </row>
    <row r="193" spans="1:9" s="492" customFormat="1" ht="14.4">
      <c r="A193" s="809"/>
      <c r="B193" s="1433" t="s">
        <v>5311</v>
      </c>
      <c r="C193" s="814">
        <v>1</v>
      </c>
      <c r="D193" s="11" t="s">
        <v>363</v>
      </c>
      <c r="E193" s="1437">
        <v>230000</v>
      </c>
      <c r="F193" s="33"/>
      <c r="G193" s="33">
        <f>+E193*C193</f>
        <v>230000</v>
      </c>
      <c r="H193" s="33"/>
      <c r="I193" s="33"/>
    </row>
    <row r="194" spans="1:9" s="492" customFormat="1" ht="14.4">
      <c r="A194" s="809"/>
      <c r="B194" s="1433" t="s">
        <v>5312</v>
      </c>
      <c r="C194" s="814">
        <v>15</v>
      </c>
      <c r="D194" s="11" t="s">
        <v>363</v>
      </c>
      <c r="E194" s="1437">
        <v>14000</v>
      </c>
      <c r="F194" s="33"/>
      <c r="G194" s="33">
        <f>+E194*C194</f>
        <v>210000</v>
      </c>
      <c r="H194" s="33"/>
      <c r="I194" s="33"/>
    </row>
    <row r="195" spans="1:9" s="492" customFormat="1" ht="14.4">
      <c r="A195" s="809"/>
      <c r="B195" s="1433" t="s">
        <v>5313</v>
      </c>
      <c r="C195" s="814">
        <v>2</v>
      </c>
      <c r="D195" s="11" t="s">
        <v>363</v>
      </c>
      <c r="E195" s="1437">
        <v>30000</v>
      </c>
      <c r="F195" s="33"/>
      <c r="G195" s="33">
        <f>+E195*C195</f>
        <v>60000</v>
      </c>
      <c r="H195" s="33"/>
      <c r="I195" s="33"/>
    </row>
    <row r="196" spans="1:9" s="492" customFormat="1" ht="14.4">
      <c r="A196" s="809"/>
      <c r="B196" s="1433" t="s">
        <v>5314</v>
      </c>
      <c r="C196" s="814">
        <v>1</v>
      </c>
      <c r="D196" s="11" t="s">
        <v>363</v>
      </c>
      <c r="E196" s="1437">
        <v>130000</v>
      </c>
      <c r="F196" s="810"/>
      <c r="G196" s="810">
        <f>+E196*C196</f>
        <v>130000</v>
      </c>
      <c r="H196" s="810"/>
      <c r="I196" s="810"/>
    </row>
    <row r="197" spans="1:9" s="492" customFormat="1" ht="14.4">
      <c r="A197" s="809"/>
      <c r="B197" s="1433" t="s">
        <v>5315</v>
      </c>
      <c r="C197" s="814">
        <v>1</v>
      </c>
      <c r="D197" s="9" t="s">
        <v>772</v>
      </c>
      <c r="E197" s="1437">
        <v>50000</v>
      </c>
      <c r="F197" s="810"/>
      <c r="G197" s="810">
        <f>+E197*C197</f>
        <v>50000</v>
      </c>
      <c r="H197" s="810"/>
      <c r="I197" s="810"/>
    </row>
    <row r="198" spans="1:9" s="492" customFormat="1" ht="14.4">
      <c r="A198" s="809"/>
      <c r="B198" s="1433" t="s">
        <v>5316</v>
      </c>
      <c r="C198" s="814">
        <v>1</v>
      </c>
      <c r="D198" s="9" t="s">
        <v>772</v>
      </c>
      <c r="E198" s="810">
        <v>50000</v>
      </c>
      <c r="F198" s="810"/>
      <c r="G198" s="1425"/>
      <c r="H198" s="810"/>
      <c r="I198" s="1425">
        <f>+E198*C198</f>
        <v>50000</v>
      </c>
    </row>
    <row r="199" spans="1:9" s="492" customFormat="1" ht="14.4">
      <c r="A199" s="1424" t="s">
        <v>190</v>
      </c>
      <c r="B199" s="813">
        <f>SUM(F199:I199)</f>
        <v>730000</v>
      </c>
      <c r="C199" s="814"/>
      <c r="D199" s="9"/>
      <c r="E199" s="810"/>
      <c r="F199" s="810">
        <f>+SUM(F193:F198)</f>
        <v>0</v>
      </c>
      <c r="G199" s="810">
        <f>+SUM(G193:G198)</f>
        <v>680000</v>
      </c>
      <c r="H199" s="810">
        <f>+SUM(H193:H198)</f>
        <v>0</v>
      </c>
      <c r="I199" s="810">
        <f>+SUM(I193:I198)</f>
        <v>50000</v>
      </c>
    </row>
    <row r="200" spans="1:9" s="492" customFormat="1" ht="14.4">
      <c r="A200" s="1424" t="s">
        <v>191</v>
      </c>
      <c r="B200" s="813">
        <f>+B199</f>
        <v>730000</v>
      </c>
      <c r="C200" s="815" t="s">
        <v>133</v>
      </c>
      <c r="D200" s="816"/>
      <c r="E200" s="817"/>
      <c r="F200" s="817"/>
      <c r="G200" s="817"/>
      <c r="H200" s="817"/>
      <c r="I200" s="817"/>
    </row>
    <row r="201" spans="1:9" s="492" customFormat="1" ht="14.4">
      <c r="A201" s="1425"/>
      <c r="B201" s="1425"/>
      <c r="C201" s="1425"/>
      <c r="D201" s="1425"/>
      <c r="E201" s="1425"/>
      <c r="F201" s="1425"/>
      <c r="G201" s="1425"/>
      <c r="H201" s="1425"/>
      <c r="I201" s="1425"/>
    </row>
    <row r="202" spans="1:9" s="492" customFormat="1" ht="14.4">
      <c r="A202" s="1342" t="s">
        <v>5197</v>
      </c>
      <c r="B202" s="3552" t="s">
        <v>5309</v>
      </c>
      <c r="C202" s="3553"/>
      <c r="D202" s="3553"/>
      <c r="E202" s="3553"/>
      <c r="F202" s="3553"/>
      <c r="G202" s="3553"/>
      <c r="H202" s="3553"/>
      <c r="I202" s="3554"/>
    </row>
    <row r="203" spans="1:9" s="492" customFormat="1" ht="16.8">
      <c r="A203" s="809"/>
      <c r="B203" s="807"/>
      <c r="C203" s="808" t="s">
        <v>140</v>
      </c>
      <c r="D203" s="11" t="s">
        <v>343</v>
      </c>
      <c r="E203" s="33" t="s">
        <v>344</v>
      </c>
      <c r="F203" s="33" t="s">
        <v>482</v>
      </c>
      <c r="G203" s="33" t="s">
        <v>483</v>
      </c>
      <c r="H203" s="585" t="s">
        <v>232</v>
      </c>
      <c r="I203" s="33" t="s">
        <v>171</v>
      </c>
    </row>
    <row r="204" spans="1:9" s="492" customFormat="1" ht="14.4">
      <c r="A204" s="809" t="s">
        <v>172</v>
      </c>
      <c r="B204" s="807" t="s">
        <v>189</v>
      </c>
      <c r="C204" s="814">
        <v>1</v>
      </c>
      <c r="D204" s="9" t="s">
        <v>583</v>
      </c>
      <c r="E204" s="810">
        <f>+H207*0.05</f>
        <v>1002.1411845714285</v>
      </c>
      <c r="F204" s="810"/>
      <c r="G204" s="810"/>
      <c r="H204" s="810"/>
      <c r="I204" s="810">
        <f>+E204*C204</f>
        <v>1002.1411845714285</v>
      </c>
    </row>
    <row r="205" spans="1:9" s="492" customFormat="1" ht="14.4">
      <c r="A205" s="809" t="s">
        <v>348</v>
      </c>
      <c r="B205" s="807" t="str">
        <f>IF(PRESTA&gt;0,"AYUD. RASO (INCLUYE "&amp;""&amp;PRESTA*100&amp;"% PRESTACIONES)",0)</f>
        <v>AYUD. RASO (INCLUYE 82,22% PRESTACIONES)</v>
      </c>
      <c r="C205" s="814">
        <f>1/7</f>
        <v>0.14285714285714285</v>
      </c>
      <c r="D205" s="9" t="s">
        <v>346</v>
      </c>
      <c r="E205" s="810">
        <f>+AYUDR</f>
        <v>50299.76584</v>
      </c>
      <c r="F205" s="810"/>
      <c r="G205" s="810"/>
      <c r="H205" s="810">
        <f>+E205*C205</f>
        <v>7185.6808342857139</v>
      </c>
      <c r="I205" s="810"/>
    </row>
    <row r="206" spans="1:9" s="492" customFormat="1" ht="14.4">
      <c r="A206" s="809"/>
      <c r="B206" s="811" t="s">
        <v>5104</v>
      </c>
      <c r="C206" s="814">
        <f>1/7</f>
        <v>0.14285714285714285</v>
      </c>
      <c r="D206" s="9" t="s">
        <v>717</v>
      </c>
      <c r="E206" s="810">
        <v>90000</v>
      </c>
      <c r="F206" s="810"/>
      <c r="G206" s="810"/>
      <c r="H206" s="810">
        <f>+E206*C206</f>
        <v>12857.142857142857</v>
      </c>
      <c r="I206" s="810"/>
    </row>
    <row r="207" spans="1:9" s="492" customFormat="1" ht="14.4">
      <c r="A207" s="1424" t="s">
        <v>190</v>
      </c>
      <c r="B207" s="813">
        <f>SUM(F207:I207)</f>
        <v>21044.964875999998</v>
      </c>
      <c r="C207" s="814"/>
      <c r="D207" s="9"/>
      <c r="E207" s="810"/>
      <c r="F207" s="810">
        <f>+SUM(F204:F206)</f>
        <v>0</v>
      </c>
      <c r="G207" s="810">
        <f>+SUM(G204:G206)</f>
        <v>0</v>
      </c>
      <c r="H207" s="810">
        <f>+SUM(H204:H206)</f>
        <v>20042.82369142857</v>
      </c>
      <c r="I207" s="810">
        <f>+SUM(I204:I206)</f>
        <v>1002.1411845714285</v>
      </c>
    </row>
    <row r="208" spans="1:9" s="492" customFormat="1" ht="14.4">
      <c r="A208" s="1424" t="s">
        <v>191</v>
      </c>
      <c r="B208" s="813">
        <f>+B207</f>
        <v>21044.964875999998</v>
      </c>
      <c r="C208" s="815" t="s">
        <v>45</v>
      </c>
      <c r="D208" s="816"/>
      <c r="E208" s="817"/>
      <c r="F208" s="817"/>
      <c r="G208" s="817"/>
      <c r="H208" s="817"/>
      <c r="I208" s="817"/>
    </row>
    <row r="209" spans="1:9" s="492" customFormat="1" ht="14.4">
      <c r="A209" s="1425"/>
      <c r="B209" s="1425"/>
      <c r="C209" s="1425"/>
      <c r="D209" s="1425"/>
      <c r="E209" s="1425"/>
      <c r="F209" s="1425"/>
      <c r="G209" s="1425"/>
      <c r="H209" s="1425"/>
      <c r="I209" s="1425"/>
    </row>
    <row r="210" spans="1:9" s="492" customFormat="1" ht="14.4">
      <c r="A210" s="1342" t="s">
        <v>5197</v>
      </c>
      <c r="B210" s="3552" t="s">
        <v>5310</v>
      </c>
      <c r="C210" s="3553"/>
      <c r="D210" s="3553"/>
      <c r="E210" s="3553"/>
      <c r="F210" s="3553"/>
      <c r="G210" s="3553"/>
      <c r="H210" s="3553"/>
      <c r="I210" s="3554"/>
    </row>
    <row r="211" spans="1:9" s="492" customFormat="1" ht="16.8">
      <c r="A211" s="809"/>
      <c r="B211" s="807"/>
      <c r="C211" s="808" t="s">
        <v>140</v>
      </c>
      <c r="D211" s="11" t="s">
        <v>343</v>
      </c>
      <c r="E211" s="33" t="s">
        <v>344</v>
      </c>
      <c r="F211" s="33" t="s">
        <v>482</v>
      </c>
      <c r="G211" s="33" t="s">
        <v>483</v>
      </c>
      <c r="H211" s="585" t="s">
        <v>232</v>
      </c>
      <c r="I211" s="33" t="s">
        <v>171</v>
      </c>
    </row>
    <row r="212" spans="1:9" s="492" customFormat="1" ht="14.4">
      <c r="A212" s="809"/>
      <c r="B212" s="1433" t="s">
        <v>5298</v>
      </c>
      <c r="C212" s="808">
        <v>4</v>
      </c>
      <c r="D212" s="11" t="s">
        <v>45</v>
      </c>
      <c r="E212" s="33">
        <v>39000</v>
      </c>
      <c r="F212" s="33"/>
      <c r="G212" s="33">
        <f>+E212*C212</f>
        <v>156000</v>
      </c>
      <c r="H212" s="33"/>
      <c r="I212" s="33"/>
    </row>
    <row r="213" spans="1:9" s="492" customFormat="1" ht="14.4">
      <c r="A213" s="809"/>
      <c r="B213" s="1433" t="s">
        <v>5299</v>
      </c>
      <c r="C213" s="814">
        <v>1</v>
      </c>
      <c r="D213" s="9" t="s">
        <v>133</v>
      </c>
      <c r="E213" s="810">
        <v>12000</v>
      </c>
      <c r="F213" s="810"/>
      <c r="G213" s="810">
        <f>+E213*C213</f>
        <v>12000</v>
      </c>
      <c r="H213" s="810"/>
      <c r="I213" s="810"/>
    </row>
    <row r="214" spans="1:9" s="492" customFormat="1" ht="14.4">
      <c r="A214" s="809"/>
      <c r="B214" s="1433" t="s">
        <v>5117</v>
      </c>
      <c r="C214" s="814">
        <v>1</v>
      </c>
      <c r="D214" s="9" t="s">
        <v>772</v>
      </c>
      <c r="E214" s="810">
        <v>1000</v>
      </c>
      <c r="F214" s="810"/>
      <c r="G214" s="1425"/>
      <c r="H214" s="810"/>
      <c r="I214" s="810">
        <f>+E214*C214</f>
        <v>1000</v>
      </c>
    </row>
    <row r="215" spans="1:9" s="492" customFormat="1" ht="14.4">
      <c r="A215" s="1424" t="s">
        <v>190</v>
      </c>
      <c r="B215" s="813">
        <f>SUM(F215:I215)</f>
        <v>169000</v>
      </c>
      <c r="C215" s="814"/>
      <c r="D215" s="9"/>
      <c r="E215" s="810"/>
      <c r="F215" s="810">
        <f>+SUM(F213:F213)</f>
        <v>0</v>
      </c>
      <c r="G215" s="810">
        <f>+SUM(G212:G214)</f>
        <v>168000</v>
      </c>
      <c r="H215" s="810">
        <f>+SUM(H213:H213)</f>
        <v>0</v>
      </c>
      <c r="I215" s="810">
        <f>+SUM(I213:I214)</f>
        <v>1000</v>
      </c>
    </row>
    <row r="216" spans="1:9" s="492" customFormat="1" ht="14.4">
      <c r="A216" s="1424" t="s">
        <v>191</v>
      </c>
      <c r="B216" s="813">
        <f>+B215</f>
        <v>169000</v>
      </c>
      <c r="C216" s="815" t="s">
        <v>45</v>
      </c>
      <c r="D216" s="816"/>
      <c r="E216" s="817"/>
      <c r="F216" s="817"/>
      <c r="G216" s="817"/>
      <c r="H216" s="817"/>
      <c r="I216" s="817"/>
    </row>
    <row r="217" spans="1:9" s="492" customFormat="1" ht="14.4">
      <c r="A217" s="1425"/>
      <c r="B217" s="1425"/>
      <c r="C217" s="1425"/>
      <c r="D217" s="1425"/>
      <c r="E217" s="1425"/>
      <c r="F217" s="1425"/>
      <c r="G217" s="1425"/>
      <c r="H217" s="1425"/>
      <c r="I217" s="1425"/>
    </row>
    <row r="218" spans="1:9" s="492" customFormat="1" ht="14.4">
      <c r="A218" s="1342" t="s">
        <v>5199</v>
      </c>
      <c r="B218" s="3552" t="s">
        <v>5302</v>
      </c>
      <c r="C218" s="3553"/>
      <c r="D218" s="3553"/>
      <c r="E218" s="3553"/>
      <c r="F218" s="3553"/>
      <c r="G218" s="3553"/>
      <c r="H218" s="3553"/>
      <c r="I218" s="3554"/>
    </row>
    <row r="219" spans="1:9" s="492" customFormat="1" ht="16.8">
      <c r="A219" s="809"/>
      <c r="B219" s="807"/>
      <c r="C219" s="808" t="s">
        <v>140</v>
      </c>
      <c r="D219" s="11" t="s">
        <v>343</v>
      </c>
      <c r="E219" s="33" t="s">
        <v>344</v>
      </c>
      <c r="F219" s="33" t="s">
        <v>482</v>
      </c>
      <c r="G219" s="33" t="s">
        <v>483</v>
      </c>
      <c r="H219" s="585" t="s">
        <v>232</v>
      </c>
      <c r="I219" s="33" t="s">
        <v>171</v>
      </c>
    </row>
    <row r="220" spans="1:9" s="492" customFormat="1" ht="14.4">
      <c r="A220" s="809" t="s">
        <v>172</v>
      </c>
      <c r="B220" s="807" t="s">
        <v>189</v>
      </c>
      <c r="C220" s="814">
        <v>1</v>
      </c>
      <c r="D220" s="9" t="s">
        <v>583</v>
      </c>
      <c r="E220" s="810">
        <f>+H223*0.05</f>
        <v>116916.47153333333</v>
      </c>
      <c r="F220" s="810"/>
      <c r="G220" s="810"/>
      <c r="H220" s="810"/>
      <c r="I220" s="810">
        <f>+E220*C220</f>
        <v>116916.47153333333</v>
      </c>
    </row>
    <row r="221" spans="1:9" s="492" customFormat="1" ht="14.4">
      <c r="A221" s="809" t="s">
        <v>348</v>
      </c>
      <c r="B221" s="807" t="str">
        <f>IF(PRESTA&gt;0,"AYUD. RASO (INCLUYE "&amp;""&amp;PRESTA*100&amp;"% PRESTACIONES)",0)</f>
        <v>AYUD. RASO (INCLUYE 82,22% PRESTACIONES)</v>
      </c>
      <c r="C221" s="814">
        <f>1/0.06</f>
        <v>16.666666666666668</v>
      </c>
      <c r="D221" s="9" t="s">
        <v>346</v>
      </c>
      <c r="E221" s="810">
        <f>+AYUDR</f>
        <v>50299.76584</v>
      </c>
      <c r="F221" s="810"/>
      <c r="G221" s="810"/>
      <c r="H221" s="810">
        <f>+E221*C221</f>
        <v>838329.43066666671</v>
      </c>
      <c r="I221" s="810"/>
    </row>
    <row r="222" spans="1:9" s="492" customFormat="1" ht="14.4">
      <c r="A222" s="809"/>
      <c r="B222" s="811" t="s">
        <v>5104</v>
      </c>
      <c r="C222" s="814">
        <f>1/0.06</f>
        <v>16.666666666666668</v>
      </c>
      <c r="D222" s="9" t="s">
        <v>717</v>
      </c>
      <c r="E222" s="810">
        <v>90000</v>
      </c>
      <c r="F222" s="810"/>
      <c r="G222" s="810"/>
      <c r="H222" s="810">
        <f>+E222*C222</f>
        <v>1500000</v>
      </c>
      <c r="I222" s="810"/>
    </row>
    <row r="223" spans="1:9" s="492" customFormat="1" ht="14.4">
      <c r="A223" s="1424" t="s">
        <v>190</v>
      </c>
      <c r="B223" s="813">
        <f>SUM(F223:I223)</f>
        <v>2455245.9021999999</v>
      </c>
      <c r="C223" s="814"/>
      <c r="D223" s="9"/>
      <c r="E223" s="810"/>
      <c r="F223" s="810">
        <f>+SUM(F220:F222)</f>
        <v>0</v>
      </c>
      <c r="G223" s="810">
        <f>+SUM(G220:G222)</f>
        <v>0</v>
      </c>
      <c r="H223" s="810">
        <f>+SUM(H220:H222)</f>
        <v>2338329.4306666665</v>
      </c>
      <c r="I223" s="810">
        <f>+SUM(I220:I222)</f>
        <v>116916.47153333333</v>
      </c>
    </row>
    <row r="224" spans="1:9" s="492" customFormat="1" ht="14.4">
      <c r="A224" s="1424" t="s">
        <v>191</v>
      </c>
      <c r="B224" s="813">
        <f>+B223</f>
        <v>2455245.9021999999</v>
      </c>
      <c r="C224" s="815" t="s">
        <v>133</v>
      </c>
      <c r="D224" s="816"/>
      <c r="E224" s="817"/>
      <c r="F224" s="817"/>
      <c r="G224" s="817"/>
      <c r="H224" s="817"/>
      <c r="I224" s="817"/>
    </row>
    <row r="225" spans="1:9" s="492" customFormat="1" ht="14.4">
      <c r="A225" s="1425"/>
      <c r="B225" s="1425"/>
      <c r="C225" s="1425"/>
      <c r="D225" s="1425"/>
      <c r="E225" s="1425"/>
      <c r="F225" s="1425"/>
      <c r="G225" s="1425"/>
      <c r="H225" s="1425"/>
      <c r="I225" s="1425"/>
    </row>
    <row r="226" spans="1:9" s="492" customFormat="1" ht="14.4">
      <c r="A226" s="1342" t="s">
        <v>5199</v>
      </c>
      <c r="B226" s="3552" t="s">
        <v>5303</v>
      </c>
      <c r="C226" s="3553"/>
      <c r="D226" s="3553"/>
      <c r="E226" s="3553"/>
      <c r="F226" s="3553"/>
      <c r="G226" s="3553"/>
      <c r="H226" s="3553"/>
      <c r="I226" s="3554"/>
    </row>
    <row r="227" spans="1:9" s="492" customFormat="1" ht="16.8">
      <c r="A227" s="809"/>
      <c r="B227" s="807"/>
      <c r="C227" s="808" t="s">
        <v>140</v>
      </c>
      <c r="D227" s="11" t="s">
        <v>343</v>
      </c>
      <c r="E227" s="33" t="s">
        <v>344</v>
      </c>
      <c r="F227" s="33" t="s">
        <v>482</v>
      </c>
      <c r="G227" s="33" t="s">
        <v>483</v>
      </c>
      <c r="H227" s="585" t="s">
        <v>232</v>
      </c>
      <c r="I227" s="33" t="s">
        <v>171</v>
      </c>
    </row>
    <row r="228" spans="1:9" s="492" customFormat="1" ht="51.75" customHeight="1">
      <c r="A228" s="809"/>
      <c r="B228" s="1432" t="s">
        <v>5304</v>
      </c>
      <c r="C228" s="808">
        <v>1</v>
      </c>
      <c r="D228" s="1434" t="s">
        <v>133</v>
      </c>
      <c r="E228" s="1435">
        <v>1400000</v>
      </c>
      <c r="F228" s="1435"/>
      <c r="G228" s="1435">
        <f t="shared" ref="G228:G234" si="4">+E228*C228</f>
        <v>1400000</v>
      </c>
      <c r="H228" s="33"/>
      <c r="I228" s="33"/>
    </row>
    <row r="229" spans="1:9" s="492" customFormat="1" ht="64.5" customHeight="1">
      <c r="A229" s="809"/>
      <c r="B229" s="1432" t="s">
        <v>5305</v>
      </c>
      <c r="C229" s="814">
        <v>1</v>
      </c>
      <c r="D229" s="876" t="s">
        <v>133</v>
      </c>
      <c r="E229" s="1436">
        <v>7400000</v>
      </c>
      <c r="F229" s="1436"/>
      <c r="G229" s="1435">
        <f t="shared" si="4"/>
        <v>7400000</v>
      </c>
      <c r="H229" s="810"/>
      <c r="I229" s="810"/>
    </row>
    <row r="230" spans="1:9" s="492" customFormat="1" ht="15" customHeight="1">
      <c r="A230" s="809"/>
      <c r="B230" s="1433" t="s">
        <v>5272</v>
      </c>
      <c r="C230" s="814">
        <v>1</v>
      </c>
      <c r="D230" s="9" t="s">
        <v>133</v>
      </c>
      <c r="E230" s="810">
        <v>2300000</v>
      </c>
      <c r="F230" s="810"/>
      <c r="G230" s="1435">
        <f t="shared" si="4"/>
        <v>2300000</v>
      </c>
      <c r="H230" s="810"/>
      <c r="I230" s="810"/>
    </row>
    <row r="231" spans="1:9" s="492" customFormat="1" ht="15" customHeight="1">
      <c r="A231" s="809"/>
      <c r="B231" s="1433" t="s">
        <v>5306</v>
      </c>
      <c r="C231" s="814">
        <v>1</v>
      </c>
      <c r="D231" s="9" t="s">
        <v>133</v>
      </c>
      <c r="E231" s="810">
        <v>230000</v>
      </c>
      <c r="F231" s="810"/>
      <c r="G231" s="1435">
        <f t="shared" si="4"/>
        <v>230000</v>
      </c>
      <c r="H231" s="810"/>
      <c r="I231" s="810"/>
    </row>
    <row r="232" spans="1:9" s="492" customFormat="1" ht="15" customHeight="1">
      <c r="A232" s="809"/>
      <c r="B232" s="1433" t="s">
        <v>5307</v>
      </c>
      <c r="C232" s="814">
        <v>1</v>
      </c>
      <c r="D232" s="9" t="s">
        <v>133</v>
      </c>
      <c r="E232" s="810">
        <v>230000</v>
      </c>
      <c r="F232" s="810"/>
      <c r="G232" s="1435">
        <f t="shared" si="4"/>
        <v>230000</v>
      </c>
      <c r="H232" s="810"/>
      <c r="I232" s="810"/>
    </row>
    <row r="233" spans="1:9" s="492" customFormat="1" ht="15" customHeight="1">
      <c r="A233" s="809"/>
      <c r="B233" s="1433" t="s">
        <v>5308</v>
      </c>
      <c r="C233" s="814">
        <v>1</v>
      </c>
      <c r="D233" s="9" t="s">
        <v>133</v>
      </c>
      <c r="E233" s="810">
        <v>5800000</v>
      </c>
      <c r="F233" s="810"/>
      <c r="G233" s="1435">
        <f t="shared" si="4"/>
        <v>5800000</v>
      </c>
      <c r="H233" s="810"/>
      <c r="I233" s="810"/>
    </row>
    <row r="234" spans="1:9" s="492" customFormat="1" ht="14.4">
      <c r="A234" s="809"/>
      <c r="B234" s="807" t="s">
        <v>5117</v>
      </c>
      <c r="C234" s="814">
        <v>1</v>
      </c>
      <c r="D234" s="9" t="s">
        <v>772</v>
      </c>
      <c r="E234" s="810">
        <v>1000</v>
      </c>
      <c r="F234" s="810"/>
      <c r="G234" s="1435">
        <f t="shared" si="4"/>
        <v>1000</v>
      </c>
      <c r="H234" s="810"/>
      <c r="I234" s="810">
        <f>+E234*C234</f>
        <v>1000</v>
      </c>
    </row>
    <row r="235" spans="1:9" s="492" customFormat="1" ht="14.4">
      <c r="A235" s="1424" t="s">
        <v>190</v>
      </c>
      <c r="B235" s="813">
        <f>SUM(F235:I235)</f>
        <v>17362000</v>
      </c>
      <c r="C235" s="814"/>
      <c r="D235" s="9"/>
      <c r="E235" s="810"/>
      <c r="F235" s="810">
        <f>+SUM(F229:F229)</f>
        <v>0</v>
      </c>
      <c r="G235" s="810">
        <f>+SUM(G228:G234)</f>
        <v>17361000</v>
      </c>
      <c r="H235" s="810">
        <f>+SUM(H229:H229)</f>
        <v>0</v>
      </c>
      <c r="I235" s="810">
        <f>+SUM(I229:I234)</f>
        <v>1000</v>
      </c>
    </row>
    <row r="236" spans="1:9" s="492" customFormat="1" ht="14.4">
      <c r="A236" s="1424" t="s">
        <v>191</v>
      </c>
      <c r="B236" s="813">
        <f>+B235</f>
        <v>17362000</v>
      </c>
      <c r="C236" s="815" t="s">
        <v>133</v>
      </c>
      <c r="D236" s="816"/>
      <c r="E236" s="817"/>
      <c r="F236" s="817"/>
      <c r="G236" s="817"/>
      <c r="H236" s="817"/>
      <c r="I236" s="817"/>
    </row>
    <row r="237" spans="1:9" s="492" customFormat="1" ht="14.4">
      <c r="A237" s="1425"/>
      <c r="B237" s="1425"/>
      <c r="C237" s="1425"/>
      <c r="D237" s="1425"/>
      <c r="E237" s="1425"/>
      <c r="F237" s="1425"/>
      <c r="G237" s="1425"/>
      <c r="H237" s="1425"/>
      <c r="I237" s="1425"/>
    </row>
    <row r="238" spans="1:9" s="492" customFormat="1" ht="14.4">
      <c r="A238" s="1342" t="s">
        <v>5201</v>
      </c>
      <c r="B238" s="3552" t="s">
        <v>5300</v>
      </c>
      <c r="C238" s="3553"/>
      <c r="D238" s="3553"/>
      <c r="E238" s="3553"/>
      <c r="F238" s="3553"/>
      <c r="G238" s="3553"/>
      <c r="H238" s="3553"/>
      <c r="I238" s="3554"/>
    </row>
    <row r="239" spans="1:9" s="492" customFormat="1" ht="16.8">
      <c r="A239" s="809"/>
      <c r="B239" s="807"/>
      <c r="C239" s="808" t="s">
        <v>140</v>
      </c>
      <c r="D239" s="11" t="s">
        <v>343</v>
      </c>
      <c r="E239" s="33" t="s">
        <v>344</v>
      </c>
      <c r="F239" s="33" t="s">
        <v>482</v>
      </c>
      <c r="G239" s="33" t="s">
        <v>483</v>
      </c>
      <c r="H239" s="585" t="s">
        <v>232</v>
      </c>
      <c r="I239" s="33" t="s">
        <v>171</v>
      </c>
    </row>
    <row r="240" spans="1:9" s="492" customFormat="1" ht="14.4">
      <c r="A240" s="809" t="s">
        <v>172</v>
      </c>
      <c r="B240" s="807" t="s">
        <v>189</v>
      </c>
      <c r="C240" s="814">
        <v>1</v>
      </c>
      <c r="D240" s="9" t="s">
        <v>583</v>
      </c>
      <c r="E240" s="810">
        <f>+H243*0.05</f>
        <v>1002.1411845714285</v>
      </c>
      <c r="F240" s="810"/>
      <c r="G240" s="810"/>
      <c r="H240" s="810"/>
      <c r="I240" s="810">
        <f>+E240*C240</f>
        <v>1002.1411845714285</v>
      </c>
    </row>
    <row r="241" spans="1:9" s="492" customFormat="1" ht="14.4">
      <c r="A241" s="809" t="s">
        <v>348</v>
      </c>
      <c r="B241" s="807" t="str">
        <f>IF(PRESTA&gt;0,"AYUD. RASO (INCLUYE "&amp;""&amp;PRESTA*100&amp;"% PRESTACIONES)",0)</f>
        <v>AYUD. RASO (INCLUYE 82,22% PRESTACIONES)</v>
      </c>
      <c r="C241" s="814">
        <f>1/7</f>
        <v>0.14285714285714285</v>
      </c>
      <c r="D241" s="9" t="s">
        <v>346</v>
      </c>
      <c r="E241" s="810">
        <f>+AYUDR</f>
        <v>50299.76584</v>
      </c>
      <c r="F241" s="810"/>
      <c r="G241" s="810"/>
      <c r="H241" s="810">
        <f>+E241*C241</f>
        <v>7185.6808342857139</v>
      </c>
      <c r="I241" s="810"/>
    </row>
    <row r="242" spans="1:9" s="492" customFormat="1" ht="14.4">
      <c r="A242" s="809"/>
      <c r="B242" s="811" t="s">
        <v>5104</v>
      </c>
      <c r="C242" s="814">
        <f>1/7</f>
        <v>0.14285714285714285</v>
      </c>
      <c r="D242" s="9" t="s">
        <v>717</v>
      </c>
      <c r="E242" s="810">
        <v>90000</v>
      </c>
      <c r="F242" s="810"/>
      <c r="G242" s="810"/>
      <c r="H242" s="810">
        <f>+E242*C242</f>
        <v>12857.142857142857</v>
      </c>
      <c r="I242" s="810"/>
    </row>
    <row r="243" spans="1:9" s="492" customFormat="1" ht="14.4">
      <c r="A243" s="1424" t="s">
        <v>190</v>
      </c>
      <c r="B243" s="813">
        <f>SUM(F243:I243)</f>
        <v>21044.964875999998</v>
      </c>
      <c r="C243" s="814"/>
      <c r="D243" s="9"/>
      <c r="E243" s="810"/>
      <c r="F243" s="810">
        <f>+SUM(F240:F242)</f>
        <v>0</v>
      </c>
      <c r="G243" s="810">
        <f>+SUM(G240:G242)</f>
        <v>0</v>
      </c>
      <c r="H243" s="810">
        <f>+SUM(H240:H242)</f>
        <v>20042.82369142857</v>
      </c>
      <c r="I243" s="810">
        <f>+SUM(I240:I242)</f>
        <v>1002.1411845714285</v>
      </c>
    </row>
    <row r="244" spans="1:9" s="492" customFormat="1" ht="14.4">
      <c r="A244" s="1424" t="s">
        <v>191</v>
      </c>
      <c r="B244" s="813">
        <f>+B243</f>
        <v>21044.964875999998</v>
      </c>
      <c r="C244" s="815" t="s">
        <v>45</v>
      </c>
      <c r="D244" s="816"/>
      <c r="E244" s="817"/>
      <c r="F244" s="817"/>
      <c r="G244" s="817"/>
      <c r="H244" s="817"/>
      <c r="I244" s="817"/>
    </row>
    <row r="245" spans="1:9" s="492" customFormat="1" ht="14.4">
      <c r="A245" s="1425"/>
      <c r="B245" s="1425"/>
      <c r="C245" s="1425"/>
      <c r="D245" s="1425"/>
      <c r="E245" s="1425"/>
      <c r="F245" s="1425"/>
      <c r="G245" s="1425"/>
      <c r="H245" s="1425"/>
      <c r="I245" s="1425"/>
    </row>
    <row r="246" spans="1:9" s="492" customFormat="1" ht="14.4">
      <c r="A246" s="1342" t="s">
        <v>5201</v>
      </c>
      <c r="B246" s="3552" t="s">
        <v>5301</v>
      </c>
      <c r="C246" s="3553"/>
      <c r="D246" s="3553"/>
      <c r="E246" s="3553"/>
      <c r="F246" s="3553"/>
      <c r="G246" s="3553"/>
      <c r="H246" s="3553"/>
      <c r="I246" s="3554"/>
    </row>
    <row r="247" spans="1:9" s="492" customFormat="1" ht="16.8">
      <c r="A247" s="809"/>
      <c r="B247" s="807"/>
      <c r="C247" s="808" t="s">
        <v>140</v>
      </c>
      <c r="D247" s="11" t="s">
        <v>343</v>
      </c>
      <c r="E247" s="33" t="s">
        <v>344</v>
      </c>
      <c r="F247" s="33" t="s">
        <v>482</v>
      </c>
      <c r="G247" s="33" t="s">
        <v>483</v>
      </c>
      <c r="H247" s="585" t="s">
        <v>232</v>
      </c>
      <c r="I247" s="33" t="s">
        <v>171</v>
      </c>
    </row>
    <row r="248" spans="1:9" s="492" customFormat="1" ht="14.4">
      <c r="A248" s="809"/>
      <c r="B248" s="1421" t="s">
        <v>5298</v>
      </c>
      <c r="C248" s="808">
        <v>4</v>
      </c>
      <c r="D248" s="11" t="s">
        <v>45</v>
      </c>
      <c r="E248" s="33">
        <v>39000</v>
      </c>
      <c r="F248" s="33"/>
      <c r="G248" s="33">
        <f>+E248*C248</f>
        <v>156000</v>
      </c>
      <c r="H248" s="33"/>
      <c r="I248" s="33"/>
    </row>
    <row r="249" spans="1:9" s="492" customFormat="1" ht="14.4">
      <c r="A249" s="809"/>
      <c r="B249" s="1421" t="s">
        <v>5299</v>
      </c>
      <c r="C249" s="814">
        <v>1</v>
      </c>
      <c r="D249" s="9" t="s">
        <v>133</v>
      </c>
      <c r="E249" s="810">
        <v>12000</v>
      </c>
      <c r="F249" s="810"/>
      <c r="G249" s="810">
        <f>+E249*C249</f>
        <v>12000</v>
      </c>
      <c r="H249" s="810"/>
      <c r="I249" s="810"/>
    </row>
    <row r="250" spans="1:9" s="492" customFormat="1" ht="14.4">
      <c r="A250" s="809"/>
      <c r="B250" s="807" t="s">
        <v>5117</v>
      </c>
      <c r="C250" s="814">
        <v>1</v>
      </c>
      <c r="D250" s="9" t="s">
        <v>772</v>
      </c>
      <c r="E250" s="810">
        <v>1000</v>
      </c>
      <c r="F250" s="810"/>
      <c r="G250" s="1425"/>
      <c r="H250" s="810"/>
      <c r="I250" s="810">
        <f>+E250*C250</f>
        <v>1000</v>
      </c>
    </row>
    <row r="251" spans="1:9" s="492" customFormat="1" ht="14.4">
      <c r="A251" s="1424" t="s">
        <v>190</v>
      </c>
      <c r="B251" s="813">
        <f>SUM(F251:I251)</f>
        <v>169000</v>
      </c>
      <c r="C251" s="814"/>
      <c r="D251" s="9"/>
      <c r="E251" s="810"/>
      <c r="F251" s="810">
        <f>+SUM(F249:F249)</f>
        <v>0</v>
      </c>
      <c r="G251" s="810">
        <f>+SUM(G248:G250)</f>
        <v>168000</v>
      </c>
      <c r="H251" s="810">
        <f>+SUM(H249:H249)</f>
        <v>0</v>
      </c>
      <c r="I251" s="810">
        <f>+SUM(I249:I250)</f>
        <v>1000</v>
      </c>
    </row>
    <row r="252" spans="1:9" s="492" customFormat="1" ht="14.4">
      <c r="A252" s="1424" t="s">
        <v>191</v>
      </c>
      <c r="B252" s="813">
        <f>+B251</f>
        <v>169000</v>
      </c>
      <c r="C252" s="815" t="s">
        <v>45</v>
      </c>
      <c r="D252" s="816"/>
      <c r="E252" s="817"/>
      <c r="F252" s="817"/>
      <c r="G252" s="817"/>
      <c r="H252" s="817"/>
      <c r="I252" s="817"/>
    </row>
    <row r="253" spans="1:9" s="492" customFormat="1" ht="14.4">
      <c r="A253" s="1425"/>
      <c r="B253" s="1425"/>
      <c r="C253" s="1425"/>
      <c r="D253" s="1425"/>
      <c r="E253" s="1425"/>
      <c r="F253" s="1425"/>
      <c r="G253" s="1425"/>
      <c r="H253" s="1425"/>
      <c r="I253" s="1425"/>
    </row>
    <row r="254" spans="1:9" s="492" customFormat="1" ht="14.4">
      <c r="A254" s="1342" t="s">
        <v>5203</v>
      </c>
      <c r="B254" s="3552" t="s">
        <v>5234</v>
      </c>
      <c r="C254" s="3553"/>
      <c r="D254" s="3553"/>
      <c r="E254" s="3553"/>
      <c r="F254" s="3553"/>
      <c r="G254" s="3553"/>
      <c r="H254" s="3553"/>
      <c r="I254" s="3554"/>
    </row>
    <row r="255" spans="1:9" s="492" customFormat="1" ht="16.8">
      <c r="A255" s="809"/>
      <c r="B255" s="807"/>
      <c r="C255" s="808" t="s">
        <v>140</v>
      </c>
      <c r="D255" s="11" t="s">
        <v>343</v>
      </c>
      <c r="E255" s="33" t="s">
        <v>344</v>
      </c>
      <c r="F255" s="33" t="s">
        <v>482</v>
      </c>
      <c r="G255" s="33" t="s">
        <v>483</v>
      </c>
      <c r="H255" s="585" t="s">
        <v>232</v>
      </c>
      <c r="I255" s="33" t="s">
        <v>171</v>
      </c>
    </row>
    <row r="256" spans="1:9" s="492" customFormat="1" ht="14.4">
      <c r="A256" s="809" t="s">
        <v>172</v>
      </c>
      <c r="B256" s="807" t="s">
        <v>189</v>
      </c>
      <c r="C256" s="814">
        <v>1</v>
      </c>
      <c r="D256" s="9" t="s">
        <v>583</v>
      </c>
      <c r="E256" s="810">
        <f>+H259*0.05</f>
        <v>1002.1411845714285</v>
      </c>
      <c r="F256" s="810"/>
      <c r="G256" s="810"/>
      <c r="H256" s="810"/>
      <c r="I256" s="810">
        <f>+E256*C256</f>
        <v>1002.1411845714285</v>
      </c>
    </row>
    <row r="257" spans="1:9" s="492" customFormat="1" ht="14.4">
      <c r="A257" s="809" t="s">
        <v>348</v>
      </c>
      <c r="B257" s="807" t="str">
        <f>IF(PRESTA&gt;0,"AYUD. RASO (INCLUYE "&amp;""&amp;PRESTA*100&amp;"% PRESTACIONES)",0)</f>
        <v>AYUD. RASO (INCLUYE 82,22% PRESTACIONES)</v>
      </c>
      <c r="C257" s="814">
        <f>1/7</f>
        <v>0.14285714285714285</v>
      </c>
      <c r="D257" s="9" t="s">
        <v>346</v>
      </c>
      <c r="E257" s="810">
        <f>+AYUDR</f>
        <v>50299.76584</v>
      </c>
      <c r="F257" s="810"/>
      <c r="G257" s="810"/>
      <c r="H257" s="810">
        <f>+E257*C257</f>
        <v>7185.6808342857139</v>
      </c>
      <c r="I257" s="810"/>
    </row>
    <row r="258" spans="1:9" s="492" customFormat="1" ht="14.4">
      <c r="A258" s="809"/>
      <c r="B258" s="811" t="s">
        <v>5104</v>
      </c>
      <c r="C258" s="814">
        <f>1/7</f>
        <v>0.14285714285714285</v>
      </c>
      <c r="D258" s="9" t="s">
        <v>717</v>
      </c>
      <c r="E258" s="810">
        <v>90000</v>
      </c>
      <c r="F258" s="810"/>
      <c r="G258" s="810"/>
      <c r="H258" s="810">
        <f>+E258*C258</f>
        <v>12857.142857142857</v>
      </c>
      <c r="I258" s="810"/>
    </row>
    <row r="259" spans="1:9" s="492" customFormat="1" ht="14.4">
      <c r="A259" s="1424" t="s">
        <v>190</v>
      </c>
      <c r="B259" s="813">
        <f>SUM(F259:I259)</f>
        <v>21044.964875999998</v>
      </c>
      <c r="C259" s="814"/>
      <c r="D259" s="9"/>
      <c r="E259" s="810"/>
      <c r="F259" s="810">
        <f>+SUM(F256:F258)</f>
        <v>0</v>
      </c>
      <c r="G259" s="810">
        <f>+SUM(G256:G258)</f>
        <v>0</v>
      </c>
      <c r="H259" s="810">
        <f>+SUM(H256:H258)</f>
        <v>20042.82369142857</v>
      </c>
      <c r="I259" s="810">
        <f>+SUM(I256:I258)</f>
        <v>1002.1411845714285</v>
      </c>
    </row>
    <row r="260" spans="1:9" s="492" customFormat="1" ht="14.4">
      <c r="A260" s="1424" t="s">
        <v>191</v>
      </c>
      <c r="B260" s="813">
        <f>+B259</f>
        <v>21044.964875999998</v>
      </c>
      <c r="C260" s="815" t="s">
        <v>45</v>
      </c>
      <c r="D260" s="816"/>
      <c r="E260" s="817"/>
      <c r="F260" s="817"/>
      <c r="G260" s="817"/>
      <c r="H260" s="817"/>
      <c r="I260" s="817"/>
    </row>
    <row r="261" spans="1:9" s="492" customFormat="1" ht="14.4">
      <c r="A261" s="1425"/>
      <c r="B261" s="1425"/>
      <c r="C261" s="1425"/>
      <c r="D261" s="1425"/>
      <c r="E261" s="1425"/>
      <c r="F261" s="1425"/>
      <c r="G261" s="1425"/>
      <c r="H261" s="1425"/>
      <c r="I261" s="1425"/>
    </row>
    <row r="262" spans="1:9" s="492" customFormat="1" ht="14.4">
      <c r="A262" s="1342" t="s">
        <v>5203</v>
      </c>
      <c r="B262" s="3552" t="s">
        <v>5220</v>
      </c>
      <c r="C262" s="3553"/>
      <c r="D262" s="3553"/>
      <c r="E262" s="3553"/>
      <c r="F262" s="3553"/>
      <c r="G262" s="3553"/>
      <c r="H262" s="3553"/>
      <c r="I262" s="3554"/>
    </row>
    <row r="263" spans="1:9" s="492" customFormat="1" ht="16.8">
      <c r="A263" s="809"/>
      <c r="B263" s="807"/>
      <c r="C263" s="808" t="s">
        <v>140</v>
      </c>
      <c r="D263" s="11" t="s">
        <v>343</v>
      </c>
      <c r="E263" s="33" t="s">
        <v>344</v>
      </c>
      <c r="F263" s="33" t="s">
        <v>482</v>
      </c>
      <c r="G263" s="33" t="s">
        <v>483</v>
      </c>
      <c r="H263" s="585" t="s">
        <v>232</v>
      </c>
      <c r="I263" s="33" t="s">
        <v>171</v>
      </c>
    </row>
    <row r="264" spans="1:9" s="492" customFormat="1" ht="14.4">
      <c r="A264" s="809"/>
      <c r="B264" s="1421" t="s">
        <v>5298</v>
      </c>
      <c r="C264" s="808">
        <v>4</v>
      </c>
      <c r="D264" s="11" t="s">
        <v>45</v>
      </c>
      <c r="E264" s="33">
        <v>39000</v>
      </c>
      <c r="F264" s="33"/>
      <c r="G264" s="33">
        <f>+E264*C264</f>
        <v>156000</v>
      </c>
      <c r="H264" s="33"/>
      <c r="I264" s="33"/>
    </row>
    <row r="265" spans="1:9" s="492" customFormat="1" ht="14.4">
      <c r="A265" s="809"/>
      <c r="B265" s="1421" t="s">
        <v>5299</v>
      </c>
      <c r="C265" s="814">
        <v>1</v>
      </c>
      <c r="D265" s="9" t="s">
        <v>133</v>
      </c>
      <c r="E265" s="810">
        <v>12000</v>
      </c>
      <c r="F265" s="810"/>
      <c r="G265" s="810">
        <f>+E265*C265</f>
        <v>12000</v>
      </c>
      <c r="H265" s="810"/>
      <c r="I265" s="810"/>
    </row>
    <row r="266" spans="1:9" s="492" customFormat="1" ht="14.4">
      <c r="A266" s="809"/>
      <c r="B266" s="807" t="s">
        <v>5117</v>
      </c>
      <c r="C266" s="814">
        <v>1</v>
      </c>
      <c r="D266" s="9" t="s">
        <v>772</v>
      </c>
      <c r="E266" s="810">
        <v>1000</v>
      </c>
      <c r="F266" s="810"/>
      <c r="G266" s="1425"/>
      <c r="H266" s="810"/>
      <c r="I266" s="810">
        <f>+E266*C266</f>
        <v>1000</v>
      </c>
    </row>
    <row r="267" spans="1:9" s="492" customFormat="1" ht="14.4">
      <c r="A267" s="1424" t="s">
        <v>190</v>
      </c>
      <c r="B267" s="813">
        <f>SUM(F267:I267)</f>
        <v>169000</v>
      </c>
      <c r="C267" s="814"/>
      <c r="D267" s="9"/>
      <c r="E267" s="810"/>
      <c r="F267" s="810">
        <f>+SUM(F265:F265)</f>
        <v>0</v>
      </c>
      <c r="G267" s="810">
        <f>+SUM(G264:G266)</f>
        <v>168000</v>
      </c>
      <c r="H267" s="810">
        <f>+SUM(H265:H265)</f>
        <v>0</v>
      </c>
      <c r="I267" s="810">
        <f>+SUM(I265:I266)</f>
        <v>1000</v>
      </c>
    </row>
    <row r="268" spans="1:9" s="492" customFormat="1" ht="14.4">
      <c r="A268" s="1424" t="s">
        <v>191</v>
      </c>
      <c r="B268" s="813">
        <f>+B267</f>
        <v>169000</v>
      </c>
      <c r="C268" s="815" t="s">
        <v>45</v>
      </c>
      <c r="D268" s="816"/>
      <c r="E268" s="817"/>
      <c r="F268" s="817"/>
      <c r="G268" s="817"/>
      <c r="H268" s="817"/>
      <c r="I268" s="817"/>
    </row>
    <row r="269" spans="1:9" s="492" customFormat="1" ht="14.4">
      <c r="A269" s="1425"/>
      <c r="B269" s="1425"/>
      <c r="C269" s="1425"/>
      <c r="D269" s="1425"/>
      <c r="E269" s="1425"/>
      <c r="F269" s="1425"/>
      <c r="G269" s="1425"/>
      <c r="H269" s="1425"/>
      <c r="I269" s="1425"/>
    </row>
    <row r="270" spans="1:9" s="492" customFormat="1" ht="14.4">
      <c r="A270" s="1342" t="s">
        <v>5205</v>
      </c>
      <c r="B270" s="3552" t="s">
        <v>5292</v>
      </c>
      <c r="C270" s="3553"/>
      <c r="D270" s="3553"/>
      <c r="E270" s="3553"/>
      <c r="F270" s="3553"/>
      <c r="G270" s="3553"/>
      <c r="H270" s="3553"/>
      <c r="I270" s="3554"/>
    </row>
    <row r="271" spans="1:9" s="492" customFormat="1" ht="16.8">
      <c r="A271" s="809"/>
      <c r="B271" s="807"/>
      <c r="C271" s="808" t="s">
        <v>140</v>
      </c>
      <c r="D271" s="11" t="s">
        <v>343</v>
      </c>
      <c r="E271" s="33" t="s">
        <v>344</v>
      </c>
      <c r="F271" s="33" t="s">
        <v>482</v>
      </c>
      <c r="G271" s="33" t="s">
        <v>483</v>
      </c>
      <c r="H271" s="585" t="s">
        <v>232</v>
      </c>
      <c r="I271" s="33" t="s">
        <v>171</v>
      </c>
    </row>
    <row r="272" spans="1:9" s="492" customFormat="1" ht="14.4">
      <c r="A272" s="809" t="s">
        <v>172</v>
      </c>
      <c r="B272" s="807" t="s">
        <v>189</v>
      </c>
      <c r="C272" s="814">
        <v>1</v>
      </c>
      <c r="D272" s="9" t="s">
        <v>583</v>
      </c>
      <c r="E272" s="810">
        <f>+H276*0.05</f>
        <v>100214.11845714285</v>
      </c>
      <c r="F272" s="810"/>
      <c r="G272" s="810"/>
      <c r="H272" s="810"/>
      <c r="I272" s="810">
        <f>+E272*C272</f>
        <v>100214.11845714285</v>
      </c>
    </row>
    <row r="273" spans="1:14" s="492" customFormat="1" ht="14.4">
      <c r="A273" s="809"/>
      <c r="B273" s="807" t="s">
        <v>5297</v>
      </c>
      <c r="C273" s="814">
        <v>2.333333333333333</v>
      </c>
      <c r="D273" s="9" t="s">
        <v>583</v>
      </c>
      <c r="E273" s="810">
        <f>GRUA</f>
        <v>150000</v>
      </c>
      <c r="F273" s="810">
        <f>+E273*C273</f>
        <v>349999.99999999994</v>
      </c>
      <c r="G273" s="810"/>
      <c r="H273" s="810"/>
      <c r="I273" s="810"/>
    </row>
    <row r="274" spans="1:14" s="492" customFormat="1" ht="14.4">
      <c r="A274" s="809" t="s">
        <v>348</v>
      </c>
      <c r="B274" s="807" t="str">
        <f>IF(PRESTA&gt;0,"AYUD. RASO (INCLUYE "&amp;""&amp;PRESTA*100&amp;"% PRESTACIONES)",0)</f>
        <v>AYUD. RASO (INCLUYE 82,22% PRESTACIONES)</v>
      </c>
      <c r="C274" s="814">
        <f>1/0.07</f>
        <v>14.285714285714285</v>
      </c>
      <c r="D274" s="9" t="s">
        <v>346</v>
      </c>
      <c r="E274" s="810">
        <f>+AYUDR</f>
        <v>50299.76584</v>
      </c>
      <c r="F274" s="810"/>
      <c r="G274" s="810"/>
      <c r="H274" s="810">
        <f>+E274*C274</f>
        <v>718568.08342857135</v>
      </c>
      <c r="I274" s="810"/>
    </row>
    <row r="275" spans="1:14" s="492" customFormat="1" ht="14.4">
      <c r="A275" s="809"/>
      <c r="B275" s="811" t="s">
        <v>5296</v>
      </c>
      <c r="C275" s="814">
        <f>1/0.07</f>
        <v>14.285714285714285</v>
      </c>
      <c r="D275" s="9" t="s">
        <v>717</v>
      </c>
      <c r="E275" s="810">
        <v>90000</v>
      </c>
      <c r="F275" s="810"/>
      <c r="G275" s="810"/>
      <c r="H275" s="810">
        <f>+E275*C275</f>
        <v>1285714.2857142857</v>
      </c>
      <c r="I275" s="810"/>
    </row>
    <row r="276" spans="1:14" s="492" customFormat="1" ht="14.4">
      <c r="A276" s="1424" t="s">
        <v>190</v>
      </c>
      <c r="B276" s="813">
        <f>SUM(F276:I276)</f>
        <v>2454496.4875999996</v>
      </c>
      <c r="C276" s="814"/>
      <c r="D276" s="9"/>
      <c r="E276" s="810"/>
      <c r="F276" s="810">
        <f>+SUM(F272:F275)</f>
        <v>349999.99999999994</v>
      </c>
      <c r="G276" s="810">
        <f>+SUM(G272:G275)</f>
        <v>0</v>
      </c>
      <c r="H276" s="810">
        <f>+SUM(H272:H275)</f>
        <v>2004282.3691428569</v>
      </c>
      <c r="I276" s="810">
        <f>+SUM(I272:I275)</f>
        <v>100214.11845714285</v>
      </c>
    </row>
    <row r="277" spans="1:14" s="492" customFormat="1" ht="14.4">
      <c r="A277" s="1424" t="s">
        <v>191</v>
      </c>
      <c r="B277" s="813">
        <f>+B276</f>
        <v>2454496.4875999996</v>
      </c>
      <c r="C277" s="815" t="s">
        <v>133</v>
      </c>
      <c r="D277" s="816"/>
      <c r="E277" s="817"/>
      <c r="F277" s="817"/>
      <c r="G277" s="817"/>
      <c r="H277" s="817"/>
      <c r="I277" s="817"/>
      <c r="K277" s="1495"/>
      <c r="L277" s="1495"/>
      <c r="M277" s="1495"/>
      <c r="N277" s="1495"/>
    </row>
    <row r="278" spans="1:14" s="492" customFormat="1" ht="14.4">
      <c r="A278" s="1425"/>
      <c r="B278" s="1425"/>
      <c r="C278" s="1425"/>
      <c r="D278" s="1425"/>
      <c r="E278" s="1425"/>
      <c r="F278" s="1425"/>
      <c r="G278" s="1425"/>
      <c r="H278" s="1425"/>
      <c r="I278" s="1425"/>
      <c r="K278" s="1495"/>
      <c r="L278" s="1495"/>
      <c r="M278" s="1495"/>
      <c r="N278" s="1495"/>
    </row>
    <row r="279" spans="1:14" s="492" customFormat="1" ht="14.4">
      <c r="A279" s="1342" t="s">
        <v>5205</v>
      </c>
      <c r="B279" s="3552" t="s">
        <v>5293</v>
      </c>
      <c r="C279" s="3553"/>
      <c r="D279" s="3553"/>
      <c r="E279" s="3553"/>
      <c r="F279" s="3553"/>
      <c r="G279" s="3553"/>
      <c r="H279" s="3553"/>
      <c r="I279" s="3554"/>
      <c r="K279" s="1495"/>
      <c r="L279" s="1495"/>
      <c r="M279" s="1495"/>
      <c r="N279" s="1495"/>
    </row>
    <row r="280" spans="1:14" s="492" customFormat="1" ht="16.8">
      <c r="A280" s="809"/>
      <c r="B280" s="807"/>
      <c r="C280" s="808" t="s">
        <v>140</v>
      </c>
      <c r="D280" s="11" t="s">
        <v>343</v>
      </c>
      <c r="E280" s="33" t="s">
        <v>344</v>
      </c>
      <c r="F280" s="33" t="s">
        <v>482</v>
      </c>
      <c r="G280" s="33" t="s">
        <v>483</v>
      </c>
      <c r="H280" s="585" t="s">
        <v>232</v>
      </c>
      <c r="I280" s="33" t="s">
        <v>171</v>
      </c>
      <c r="K280" s="1495"/>
      <c r="L280" s="2890"/>
      <c r="M280" s="1495"/>
      <c r="N280" s="1495"/>
    </row>
    <row r="281" spans="1:14" s="492" customFormat="1" ht="63.75" customHeight="1">
      <c r="A281" s="809"/>
      <c r="B281" s="1431" t="s">
        <v>5294</v>
      </c>
      <c r="C281" s="814">
        <v>1</v>
      </c>
      <c r="D281" s="9" t="s">
        <v>133</v>
      </c>
      <c r="E281" s="810">
        <v>101143972</v>
      </c>
      <c r="F281" s="810"/>
      <c r="G281" s="810">
        <f>+E281*C281</f>
        <v>101143972</v>
      </c>
      <c r="H281" s="810"/>
      <c r="I281" s="810"/>
      <c r="K281" s="1495"/>
      <c r="L281" s="2891"/>
      <c r="M281" s="1495"/>
      <c r="N281" s="1495"/>
    </row>
    <row r="282" spans="1:14" s="492" customFormat="1" ht="14.4">
      <c r="A282" s="809"/>
      <c r="B282" s="807" t="s">
        <v>5295</v>
      </c>
      <c r="C282" s="814">
        <v>1</v>
      </c>
      <c r="D282" s="9" t="s">
        <v>772</v>
      </c>
      <c r="E282" s="810">
        <v>650000</v>
      </c>
      <c r="F282" s="810"/>
      <c r="G282" s="1425"/>
      <c r="H282" s="810"/>
      <c r="I282" s="810">
        <f>+E282*C282</f>
        <v>650000</v>
      </c>
      <c r="K282" s="1495"/>
      <c r="L282" s="2892"/>
      <c r="M282" s="1495"/>
      <c r="N282" s="1495"/>
    </row>
    <row r="283" spans="1:14" s="492" customFormat="1" ht="14.4">
      <c r="A283" s="1424" t="s">
        <v>190</v>
      </c>
      <c r="B283" s="813">
        <f>SUM(F283:I283)</f>
        <v>101793972</v>
      </c>
      <c r="C283" s="814"/>
      <c r="D283" s="9"/>
      <c r="E283" s="810"/>
      <c r="F283" s="810">
        <f>+SUM(F281:F281)</f>
        <v>0</v>
      </c>
      <c r="G283" s="810">
        <f>+SUM(G281:G282)</f>
        <v>101143972</v>
      </c>
      <c r="H283" s="810">
        <f>+SUM(H281:H281)</f>
        <v>0</v>
      </c>
      <c r="I283" s="810">
        <f>+SUM(I281:I282)</f>
        <v>650000</v>
      </c>
      <c r="K283" s="1495"/>
      <c r="L283" s="1495"/>
      <c r="M283" s="1495"/>
      <c r="N283" s="1495"/>
    </row>
    <row r="284" spans="1:14" s="492" customFormat="1" ht="14.4">
      <c r="A284" s="1424" t="s">
        <v>191</v>
      </c>
      <c r="B284" s="813">
        <f>+B283</f>
        <v>101793972</v>
      </c>
      <c r="C284" s="815" t="s">
        <v>133</v>
      </c>
      <c r="D284" s="816"/>
      <c r="E284" s="817"/>
      <c r="F284" s="817"/>
      <c r="G284" s="817"/>
      <c r="H284" s="817"/>
      <c r="I284" s="817"/>
      <c r="K284" s="1495"/>
      <c r="L284" s="1495"/>
      <c r="M284" s="1495"/>
      <c r="N284" s="1495"/>
    </row>
    <row r="285" spans="1:14" s="492" customFormat="1" ht="14.4">
      <c r="A285" s="1425"/>
      <c r="B285" s="1425"/>
      <c r="C285" s="1425"/>
      <c r="D285" s="1425"/>
      <c r="E285" s="1425"/>
      <c r="F285" s="1425"/>
      <c r="G285" s="1425"/>
      <c r="H285" s="1425"/>
      <c r="I285" s="1425"/>
      <c r="K285" s="1495"/>
      <c r="L285" s="1495"/>
      <c r="M285" s="1495"/>
      <c r="N285" s="1495"/>
    </row>
    <row r="286" spans="1:14" s="492" customFormat="1" ht="103.5" customHeight="1">
      <c r="A286" s="1342" t="s">
        <v>5207</v>
      </c>
      <c r="B286" s="3552" t="s">
        <v>5266</v>
      </c>
      <c r="C286" s="3553"/>
      <c r="D286" s="3553"/>
      <c r="E286" s="3553"/>
      <c r="F286" s="3553"/>
      <c r="G286" s="3553"/>
      <c r="H286" s="3553"/>
      <c r="I286" s="3554"/>
    </row>
    <row r="287" spans="1:14" s="492" customFormat="1" ht="16.8">
      <c r="A287" s="809"/>
      <c r="B287" s="807"/>
      <c r="C287" s="808" t="s">
        <v>140</v>
      </c>
      <c r="D287" s="11" t="s">
        <v>343</v>
      </c>
      <c r="E287" s="33" t="s">
        <v>344</v>
      </c>
      <c r="F287" s="33" t="s">
        <v>482</v>
      </c>
      <c r="G287" s="33" t="s">
        <v>483</v>
      </c>
      <c r="H287" s="585" t="s">
        <v>232</v>
      </c>
      <c r="I287" s="33" t="s">
        <v>171</v>
      </c>
    </row>
    <row r="288" spans="1:14" s="492" customFormat="1" ht="14.4">
      <c r="A288" s="809" t="s">
        <v>172</v>
      </c>
      <c r="B288" s="807" t="s">
        <v>189</v>
      </c>
      <c r="C288" s="814">
        <v>1</v>
      </c>
      <c r="D288" s="9" t="s">
        <v>583</v>
      </c>
      <c r="E288" s="810">
        <f>+H291*0.05</f>
        <v>121557.76744666668</v>
      </c>
      <c r="F288" s="810"/>
      <c r="G288" s="810"/>
      <c r="H288" s="810"/>
      <c r="I288" s="810">
        <f>+E288*C288</f>
        <v>121557.76744666668</v>
      </c>
    </row>
    <row r="289" spans="1:9" s="402" customFormat="1" ht="15" customHeight="1">
      <c r="A289" s="1525" t="s">
        <v>345</v>
      </c>
      <c r="B289" s="807" t="str">
        <f>IF(PRESTA&gt;0,"OFICIAL (INCLUYE "&amp;""&amp;PRESTA*100&amp;"% PRESTACIONES)",0)</f>
        <v>OFICIAL (INCLUYE 82,22% PRESTACIONES)</v>
      </c>
      <c r="C289" s="1409">
        <f>1/0.06</f>
        <v>16.666666666666668</v>
      </c>
      <c r="D289" s="501" t="s">
        <v>346</v>
      </c>
      <c r="E289" s="810">
        <f>+OFICI</f>
        <v>80479.625344</v>
      </c>
      <c r="F289" s="1412"/>
      <c r="G289" s="1258"/>
      <c r="H289" s="810">
        <f>+E289*C289</f>
        <v>1341327.0890666668</v>
      </c>
      <c r="I289" s="1412"/>
    </row>
    <row r="290" spans="1:9" s="492" customFormat="1" ht="14.4">
      <c r="A290" s="809" t="s">
        <v>347</v>
      </c>
      <c r="B290" s="811" t="s">
        <v>5180</v>
      </c>
      <c r="C290" s="814">
        <f>1/0.06</f>
        <v>16.666666666666668</v>
      </c>
      <c r="D290" s="9" t="s">
        <v>717</v>
      </c>
      <c r="E290" s="810">
        <f>+AYUDA</f>
        <v>65389.695592000004</v>
      </c>
      <c r="F290" s="810"/>
      <c r="G290" s="810"/>
      <c r="H290" s="810">
        <f>+E290*C290</f>
        <v>1089828.2598666667</v>
      </c>
      <c r="I290" s="810"/>
    </row>
    <row r="291" spans="1:9" s="492" customFormat="1" ht="14.4">
      <c r="A291" s="1424" t="s">
        <v>190</v>
      </c>
      <c r="B291" s="813">
        <f>SUM(F291:I291)</f>
        <v>2552713.11638</v>
      </c>
      <c r="C291" s="814"/>
      <c r="D291" s="9"/>
      <c r="E291" s="810"/>
      <c r="F291" s="810">
        <f>+SUM(F288:F290)</f>
        <v>0</v>
      </c>
      <c r="G291" s="810">
        <f>+SUM(G288:G290)</f>
        <v>0</v>
      </c>
      <c r="H291" s="810">
        <f>+SUM(H288:H290)</f>
        <v>2431155.3489333335</v>
      </c>
      <c r="I291" s="810">
        <f>+SUM(I288:I290)</f>
        <v>121557.76744666668</v>
      </c>
    </row>
    <row r="292" spans="1:9" s="492" customFormat="1" ht="14.4">
      <c r="A292" s="1424" t="s">
        <v>191</v>
      </c>
      <c r="B292" s="813">
        <f>+B291</f>
        <v>2552713.11638</v>
      </c>
      <c r="C292" s="815" t="s">
        <v>133</v>
      </c>
      <c r="D292" s="816"/>
      <c r="E292" s="817"/>
      <c r="F292" s="817"/>
      <c r="G292" s="817"/>
      <c r="H292" s="817"/>
      <c r="I292" s="817"/>
    </row>
    <row r="293" spans="1:9" s="492" customFormat="1" ht="14.4">
      <c r="A293" s="1425"/>
      <c r="B293" s="1425"/>
      <c r="C293" s="1425"/>
      <c r="D293" s="1425"/>
      <c r="E293" s="1425"/>
      <c r="F293" s="1425"/>
      <c r="G293" s="1425"/>
      <c r="H293" s="1425"/>
      <c r="I293" s="1425"/>
    </row>
    <row r="294" spans="1:9" s="492" customFormat="1" ht="100.5" customHeight="1">
      <c r="A294" s="1342" t="s">
        <v>5207</v>
      </c>
      <c r="B294" s="3552" t="s">
        <v>5265</v>
      </c>
      <c r="C294" s="3553"/>
      <c r="D294" s="3553"/>
      <c r="E294" s="3553"/>
      <c r="F294" s="3553"/>
      <c r="G294" s="3553"/>
      <c r="H294" s="3553"/>
      <c r="I294" s="3554"/>
    </row>
    <row r="295" spans="1:9" s="492" customFormat="1" ht="16.8">
      <c r="A295" s="809"/>
      <c r="B295" s="1429"/>
      <c r="C295" s="808" t="s">
        <v>140</v>
      </c>
      <c r="D295" s="11" t="s">
        <v>343</v>
      </c>
      <c r="E295" s="33" t="s">
        <v>344</v>
      </c>
      <c r="F295" s="33" t="s">
        <v>482</v>
      </c>
      <c r="G295" s="33" t="s">
        <v>483</v>
      </c>
      <c r="H295" s="585" t="s">
        <v>232</v>
      </c>
      <c r="I295" s="33" t="s">
        <v>171</v>
      </c>
    </row>
    <row r="296" spans="1:9" s="492" customFormat="1" ht="55.2">
      <c r="A296" s="809"/>
      <c r="B296" s="1430" t="s">
        <v>5291</v>
      </c>
      <c r="C296" s="1427">
        <v>4</v>
      </c>
      <c r="D296" s="1428" t="s">
        <v>343</v>
      </c>
      <c r="E296" s="33">
        <v>1450000</v>
      </c>
      <c r="F296" s="33"/>
      <c r="G296" s="33">
        <f t="shared" ref="G296:G321" si="5">+E296*C296</f>
        <v>5800000</v>
      </c>
      <c r="H296" s="33"/>
      <c r="I296" s="33"/>
    </row>
    <row r="297" spans="1:9" s="492" customFormat="1" ht="14.4">
      <c r="A297" s="809"/>
      <c r="B297" s="1431" t="s">
        <v>5267</v>
      </c>
      <c r="C297" s="1427">
        <v>1</v>
      </c>
      <c r="D297" s="1428" t="s">
        <v>5192</v>
      </c>
      <c r="E297" s="33">
        <v>350000</v>
      </c>
      <c r="F297" s="33"/>
      <c r="G297" s="33">
        <f t="shared" si="5"/>
        <v>350000</v>
      </c>
      <c r="H297" s="33"/>
      <c r="I297" s="33"/>
    </row>
    <row r="298" spans="1:9" s="492" customFormat="1" ht="27.6">
      <c r="A298" s="809"/>
      <c r="B298" s="1431" t="s">
        <v>5268</v>
      </c>
      <c r="C298" s="1427">
        <v>1</v>
      </c>
      <c r="D298" s="1428" t="s">
        <v>343</v>
      </c>
      <c r="E298" s="33">
        <v>1940000</v>
      </c>
      <c r="F298" s="33"/>
      <c r="G298" s="33">
        <f t="shared" si="5"/>
        <v>1940000</v>
      </c>
      <c r="H298" s="33"/>
      <c r="I298" s="33"/>
    </row>
    <row r="299" spans="1:9" s="492" customFormat="1" ht="14.4">
      <c r="A299" s="809"/>
      <c r="B299" s="1431" t="s">
        <v>5269</v>
      </c>
      <c r="C299" s="1427"/>
      <c r="D299" s="1428"/>
      <c r="E299" s="33"/>
      <c r="F299" s="33"/>
      <c r="G299" s="33">
        <f t="shared" si="5"/>
        <v>0</v>
      </c>
      <c r="H299" s="33"/>
      <c r="I299" s="33"/>
    </row>
    <row r="300" spans="1:9" s="492" customFormat="1" ht="14.4">
      <c r="A300" s="809"/>
      <c r="B300" s="1431" t="s">
        <v>5270</v>
      </c>
      <c r="C300" s="1427">
        <v>1</v>
      </c>
      <c r="D300" s="1428" t="s">
        <v>343</v>
      </c>
      <c r="E300" s="33">
        <v>3320000</v>
      </c>
      <c r="F300" s="33"/>
      <c r="G300" s="33">
        <f t="shared" si="5"/>
        <v>3320000</v>
      </c>
      <c r="H300" s="33"/>
      <c r="I300" s="33"/>
    </row>
    <row r="301" spans="1:9" s="492" customFormat="1" ht="14.4">
      <c r="A301" s="809"/>
      <c r="B301" s="1431" t="s">
        <v>5271</v>
      </c>
      <c r="C301" s="1427">
        <v>1</v>
      </c>
      <c r="D301" s="1428" t="s">
        <v>343</v>
      </c>
      <c r="E301" s="33">
        <v>650000</v>
      </c>
      <c r="F301" s="33"/>
      <c r="G301" s="33">
        <f t="shared" si="5"/>
        <v>650000</v>
      </c>
      <c r="H301" s="33"/>
      <c r="I301" s="33"/>
    </row>
    <row r="302" spans="1:9" s="492" customFormat="1" ht="14.4">
      <c r="A302" s="809"/>
      <c r="B302" s="1431" t="s">
        <v>5272</v>
      </c>
      <c r="C302" s="1427">
        <v>1</v>
      </c>
      <c r="D302" s="1428" t="s">
        <v>343</v>
      </c>
      <c r="E302" s="33">
        <v>2300000</v>
      </c>
      <c r="F302" s="33"/>
      <c r="G302" s="33">
        <f t="shared" si="5"/>
        <v>2300000</v>
      </c>
      <c r="H302" s="33"/>
      <c r="I302" s="33"/>
    </row>
    <row r="303" spans="1:9" s="492" customFormat="1" ht="27.6">
      <c r="A303" s="809"/>
      <c r="B303" s="1431" t="s">
        <v>5273</v>
      </c>
      <c r="C303" s="1427">
        <v>2</v>
      </c>
      <c r="D303" s="1428" t="s">
        <v>343</v>
      </c>
      <c r="E303" s="33">
        <v>1940000</v>
      </c>
      <c r="F303" s="33"/>
      <c r="G303" s="33">
        <f t="shared" si="5"/>
        <v>3880000</v>
      </c>
      <c r="H303" s="33"/>
      <c r="I303" s="33"/>
    </row>
    <row r="304" spans="1:9" s="492" customFormat="1" ht="14.4">
      <c r="A304" s="809"/>
      <c r="B304" s="1431" t="s">
        <v>5269</v>
      </c>
      <c r="C304" s="1427"/>
      <c r="D304" s="1428"/>
      <c r="E304" s="33"/>
      <c r="F304" s="33"/>
      <c r="G304" s="33">
        <f t="shared" si="5"/>
        <v>0</v>
      </c>
      <c r="H304" s="33"/>
      <c r="I304" s="33"/>
    </row>
    <row r="305" spans="1:11" s="492" customFormat="1" ht="14.4">
      <c r="A305" s="809"/>
      <c r="B305" s="1431" t="s">
        <v>5274</v>
      </c>
      <c r="C305" s="1427">
        <v>2</v>
      </c>
      <c r="D305" s="1428" t="s">
        <v>343</v>
      </c>
      <c r="E305" s="33">
        <v>190000</v>
      </c>
      <c r="F305" s="33"/>
      <c r="G305" s="33">
        <f t="shared" si="5"/>
        <v>380000</v>
      </c>
      <c r="H305" s="33"/>
      <c r="I305" s="33"/>
    </row>
    <row r="306" spans="1:11" s="492" customFormat="1" ht="14.4">
      <c r="A306" s="809"/>
      <c r="B306" s="1431" t="s">
        <v>5275</v>
      </c>
      <c r="C306" s="1427">
        <v>2</v>
      </c>
      <c r="D306" s="1428" t="s">
        <v>343</v>
      </c>
      <c r="E306" s="33">
        <v>190000</v>
      </c>
      <c r="F306" s="33"/>
      <c r="G306" s="33">
        <f t="shared" si="5"/>
        <v>380000</v>
      </c>
      <c r="H306" s="33"/>
      <c r="I306" s="33"/>
    </row>
    <row r="307" spans="1:11" s="492" customFormat="1" ht="27.6">
      <c r="A307" s="809"/>
      <c r="B307" s="1431" t="s">
        <v>5276</v>
      </c>
      <c r="C307" s="1427">
        <v>2</v>
      </c>
      <c r="D307" s="1428" t="s">
        <v>343</v>
      </c>
      <c r="E307" s="33">
        <v>35000000</v>
      </c>
      <c r="F307" s="33"/>
      <c r="G307" s="33">
        <f t="shared" si="5"/>
        <v>70000000</v>
      </c>
      <c r="H307" s="33"/>
      <c r="I307" s="33"/>
    </row>
    <row r="308" spans="1:11" s="492" customFormat="1" ht="14.4">
      <c r="A308" s="809"/>
      <c r="B308" s="1431" t="s">
        <v>5277</v>
      </c>
      <c r="C308" s="1427">
        <v>2</v>
      </c>
      <c r="D308" s="1428" t="s">
        <v>343</v>
      </c>
      <c r="E308" s="33">
        <v>5800000</v>
      </c>
      <c r="F308" s="33"/>
      <c r="G308" s="33">
        <f t="shared" si="5"/>
        <v>11600000</v>
      </c>
      <c r="H308" s="33"/>
      <c r="I308" s="33"/>
    </row>
    <row r="309" spans="1:11" s="492" customFormat="1" ht="14.4">
      <c r="A309" s="809"/>
      <c r="B309" s="1431" t="s">
        <v>5278</v>
      </c>
      <c r="C309" s="1427">
        <v>2</v>
      </c>
      <c r="D309" s="1428" t="s">
        <v>343</v>
      </c>
      <c r="E309" s="33">
        <v>4700000</v>
      </c>
      <c r="F309" s="33"/>
      <c r="G309" s="33">
        <f t="shared" si="5"/>
        <v>9400000</v>
      </c>
      <c r="H309" s="33"/>
      <c r="I309" s="33"/>
    </row>
    <row r="310" spans="1:11" s="492" customFormat="1" ht="27.6">
      <c r="A310" s="809"/>
      <c r="B310" s="1431" t="s">
        <v>5279</v>
      </c>
      <c r="C310" s="1427">
        <v>3</v>
      </c>
      <c r="D310" s="1428" t="s">
        <v>343</v>
      </c>
      <c r="E310" s="33">
        <v>65000</v>
      </c>
      <c r="F310" s="33"/>
      <c r="G310" s="33">
        <f t="shared" si="5"/>
        <v>195000</v>
      </c>
      <c r="H310" s="33"/>
      <c r="I310" s="33"/>
    </row>
    <row r="311" spans="1:11" s="492" customFormat="1" ht="14.4">
      <c r="A311" s="809"/>
      <c r="B311" s="1431" t="s">
        <v>5280</v>
      </c>
      <c r="C311" s="1427">
        <v>3</v>
      </c>
      <c r="D311" s="1428" t="s">
        <v>343</v>
      </c>
      <c r="E311" s="33">
        <v>175000</v>
      </c>
      <c r="F311" s="33"/>
      <c r="G311" s="33">
        <f t="shared" si="5"/>
        <v>525000</v>
      </c>
      <c r="H311" s="33"/>
      <c r="I311" s="33"/>
    </row>
    <row r="312" spans="1:11" s="492" customFormat="1" ht="14.4">
      <c r="A312" s="809"/>
      <c r="B312" s="1431" t="s">
        <v>5281</v>
      </c>
      <c r="C312" s="1427">
        <v>6</v>
      </c>
      <c r="D312" s="1428" t="s">
        <v>343</v>
      </c>
      <c r="E312" s="33">
        <v>65000</v>
      </c>
      <c r="F312" s="33"/>
      <c r="G312" s="33">
        <f t="shared" si="5"/>
        <v>390000</v>
      </c>
      <c r="H312" s="33"/>
      <c r="I312" s="33"/>
    </row>
    <row r="313" spans="1:11" s="492" customFormat="1" ht="27.6">
      <c r="A313" s="809"/>
      <c r="B313" s="1431" t="s">
        <v>5282</v>
      </c>
      <c r="C313" s="1427">
        <v>2</v>
      </c>
      <c r="D313" s="1428" t="s">
        <v>343</v>
      </c>
      <c r="E313" s="33">
        <v>290000</v>
      </c>
      <c r="F313" s="33"/>
      <c r="G313" s="33">
        <f t="shared" si="5"/>
        <v>580000</v>
      </c>
      <c r="H313" s="33"/>
      <c r="I313" s="33"/>
    </row>
    <row r="314" spans="1:11" s="492" customFormat="1" ht="14.4">
      <c r="A314" s="809"/>
      <c r="B314" s="1431" t="s">
        <v>5283</v>
      </c>
      <c r="C314" s="1427">
        <v>6</v>
      </c>
      <c r="D314" s="1428" t="s">
        <v>343</v>
      </c>
      <c r="E314" s="33">
        <v>92000</v>
      </c>
      <c r="F314" s="33"/>
      <c r="G314" s="33">
        <f t="shared" si="5"/>
        <v>552000</v>
      </c>
      <c r="H314" s="33"/>
      <c r="I314" s="33"/>
    </row>
    <row r="315" spans="1:11" s="492" customFormat="1" ht="14.4">
      <c r="A315" s="809"/>
      <c r="B315" s="1431" t="s">
        <v>5284</v>
      </c>
      <c r="C315" s="1427">
        <v>6</v>
      </c>
      <c r="D315" s="1428" t="s">
        <v>343</v>
      </c>
      <c r="E315" s="33">
        <v>22000</v>
      </c>
      <c r="F315" s="33"/>
      <c r="G315" s="33">
        <f t="shared" si="5"/>
        <v>132000</v>
      </c>
      <c r="H315" s="33"/>
      <c r="I315" s="33"/>
    </row>
    <row r="316" spans="1:11" s="492" customFormat="1" ht="14.4">
      <c r="A316" s="809"/>
      <c r="B316" s="1431" t="s">
        <v>5285</v>
      </c>
      <c r="C316" s="1427">
        <v>6</v>
      </c>
      <c r="D316" s="1428" t="s">
        <v>343</v>
      </c>
      <c r="E316" s="33">
        <v>22000</v>
      </c>
      <c r="F316" s="33"/>
      <c r="G316" s="33">
        <f t="shared" si="5"/>
        <v>132000</v>
      </c>
      <c r="H316" s="33"/>
      <c r="I316" s="33"/>
    </row>
    <row r="317" spans="1:11" s="492" customFormat="1" ht="14.4">
      <c r="A317" s="809"/>
      <c r="B317" s="1431" t="s">
        <v>5286</v>
      </c>
      <c r="C317" s="1427">
        <v>2</v>
      </c>
      <c r="D317" s="1428" t="s">
        <v>343</v>
      </c>
      <c r="E317" s="33">
        <v>95000</v>
      </c>
      <c r="F317" s="33"/>
      <c r="G317" s="33">
        <f t="shared" si="5"/>
        <v>190000</v>
      </c>
      <c r="H317" s="33"/>
      <c r="I317" s="33"/>
    </row>
    <row r="318" spans="1:11" s="492" customFormat="1" ht="14.4">
      <c r="A318" s="809"/>
      <c r="B318" s="1431" t="s">
        <v>5287</v>
      </c>
      <c r="C318" s="1427">
        <v>8</v>
      </c>
      <c r="D318" s="1428" t="s">
        <v>343</v>
      </c>
      <c r="E318" s="33">
        <v>190000</v>
      </c>
      <c r="F318" s="33"/>
      <c r="G318" s="33">
        <f t="shared" si="5"/>
        <v>1520000</v>
      </c>
      <c r="H318" s="33"/>
      <c r="I318" s="33"/>
      <c r="K318" s="492">
        <f>96416807*1.19</f>
        <v>114736000.33</v>
      </c>
    </row>
    <row r="319" spans="1:11" s="492" customFormat="1" ht="14.4">
      <c r="A319" s="809"/>
      <c r="B319" s="1431" t="s">
        <v>5288</v>
      </c>
      <c r="C319" s="1427">
        <v>6</v>
      </c>
      <c r="D319" s="1428" t="s">
        <v>343</v>
      </c>
      <c r="E319" s="33">
        <v>25000</v>
      </c>
      <c r="F319" s="33"/>
      <c r="G319" s="33">
        <f t="shared" si="5"/>
        <v>150000</v>
      </c>
      <c r="H319" s="33"/>
      <c r="I319" s="33"/>
    </row>
    <row r="320" spans="1:11" s="492" customFormat="1" ht="14.4">
      <c r="A320" s="809"/>
      <c r="B320" s="1431" t="s">
        <v>5289</v>
      </c>
      <c r="C320" s="1427">
        <v>6</v>
      </c>
      <c r="D320" s="1428" t="s">
        <v>343</v>
      </c>
      <c r="E320" s="810">
        <v>25000</v>
      </c>
      <c r="F320" s="810"/>
      <c r="G320" s="33">
        <f t="shared" si="5"/>
        <v>150000</v>
      </c>
      <c r="H320" s="810"/>
      <c r="I320" s="810"/>
    </row>
    <row r="321" spans="1:9" s="492" customFormat="1" ht="14.4">
      <c r="A321" s="809"/>
      <c r="B321" s="807" t="s">
        <v>5290</v>
      </c>
      <c r="C321" s="814">
        <v>1</v>
      </c>
      <c r="D321" s="9" t="s">
        <v>772</v>
      </c>
      <c r="E321" s="810">
        <v>220000</v>
      </c>
      <c r="F321" s="810"/>
      <c r="G321" s="1425">
        <f t="shared" si="5"/>
        <v>220000</v>
      </c>
      <c r="H321" s="810"/>
      <c r="I321" s="810"/>
    </row>
    <row r="322" spans="1:9" s="492" customFormat="1" ht="14.4">
      <c r="A322" s="1424" t="s">
        <v>190</v>
      </c>
      <c r="B322" s="813">
        <f>SUM(F322:I322)</f>
        <v>114736000</v>
      </c>
      <c r="C322" s="814"/>
      <c r="D322" s="9"/>
      <c r="E322" s="810"/>
      <c r="F322" s="810">
        <f>+SUM(F296:F321)</f>
        <v>0</v>
      </c>
      <c r="G322" s="810">
        <f>+SUM(G296:G321)</f>
        <v>114736000</v>
      </c>
      <c r="H322" s="810">
        <f>+SUM(H296:H321)</f>
        <v>0</v>
      </c>
      <c r="I322" s="810">
        <f>+SUM(I296:I321)</f>
        <v>0</v>
      </c>
    </row>
    <row r="323" spans="1:9" s="492" customFormat="1" ht="14.4">
      <c r="A323" s="1424" t="s">
        <v>191</v>
      </c>
      <c r="B323" s="813">
        <f>+B322</f>
        <v>114736000</v>
      </c>
      <c r="C323" s="815" t="s">
        <v>150</v>
      </c>
      <c r="D323" s="816"/>
      <c r="E323" s="817"/>
      <c r="F323" s="817"/>
      <c r="G323" s="817"/>
      <c r="H323" s="817"/>
      <c r="I323" s="817"/>
    </row>
    <row r="324" spans="1:9" s="492" customFormat="1" ht="14.4">
      <c r="A324" s="1425"/>
      <c r="B324" s="1425"/>
      <c r="C324" s="1425"/>
      <c r="D324" s="1425"/>
      <c r="E324" s="1425"/>
      <c r="F324" s="1425"/>
      <c r="G324" s="1425"/>
      <c r="H324" s="1425"/>
      <c r="I324" s="1425"/>
    </row>
    <row r="325" spans="1:9" s="492" customFormat="1" ht="14.4">
      <c r="A325" s="1342">
        <v>10.1</v>
      </c>
      <c r="B325" s="3555" t="s">
        <v>5103</v>
      </c>
      <c r="C325" s="3556"/>
      <c r="D325" s="3556"/>
      <c r="E325" s="3556"/>
      <c r="F325" s="3556"/>
      <c r="G325" s="3556"/>
      <c r="H325" s="3556"/>
      <c r="I325" s="3557"/>
    </row>
    <row r="326" spans="1:9" s="492" customFormat="1" ht="16.8">
      <c r="A326" s="809"/>
      <c r="B326" s="807"/>
      <c r="C326" s="808" t="s">
        <v>140</v>
      </c>
      <c r="D326" s="11" t="s">
        <v>343</v>
      </c>
      <c r="E326" s="33" t="s">
        <v>344</v>
      </c>
      <c r="F326" s="33" t="s">
        <v>482</v>
      </c>
      <c r="G326" s="33" t="s">
        <v>483</v>
      </c>
      <c r="H326" s="585" t="s">
        <v>232</v>
      </c>
      <c r="I326" s="33" t="s">
        <v>171</v>
      </c>
    </row>
    <row r="327" spans="1:9" s="492" customFormat="1" ht="14.4">
      <c r="A327" s="809" t="s">
        <v>172</v>
      </c>
      <c r="B327" s="807" t="s">
        <v>189</v>
      </c>
      <c r="C327" s="814">
        <v>1</v>
      </c>
      <c r="D327" s="9" t="s">
        <v>583</v>
      </c>
      <c r="E327" s="810">
        <f>+H330*0.05</f>
        <v>1169.1647153333333</v>
      </c>
      <c r="F327" s="810"/>
      <c r="G327" s="810"/>
      <c r="H327" s="810"/>
      <c r="I327" s="810">
        <f>+E327*C327</f>
        <v>1169.1647153333333</v>
      </c>
    </row>
    <row r="328" spans="1:9" s="492" customFormat="1" ht="14.4">
      <c r="A328" s="809" t="s">
        <v>348</v>
      </c>
      <c r="B328" s="807" t="str">
        <f>IF(PRESTA&gt;0,"AYUD. RASO (INCLUYE "&amp;""&amp;PRESTA*100&amp;"% PRESTACIONES)",0)</f>
        <v>AYUD. RASO (INCLUYE 82,22% PRESTACIONES)</v>
      </c>
      <c r="C328" s="814">
        <v>0.16666666666666666</v>
      </c>
      <c r="D328" s="9" t="s">
        <v>346</v>
      </c>
      <c r="E328" s="810">
        <f>+AYUDR</f>
        <v>50299.76584</v>
      </c>
      <c r="F328" s="810"/>
      <c r="G328" s="810"/>
      <c r="H328" s="810">
        <f>+E328*C328</f>
        <v>8383.2943066666667</v>
      </c>
      <c r="I328" s="810"/>
    </row>
    <row r="329" spans="1:9" s="492" customFormat="1" ht="14.4">
      <c r="A329" s="809"/>
      <c r="B329" s="811" t="s">
        <v>5104</v>
      </c>
      <c r="C329" s="814">
        <v>0.16666666666666666</v>
      </c>
      <c r="D329" s="9" t="s">
        <v>717</v>
      </c>
      <c r="E329" s="810">
        <v>90000</v>
      </c>
      <c r="F329" s="810"/>
      <c r="G329" s="810"/>
      <c r="H329" s="810">
        <f>+E329*C329</f>
        <v>15000</v>
      </c>
      <c r="I329" s="810"/>
    </row>
    <row r="330" spans="1:9" s="492" customFormat="1" ht="14.4">
      <c r="A330" s="1424" t="s">
        <v>190</v>
      </c>
      <c r="B330" s="813">
        <f>SUM(F330:I330)</f>
        <v>24552.459021999999</v>
      </c>
      <c r="C330" s="814"/>
      <c r="D330" s="9"/>
      <c r="E330" s="810"/>
      <c r="F330" s="810">
        <f>+SUM(F327:F329)</f>
        <v>0</v>
      </c>
      <c r="G330" s="810">
        <f>+SUM(G327:G329)</f>
        <v>0</v>
      </c>
      <c r="H330" s="810">
        <f>+SUM(H327:H329)</f>
        <v>23383.294306666667</v>
      </c>
      <c r="I330" s="810">
        <f>+SUM(I327:I329)</f>
        <v>1169.1647153333333</v>
      </c>
    </row>
    <row r="331" spans="1:9" s="492" customFormat="1" ht="14.4">
      <c r="A331" s="1424" t="s">
        <v>191</v>
      </c>
      <c r="B331" s="813">
        <f>+B330</f>
        <v>24552.459021999999</v>
      </c>
      <c r="C331" s="815" t="s">
        <v>45</v>
      </c>
      <c r="D331" s="816"/>
      <c r="E331" s="817"/>
      <c r="F331" s="817"/>
      <c r="G331" s="817"/>
      <c r="H331" s="817"/>
      <c r="I331" s="817"/>
    </row>
    <row r="332" spans="1:9" s="492" customFormat="1" ht="14.4">
      <c r="A332" s="1425"/>
      <c r="B332" s="1425"/>
      <c r="C332" s="1425"/>
      <c r="D332" s="1425"/>
      <c r="E332" s="1425"/>
      <c r="F332" s="1425"/>
      <c r="G332" s="1425"/>
      <c r="H332" s="1425"/>
      <c r="I332" s="1425"/>
    </row>
    <row r="333" spans="1:9" s="492" customFormat="1" ht="14.4">
      <c r="A333" s="1342">
        <v>10.1</v>
      </c>
      <c r="B333" s="3555" t="s">
        <v>5105</v>
      </c>
      <c r="C333" s="3556"/>
      <c r="D333" s="3556"/>
      <c r="E333" s="3556"/>
      <c r="F333" s="3556"/>
      <c r="G333" s="3556"/>
      <c r="H333" s="3556"/>
      <c r="I333" s="3557"/>
    </row>
    <row r="334" spans="1:9" s="492" customFormat="1" ht="16.8">
      <c r="A334" s="809"/>
      <c r="B334" s="807"/>
      <c r="C334" s="808" t="s">
        <v>140</v>
      </c>
      <c r="D334" s="11" t="s">
        <v>343</v>
      </c>
      <c r="E334" s="33" t="s">
        <v>344</v>
      </c>
      <c r="F334" s="33" t="s">
        <v>482</v>
      </c>
      <c r="G334" s="33" t="s">
        <v>483</v>
      </c>
      <c r="H334" s="585" t="s">
        <v>232</v>
      </c>
      <c r="I334" s="33" t="s">
        <v>171</v>
      </c>
    </row>
    <row r="335" spans="1:9" s="492" customFormat="1" ht="14.4">
      <c r="A335" s="809"/>
      <c r="B335" s="807" t="s">
        <v>5106</v>
      </c>
      <c r="C335" s="814">
        <v>4</v>
      </c>
      <c r="D335" s="9" t="s">
        <v>45</v>
      </c>
      <c r="E335" s="810">
        <v>4500</v>
      </c>
      <c r="F335" s="810"/>
      <c r="G335" s="810">
        <f>+E335*C335</f>
        <v>18000</v>
      </c>
      <c r="H335" s="810"/>
      <c r="I335" s="810"/>
    </row>
    <row r="336" spans="1:9" s="492" customFormat="1" ht="14.4">
      <c r="A336" s="809"/>
      <c r="B336" s="807" t="s">
        <v>5107</v>
      </c>
      <c r="C336" s="814">
        <v>1</v>
      </c>
      <c r="D336" s="9" t="s">
        <v>45</v>
      </c>
      <c r="E336" s="810">
        <v>4000</v>
      </c>
      <c r="F336" s="810"/>
      <c r="G336" s="810">
        <f>+E336*C336</f>
        <v>4000</v>
      </c>
      <c r="H336" s="810"/>
      <c r="I336" s="810"/>
    </row>
    <row r="337" spans="1:9" s="492" customFormat="1" ht="14.4">
      <c r="A337" s="809"/>
      <c r="B337" s="807" t="s">
        <v>5117</v>
      </c>
      <c r="C337" s="814">
        <v>1</v>
      </c>
      <c r="D337" s="9" t="s">
        <v>772</v>
      </c>
      <c r="E337" s="810">
        <v>50</v>
      </c>
      <c r="F337" s="810"/>
      <c r="G337" s="1425"/>
      <c r="H337" s="810"/>
      <c r="I337" s="810">
        <f>+E337*C337</f>
        <v>50</v>
      </c>
    </row>
    <row r="338" spans="1:9" s="492" customFormat="1" ht="14.4">
      <c r="A338" s="1424" t="s">
        <v>190</v>
      </c>
      <c r="B338" s="813">
        <f>SUM(F338:I338)</f>
        <v>22050</v>
      </c>
      <c r="C338" s="814"/>
      <c r="D338" s="9"/>
      <c r="E338" s="810"/>
      <c r="F338" s="810">
        <f>+SUM(F335:F337)</f>
        <v>0</v>
      </c>
      <c r="G338" s="810">
        <f>+SUM(G335:G337)</f>
        <v>22000</v>
      </c>
      <c r="H338" s="810">
        <f>+SUM(H335:H337)</f>
        <v>0</v>
      </c>
      <c r="I338" s="810">
        <f>+SUM(I335:I337)</f>
        <v>50</v>
      </c>
    </row>
    <row r="339" spans="1:9" s="492" customFormat="1" ht="14.4">
      <c r="A339" s="1424" t="s">
        <v>191</v>
      </c>
      <c r="B339" s="813">
        <f>+B338</f>
        <v>22050</v>
      </c>
      <c r="C339" s="815" t="s">
        <v>45</v>
      </c>
      <c r="D339" s="816"/>
      <c r="E339" s="817"/>
      <c r="F339" s="817"/>
      <c r="G339" s="817"/>
      <c r="H339" s="817"/>
      <c r="I339" s="817"/>
    </row>
    <row r="340" spans="1:9" s="492" customFormat="1" ht="14.4">
      <c r="A340" s="1425"/>
      <c r="B340" s="1425"/>
      <c r="C340" s="1425"/>
      <c r="D340" s="1425"/>
      <c r="E340" s="1425"/>
      <c r="F340" s="1425"/>
      <c r="G340" s="1425"/>
      <c r="H340" s="1425"/>
      <c r="I340" s="1425"/>
    </row>
    <row r="341" spans="1:9" s="492" customFormat="1" ht="14.4">
      <c r="A341" s="1342">
        <v>10.199999999999999</v>
      </c>
      <c r="B341" s="3555" t="s">
        <v>5596</v>
      </c>
      <c r="C341" s="3556"/>
      <c r="D341" s="3556"/>
      <c r="E341" s="3556"/>
      <c r="F341" s="3556"/>
      <c r="G341" s="3556"/>
      <c r="H341" s="3556"/>
      <c r="I341" s="3557"/>
    </row>
    <row r="342" spans="1:9" s="492" customFormat="1" ht="16.8">
      <c r="A342" s="809"/>
      <c r="B342" s="807"/>
      <c r="C342" s="808" t="s">
        <v>140</v>
      </c>
      <c r="D342" s="11" t="s">
        <v>343</v>
      </c>
      <c r="E342" s="33" t="s">
        <v>344</v>
      </c>
      <c r="F342" s="33" t="s">
        <v>482</v>
      </c>
      <c r="G342" s="33" t="s">
        <v>483</v>
      </c>
      <c r="H342" s="585" t="s">
        <v>232</v>
      </c>
      <c r="I342" s="33" t="s">
        <v>171</v>
      </c>
    </row>
    <row r="343" spans="1:9" s="492" customFormat="1" ht="14.4">
      <c r="A343" s="809" t="s">
        <v>172</v>
      </c>
      <c r="B343" s="807" t="s">
        <v>189</v>
      </c>
      <c r="C343" s="814">
        <v>1</v>
      </c>
      <c r="D343" s="9" t="s">
        <v>583</v>
      </c>
      <c r="E343" s="810">
        <f>+H346*0.05</f>
        <v>1169.1647153333333</v>
      </c>
      <c r="F343" s="810"/>
      <c r="G343" s="810"/>
      <c r="H343" s="810"/>
      <c r="I343" s="810">
        <f>+E343*C343</f>
        <v>1169.1647153333333</v>
      </c>
    </row>
    <row r="344" spans="1:9" s="492" customFormat="1" ht="14.4">
      <c r="A344" s="809" t="s">
        <v>348</v>
      </c>
      <c r="B344" s="807" t="str">
        <f>IF(PRESTA&gt;0,"AYUD. RASO (INCLUYE "&amp;""&amp;PRESTA*100&amp;"% PRESTACIONES)",0)</f>
        <v>AYUD. RASO (INCLUYE 82,22% PRESTACIONES)</v>
      </c>
      <c r="C344" s="814">
        <v>0.16666666666666666</v>
      </c>
      <c r="D344" s="9" t="s">
        <v>346</v>
      </c>
      <c r="E344" s="810">
        <f>+AYUDR</f>
        <v>50299.76584</v>
      </c>
      <c r="F344" s="810"/>
      <c r="G344" s="810"/>
      <c r="H344" s="810">
        <f>+E344*C344</f>
        <v>8383.2943066666667</v>
      </c>
      <c r="I344" s="810"/>
    </row>
    <row r="345" spans="1:9" s="492" customFormat="1" ht="14.4">
      <c r="A345" s="809"/>
      <c r="B345" s="811" t="s">
        <v>5104</v>
      </c>
      <c r="C345" s="814">
        <v>0.16666666666666666</v>
      </c>
      <c r="D345" s="9" t="s">
        <v>717</v>
      </c>
      <c r="E345" s="810">
        <v>90000</v>
      </c>
      <c r="F345" s="810"/>
      <c r="G345" s="810"/>
      <c r="H345" s="810">
        <f>+E345*C345</f>
        <v>15000</v>
      </c>
      <c r="I345" s="810"/>
    </row>
    <row r="346" spans="1:9" s="492" customFormat="1" ht="14.4">
      <c r="A346" s="1424" t="s">
        <v>190</v>
      </c>
      <c r="B346" s="813">
        <f>SUM(F346:I346)</f>
        <v>24552.459021999999</v>
      </c>
      <c r="C346" s="814"/>
      <c r="D346" s="9"/>
      <c r="E346" s="810"/>
      <c r="F346" s="810">
        <f>+SUM(F343:F345)</f>
        <v>0</v>
      </c>
      <c r="G346" s="810">
        <f>+SUM(G343:G345)</f>
        <v>0</v>
      </c>
      <c r="H346" s="810">
        <f>+SUM(H343:H345)</f>
        <v>23383.294306666667</v>
      </c>
      <c r="I346" s="810">
        <f>+SUM(I343:I345)</f>
        <v>1169.1647153333333</v>
      </c>
    </row>
    <row r="347" spans="1:9" s="492" customFormat="1" ht="14.4">
      <c r="A347" s="1424" t="s">
        <v>191</v>
      </c>
      <c r="B347" s="813">
        <f>+B346</f>
        <v>24552.459021999999</v>
      </c>
      <c r="C347" s="815" t="s">
        <v>45</v>
      </c>
      <c r="D347" s="816"/>
      <c r="E347" s="817"/>
      <c r="F347" s="817"/>
      <c r="G347" s="817"/>
      <c r="H347" s="817"/>
      <c r="I347" s="817"/>
    </row>
    <row r="348" spans="1:9" s="492" customFormat="1" ht="14.4">
      <c r="A348" s="1425"/>
      <c r="B348" s="1425"/>
      <c r="C348" s="1425"/>
      <c r="D348" s="1425"/>
      <c r="E348" s="1425"/>
      <c r="F348" s="1425"/>
      <c r="G348" s="1425"/>
      <c r="H348" s="1425"/>
      <c r="I348" s="1425"/>
    </row>
    <row r="349" spans="1:9" s="492" customFormat="1" ht="13.5" customHeight="1">
      <c r="A349" s="1342">
        <v>10.199999999999999</v>
      </c>
      <c r="B349" s="3555" t="s">
        <v>5256</v>
      </c>
      <c r="C349" s="3556"/>
      <c r="D349" s="3556"/>
      <c r="E349" s="3556"/>
      <c r="F349" s="3556"/>
      <c r="G349" s="3556"/>
      <c r="H349" s="3556"/>
      <c r="I349" s="3557"/>
    </row>
    <row r="350" spans="1:9" s="492" customFormat="1" ht="16.8">
      <c r="A350" s="809"/>
      <c r="B350" s="807"/>
      <c r="C350" s="808" t="s">
        <v>140</v>
      </c>
      <c r="D350" s="11" t="s">
        <v>343</v>
      </c>
      <c r="E350" s="33" t="s">
        <v>344</v>
      </c>
      <c r="F350" s="33" t="s">
        <v>482</v>
      </c>
      <c r="G350" s="33" t="s">
        <v>483</v>
      </c>
      <c r="H350" s="585" t="s">
        <v>232</v>
      </c>
      <c r="I350" s="33" t="s">
        <v>171</v>
      </c>
    </row>
    <row r="351" spans="1:9" s="492" customFormat="1" ht="14.4">
      <c r="A351" s="809"/>
      <c r="B351" s="807" t="s">
        <v>5106</v>
      </c>
      <c r="C351" s="814">
        <v>4</v>
      </c>
      <c r="D351" s="9" t="s">
        <v>45</v>
      </c>
      <c r="E351" s="810">
        <v>4500</v>
      </c>
      <c r="F351" s="810"/>
      <c r="G351" s="810">
        <f>+E351*C351</f>
        <v>18000</v>
      </c>
      <c r="H351" s="810"/>
      <c r="I351" s="810"/>
    </row>
    <row r="352" spans="1:9" s="492" customFormat="1" ht="14.4">
      <c r="A352" s="809"/>
      <c r="B352" s="807" t="s">
        <v>5107</v>
      </c>
      <c r="C352" s="814">
        <v>1</v>
      </c>
      <c r="D352" s="9" t="s">
        <v>45</v>
      </c>
      <c r="E352" s="810">
        <v>4000</v>
      </c>
      <c r="F352" s="810"/>
      <c r="G352" s="810">
        <f>+E352*C352</f>
        <v>4000</v>
      </c>
      <c r="H352" s="810"/>
      <c r="I352" s="810"/>
    </row>
    <row r="353" spans="1:9" s="492" customFormat="1" ht="14.4">
      <c r="A353" s="809"/>
      <c r="B353" s="807" t="s">
        <v>5117</v>
      </c>
      <c r="C353" s="814">
        <v>1</v>
      </c>
      <c r="D353" s="9" t="s">
        <v>772</v>
      </c>
      <c r="E353" s="810">
        <v>50</v>
      </c>
      <c r="F353" s="810"/>
      <c r="G353" s="1425"/>
      <c r="H353" s="810"/>
      <c r="I353" s="810">
        <f>+E353*C353</f>
        <v>50</v>
      </c>
    </row>
    <row r="354" spans="1:9" s="492" customFormat="1" ht="14.4">
      <c r="A354" s="1424" t="s">
        <v>190</v>
      </c>
      <c r="B354" s="813">
        <f>SUM(F354:I354)</f>
        <v>22050</v>
      </c>
      <c r="C354" s="814"/>
      <c r="D354" s="9"/>
      <c r="E354" s="810"/>
      <c r="F354" s="810">
        <f>+SUM(F351:F353)</f>
        <v>0</v>
      </c>
      <c r="G354" s="810">
        <f>+SUM(G351:G353)</f>
        <v>22000</v>
      </c>
      <c r="H354" s="810">
        <f>+SUM(H351:H353)</f>
        <v>0</v>
      </c>
      <c r="I354" s="810">
        <f>+SUM(I351:I353)</f>
        <v>50</v>
      </c>
    </row>
    <row r="355" spans="1:9" s="492" customFormat="1" ht="14.4">
      <c r="A355" s="1424" t="s">
        <v>191</v>
      </c>
      <c r="B355" s="813">
        <f>+B354</f>
        <v>22050</v>
      </c>
      <c r="C355" s="815" t="s">
        <v>45</v>
      </c>
      <c r="D355" s="816"/>
      <c r="E355" s="817"/>
      <c r="F355" s="817"/>
      <c r="G355" s="817"/>
      <c r="H355" s="817"/>
      <c r="I355" s="817"/>
    </row>
    <row r="356" spans="1:9" s="492" customFormat="1" ht="14.4">
      <c r="A356" s="1425"/>
      <c r="B356" s="1425"/>
      <c r="C356" s="1425"/>
      <c r="D356" s="1425"/>
      <c r="E356" s="1425"/>
      <c r="F356" s="1425"/>
      <c r="G356" s="1425"/>
      <c r="H356" s="1425"/>
      <c r="I356" s="1425"/>
    </row>
    <row r="357" spans="1:9" s="492" customFormat="1" ht="27.75" customHeight="1">
      <c r="A357" s="1342">
        <v>10.3</v>
      </c>
      <c r="B357" s="3552" t="s">
        <v>5108</v>
      </c>
      <c r="C357" s="3553"/>
      <c r="D357" s="3553"/>
      <c r="E357" s="3553"/>
      <c r="F357" s="3553"/>
      <c r="G357" s="3553"/>
      <c r="H357" s="3553"/>
      <c r="I357" s="3554"/>
    </row>
    <row r="358" spans="1:9" s="492" customFormat="1" ht="16.8">
      <c r="A358" s="809"/>
      <c r="B358" s="807"/>
      <c r="C358" s="808" t="s">
        <v>140</v>
      </c>
      <c r="D358" s="11" t="s">
        <v>343</v>
      </c>
      <c r="E358" s="33" t="s">
        <v>344</v>
      </c>
      <c r="F358" s="33" t="s">
        <v>482</v>
      </c>
      <c r="G358" s="33" t="s">
        <v>483</v>
      </c>
      <c r="H358" s="585" t="s">
        <v>232</v>
      </c>
      <c r="I358" s="33" t="s">
        <v>171</v>
      </c>
    </row>
    <row r="359" spans="1:9" s="492" customFormat="1" ht="14.4">
      <c r="A359" s="809" t="s">
        <v>172</v>
      </c>
      <c r="B359" s="807" t="s">
        <v>189</v>
      </c>
      <c r="C359" s="814">
        <v>1</v>
      </c>
      <c r="D359" s="9" t="s">
        <v>583</v>
      </c>
      <c r="E359" s="810">
        <f>+H362*0.05</f>
        <v>876.87353650000011</v>
      </c>
      <c r="F359" s="810"/>
      <c r="G359" s="810"/>
      <c r="H359" s="810"/>
      <c r="I359" s="810">
        <f>+E359*C359</f>
        <v>876.87353650000011</v>
      </c>
    </row>
    <row r="360" spans="1:9" s="492" customFormat="1" ht="14.4">
      <c r="A360" s="809" t="s">
        <v>348</v>
      </c>
      <c r="B360" s="807" t="str">
        <f>IF(PRESTA&gt;0,"AYUD. RASO (INCLUYE "&amp;""&amp;PRESTA*100&amp;"% PRESTACIONES)",0)</f>
        <v>AYUD. RASO (INCLUYE 82,22% PRESTACIONES)</v>
      </c>
      <c r="C360" s="814">
        <v>0.125</v>
      </c>
      <c r="D360" s="9" t="s">
        <v>346</v>
      </c>
      <c r="E360" s="810">
        <f>+AYUDR</f>
        <v>50299.76584</v>
      </c>
      <c r="F360" s="810"/>
      <c r="G360" s="810"/>
      <c r="H360" s="810">
        <f>+E360*C360</f>
        <v>6287.47073</v>
      </c>
      <c r="I360" s="810"/>
    </row>
    <row r="361" spans="1:9" s="492" customFormat="1" ht="14.4">
      <c r="A361" s="809"/>
      <c r="B361" s="811" t="s">
        <v>5104</v>
      </c>
      <c r="C361" s="814">
        <v>0.125</v>
      </c>
      <c r="D361" s="9" t="s">
        <v>717</v>
      </c>
      <c r="E361" s="810">
        <v>90000</v>
      </c>
      <c r="F361" s="810"/>
      <c r="G361" s="810"/>
      <c r="H361" s="810">
        <f>+E361*C361</f>
        <v>11250</v>
      </c>
      <c r="I361" s="810"/>
    </row>
    <row r="362" spans="1:9" s="492" customFormat="1" ht="14.4">
      <c r="A362" s="1424" t="s">
        <v>190</v>
      </c>
      <c r="B362" s="813">
        <f>SUM(F362:I362)</f>
        <v>18414.3442665</v>
      </c>
      <c r="C362" s="814"/>
      <c r="D362" s="9"/>
      <c r="E362" s="810"/>
      <c r="F362" s="810">
        <f>+SUM(F359:F361)</f>
        <v>0</v>
      </c>
      <c r="G362" s="810">
        <f>+SUM(G359:G361)</f>
        <v>0</v>
      </c>
      <c r="H362" s="810">
        <f>+SUM(H359:H361)</f>
        <v>17537.470730000001</v>
      </c>
      <c r="I362" s="810">
        <f>+SUM(I359:I361)</f>
        <v>876.87353650000011</v>
      </c>
    </row>
    <row r="363" spans="1:9" s="492" customFormat="1" ht="14.4">
      <c r="A363" s="1424" t="s">
        <v>191</v>
      </c>
      <c r="B363" s="813">
        <f>+B362</f>
        <v>18414.3442665</v>
      </c>
      <c r="C363" s="815" t="s">
        <v>45</v>
      </c>
      <c r="D363" s="816"/>
      <c r="E363" s="817"/>
      <c r="F363" s="817"/>
      <c r="G363" s="817"/>
      <c r="H363" s="817"/>
      <c r="I363" s="817"/>
    </row>
    <row r="364" spans="1:9" s="492" customFormat="1" ht="14.4">
      <c r="A364" s="1425"/>
      <c r="B364" s="1425"/>
      <c r="C364" s="1425"/>
      <c r="D364" s="1425"/>
      <c r="E364" s="1425"/>
      <c r="F364" s="1425"/>
      <c r="G364" s="1425"/>
      <c r="H364" s="1425"/>
      <c r="I364" s="1425"/>
    </row>
    <row r="365" spans="1:9" s="492" customFormat="1" ht="30" customHeight="1">
      <c r="A365" s="1342">
        <v>10.3</v>
      </c>
      <c r="B365" s="3552" t="s">
        <v>5109</v>
      </c>
      <c r="C365" s="3553"/>
      <c r="D365" s="3553"/>
      <c r="E365" s="3553"/>
      <c r="F365" s="3553"/>
      <c r="G365" s="3553"/>
      <c r="H365" s="3553"/>
      <c r="I365" s="3554"/>
    </row>
    <row r="366" spans="1:9" s="492" customFormat="1" ht="16.8">
      <c r="A366" s="809"/>
      <c r="B366" s="807"/>
      <c r="C366" s="808" t="s">
        <v>140</v>
      </c>
      <c r="D366" s="11" t="s">
        <v>343</v>
      </c>
      <c r="E366" s="33" t="s">
        <v>344</v>
      </c>
      <c r="F366" s="33" t="s">
        <v>482</v>
      </c>
      <c r="G366" s="33" t="s">
        <v>483</v>
      </c>
      <c r="H366" s="585" t="s">
        <v>232</v>
      </c>
      <c r="I366" s="33" t="s">
        <v>171</v>
      </c>
    </row>
    <row r="367" spans="1:9" s="492" customFormat="1" ht="14.4">
      <c r="A367" s="809"/>
      <c r="B367" s="807" t="s">
        <v>5111</v>
      </c>
      <c r="C367" s="814">
        <v>4</v>
      </c>
      <c r="D367" s="9" t="s">
        <v>45</v>
      </c>
      <c r="E367" s="810">
        <v>15000</v>
      </c>
      <c r="F367" s="810"/>
      <c r="G367" s="810">
        <f>+E367*C367</f>
        <v>60000</v>
      </c>
      <c r="H367" s="810"/>
      <c r="I367" s="810"/>
    </row>
    <row r="368" spans="1:9" s="492" customFormat="1" ht="14.4">
      <c r="A368" s="809"/>
      <c r="B368" s="1421" t="s">
        <v>5110</v>
      </c>
      <c r="C368" s="814">
        <v>1</v>
      </c>
      <c r="D368" s="9" t="s">
        <v>45</v>
      </c>
      <c r="E368" s="810">
        <v>8500</v>
      </c>
      <c r="F368" s="810"/>
      <c r="G368" s="810">
        <f>+E368*C368</f>
        <v>8500</v>
      </c>
      <c r="H368" s="810"/>
      <c r="I368" s="810"/>
    </row>
    <row r="369" spans="1:9" s="492" customFormat="1" ht="14.4">
      <c r="A369" s="809"/>
      <c r="B369" s="807" t="s">
        <v>5117</v>
      </c>
      <c r="C369" s="814">
        <v>1</v>
      </c>
      <c r="D369" s="9" t="s">
        <v>772</v>
      </c>
      <c r="E369" s="810">
        <v>50</v>
      </c>
      <c r="F369" s="810"/>
      <c r="G369" s="1425"/>
      <c r="H369" s="810"/>
      <c r="I369" s="810">
        <f>+E369*C369</f>
        <v>50</v>
      </c>
    </row>
    <row r="370" spans="1:9" s="492" customFormat="1" ht="14.4">
      <c r="A370" s="1424" t="s">
        <v>190</v>
      </c>
      <c r="B370" s="813">
        <f>SUM(F370:I370)</f>
        <v>68550</v>
      </c>
      <c r="C370" s="814"/>
      <c r="D370" s="9"/>
      <c r="E370" s="810"/>
      <c r="F370" s="810">
        <f>+SUM(F367:F369)</f>
        <v>0</v>
      </c>
      <c r="G370" s="810">
        <f>+SUM(G367:G369)</f>
        <v>68500</v>
      </c>
      <c r="H370" s="810">
        <f>+SUM(H367:H369)</f>
        <v>0</v>
      </c>
      <c r="I370" s="810">
        <f>+SUM(I367:I369)</f>
        <v>50</v>
      </c>
    </row>
    <row r="371" spans="1:9" s="492" customFormat="1" ht="14.4">
      <c r="A371" s="1424" t="s">
        <v>191</v>
      </c>
      <c r="B371" s="813">
        <f>+B370</f>
        <v>68550</v>
      </c>
      <c r="C371" s="815" t="s">
        <v>45</v>
      </c>
      <c r="D371" s="816"/>
      <c r="E371" s="817"/>
      <c r="F371" s="817"/>
      <c r="G371" s="817"/>
      <c r="H371" s="817"/>
      <c r="I371" s="817"/>
    </row>
    <row r="372" spans="1:9" s="492" customFormat="1" ht="14.4">
      <c r="A372" s="1425"/>
      <c r="B372" s="1425"/>
      <c r="C372" s="1425"/>
      <c r="D372" s="1425"/>
      <c r="E372" s="1425"/>
      <c r="F372" s="1425"/>
      <c r="G372" s="1425"/>
      <c r="H372" s="1425"/>
      <c r="I372" s="1425"/>
    </row>
    <row r="373" spans="1:9" s="492" customFormat="1" ht="45" customHeight="1">
      <c r="A373" s="1342">
        <v>10.4</v>
      </c>
      <c r="B373" s="3552" t="s">
        <v>5112</v>
      </c>
      <c r="C373" s="3553"/>
      <c r="D373" s="3553"/>
      <c r="E373" s="3553"/>
      <c r="F373" s="3553"/>
      <c r="G373" s="3553"/>
      <c r="H373" s="3553"/>
      <c r="I373" s="3554"/>
    </row>
    <row r="374" spans="1:9" s="492" customFormat="1" ht="16.8">
      <c r="A374" s="809"/>
      <c r="B374" s="807"/>
      <c r="C374" s="808" t="s">
        <v>140</v>
      </c>
      <c r="D374" s="11" t="s">
        <v>343</v>
      </c>
      <c r="E374" s="33" t="s">
        <v>344</v>
      </c>
      <c r="F374" s="33" t="s">
        <v>482</v>
      </c>
      <c r="G374" s="33" t="s">
        <v>483</v>
      </c>
      <c r="H374" s="585" t="s">
        <v>232</v>
      </c>
      <c r="I374" s="33" t="s">
        <v>171</v>
      </c>
    </row>
    <row r="375" spans="1:9" s="492" customFormat="1" ht="14.4">
      <c r="A375" s="809" t="s">
        <v>172</v>
      </c>
      <c r="B375" s="807" t="s">
        <v>189</v>
      </c>
      <c r="C375" s="814">
        <v>1</v>
      </c>
      <c r="D375" s="9" t="s">
        <v>583</v>
      </c>
      <c r="E375" s="810">
        <f>+H378*0.05</f>
        <v>1169.1647153333333</v>
      </c>
      <c r="F375" s="810"/>
      <c r="G375" s="810"/>
      <c r="H375" s="810"/>
      <c r="I375" s="810">
        <f>+E375*C375</f>
        <v>1169.1647153333333</v>
      </c>
    </row>
    <row r="376" spans="1:9" s="492" customFormat="1" ht="14.4">
      <c r="A376" s="809" t="s">
        <v>348</v>
      </c>
      <c r="B376" s="807" t="str">
        <f>IF(PRESTA&gt;0,"AYUD. RASO (INCLUYE "&amp;""&amp;PRESTA*100&amp;"% PRESTACIONES)",0)</f>
        <v>AYUD. RASO (INCLUYE 82,22% PRESTACIONES)</v>
      </c>
      <c r="C376" s="814">
        <f>1/6</f>
        <v>0.16666666666666666</v>
      </c>
      <c r="D376" s="9" t="s">
        <v>346</v>
      </c>
      <c r="E376" s="810">
        <f>+AYUDR</f>
        <v>50299.76584</v>
      </c>
      <c r="F376" s="810"/>
      <c r="G376" s="810"/>
      <c r="H376" s="810">
        <f>+E376*C376</f>
        <v>8383.2943066666667</v>
      </c>
      <c r="I376" s="810"/>
    </row>
    <row r="377" spans="1:9" s="492" customFormat="1" ht="14.4">
      <c r="A377" s="809"/>
      <c r="B377" s="811" t="s">
        <v>5104</v>
      </c>
      <c r="C377" s="814">
        <f>1/6</f>
        <v>0.16666666666666666</v>
      </c>
      <c r="D377" s="9" t="s">
        <v>717</v>
      </c>
      <c r="E377" s="810">
        <v>90000</v>
      </c>
      <c r="F377" s="810"/>
      <c r="G377" s="810"/>
      <c r="H377" s="810">
        <f>+E377*C377</f>
        <v>15000</v>
      </c>
      <c r="I377" s="810"/>
    </row>
    <row r="378" spans="1:9" s="492" customFormat="1" ht="14.4">
      <c r="A378" s="1424" t="s">
        <v>190</v>
      </c>
      <c r="B378" s="813">
        <f>SUM(F378:I378)</f>
        <v>24552.459021999999</v>
      </c>
      <c r="C378" s="814"/>
      <c r="D378" s="9"/>
      <c r="E378" s="810"/>
      <c r="F378" s="810">
        <f>+SUM(F375:F377)</f>
        <v>0</v>
      </c>
      <c r="G378" s="810">
        <f>+SUM(G375:G377)</f>
        <v>0</v>
      </c>
      <c r="H378" s="810">
        <f>+SUM(H375:H377)</f>
        <v>23383.294306666667</v>
      </c>
      <c r="I378" s="810">
        <f>+SUM(I375:I377)</f>
        <v>1169.1647153333333</v>
      </c>
    </row>
    <row r="379" spans="1:9" s="492" customFormat="1" ht="14.4">
      <c r="A379" s="1424" t="s">
        <v>191</v>
      </c>
      <c r="B379" s="813">
        <f>+B378</f>
        <v>24552.459021999999</v>
      </c>
      <c r="C379" s="815" t="s">
        <v>45</v>
      </c>
      <c r="D379" s="816"/>
      <c r="E379" s="817"/>
      <c r="F379" s="817"/>
      <c r="G379" s="817"/>
      <c r="H379" s="817"/>
      <c r="I379" s="817"/>
    </row>
    <row r="380" spans="1:9" s="492" customFormat="1" ht="14.4">
      <c r="A380" s="1425"/>
      <c r="B380" s="1425"/>
      <c r="C380" s="1425"/>
      <c r="D380" s="1425"/>
      <c r="E380" s="1425"/>
      <c r="F380" s="1425"/>
      <c r="G380" s="1425"/>
      <c r="H380" s="1425"/>
      <c r="I380" s="1425"/>
    </row>
    <row r="381" spans="1:9" s="492" customFormat="1" ht="48.75" customHeight="1">
      <c r="A381" s="1342">
        <v>10.4</v>
      </c>
      <c r="B381" s="3552" t="s">
        <v>5113</v>
      </c>
      <c r="C381" s="3553"/>
      <c r="D381" s="3553"/>
      <c r="E381" s="3553"/>
      <c r="F381" s="3553"/>
      <c r="G381" s="3553"/>
      <c r="H381" s="3553"/>
      <c r="I381" s="3554"/>
    </row>
    <row r="382" spans="1:9" s="492" customFormat="1" ht="16.8">
      <c r="A382" s="809"/>
      <c r="B382" s="807"/>
      <c r="C382" s="808" t="s">
        <v>140</v>
      </c>
      <c r="D382" s="11" t="s">
        <v>343</v>
      </c>
      <c r="E382" s="33" t="s">
        <v>344</v>
      </c>
      <c r="F382" s="33" t="s">
        <v>482</v>
      </c>
      <c r="G382" s="33" t="s">
        <v>483</v>
      </c>
      <c r="H382" s="585" t="s">
        <v>232</v>
      </c>
      <c r="I382" s="33" t="s">
        <v>171</v>
      </c>
    </row>
    <row r="383" spans="1:9" s="492" customFormat="1" ht="14.4">
      <c r="A383" s="809"/>
      <c r="B383" s="1421" t="s">
        <v>5114</v>
      </c>
      <c r="C383" s="814">
        <v>1</v>
      </c>
      <c r="D383" s="9" t="s">
        <v>45</v>
      </c>
      <c r="E383" s="810">
        <v>28000</v>
      </c>
      <c r="F383" s="810"/>
      <c r="G383" s="810">
        <f>+E383*C383</f>
        <v>28000</v>
      </c>
      <c r="H383" s="810"/>
      <c r="I383" s="810"/>
    </row>
    <row r="384" spans="1:9" s="492" customFormat="1" ht="14.4">
      <c r="A384" s="809"/>
      <c r="B384" s="1421" t="s">
        <v>5115</v>
      </c>
      <c r="C384" s="814">
        <v>1</v>
      </c>
      <c r="D384" s="9" t="s">
        <v>45</v>
      </c>
      <c r="E384" s="810">
        <v>12000</v>
      </c>
      <c r="F384" s="810"/>
      <c r="G384" s="810">
        <f>+E384*C384</f>
        <v>12000</v>
      </c>
      <c r="H384" s="810"/>
      <c r="I384" s="810"/>
    </row>
    <row r="385" spans="1:9" s="492" customFormat="1" ht="14.4">
      <c r="A385" s="809"/>
      <c r="B385" s="1422" t="s">
        <v>5116</v>
      </c>
      <c r="C385" s="814">
        <v>1</v>
      </c>
      <c r="D385" s="9" t="s">
        <v>45</v>
      </c>
      <c r="E385" s="810">
        <v>5000</v>
      </c>
      <c r="F385" s="810"/>
      <c r="G385" s="810">
        <f>+E385*C385</f>
        <v>5000</v>
      </c>
      <c r="H385" s="810"/>
      <c r="I385" s="810"/>
    </row>
    <row r="386" spans="1:9" s="492" customFormat="1" ht="14.4">
      <c r="A386" s="809"/>
      <c r="B386" s="807" t="s">
        <v>5117</v>
      </c>
      <c r="C386" s="814">
        <v>1</v>
      </c>
      <c r="D386" s="9" t="s">
        <v>772</v>
      </c>
      <c r="E386" s="810">
        <v>50</v>
      </c>
      <c r="F386" s="810"/>
      <c r="G386" s="1425"/>
      <c r="H386" s="810"/>
      <c r="I386" s="810">
        <f>+E386*C386</f>
        <v>50</v>
      </c>
    </row>
    <row r="387" spans="1:9" s="492" customFormat="1" ht="14.4">
      <c r="A387" s="1424" t="s">
        <v>190</v>
      </c>
      <c r="B387" s="813">
        <f>SUM(F387:I387)</f>
        <v>45050</v>
      </c>
      <c r="C387" s="814"/>
      <c r="D387" s="9"/>
      <c r="E387" s="810"/>
      <c r="F387" s="810">
        <f>+SUM(F383:F385)</f>
        <v>0</v>
      </c>
      <c r="G387" s="810">
        <f>+SUM(G383:G386)</f>
        <v>45000</v>
      </c>
      <c r="H387" s="810">
        <f>+SUM(H383:H385)</f>
        <v>0</v>
      </c>
      <c r="I387" s="810">
        <f>+SUM(I383:I386)</f>
        <v>50</v>
      </c>
    </row>
    <row r="388" spans="1:9" s="492" customFormat="1" ht="14.4">
      <c r="A388" s="1424" t="s">
        <v>191</v>
      </c>
      <c r="B388" s="813">
        <f>+B387</f>
        <v>45050</v>
      </c>
      <c r="C388" s="815" t="s">
        <v>45</v>
      </c>
      <c r="D388" s="816"/>
      <c r="E388" s="817"/>
      <c r="F388" s="817"/>
      <c r="G388" s="817"/>
      <c r="H388" s="817"/>
      <c r="I388" s="817"/>
    </row>
    <row r="389" spans="1:9" s="492" customFormat="1" ht="14.4">
      <c r="A389" s="1425"/>
      <c r="B389" s="1425"/>
      <c r="C389" s="1425"/>
      <c r="D389" s="1425"/>
      <c r="E389" s="1425"/>
      <c r="F389" s="1425"/>
      <c r="G389" s="1425"/>
      <c r="H389" s="1425"/>
      <c r="I389" s="1425"/>
    </row>
    <row r="390" spans="1:9" s="492" customFormat="1" ht="47.25" customHeight="1">
      <c r="A390" s="1342">
        <v>10.5</v>
      </c>
      <c r="B390" s="3552" t="s">
        <v>5118</v>
      </c>
      <c r="C390" s="3553"/>
      <c r="D390" s="3553"/>
      <c r="E390" s="3553"/>
      <c r="F390" s="3553"/>
      <c r="G390" s="3553"/>
      <c r="H390" s="3553"/>
      <c r="I390" s="3554"/>
    </row>
    <row r="391" spans="1:9" s="492" customFormat="1" ht="16.8">
      <c r="A391" s="809"/>
      <c r="B391" s="807"/>
      <c r="C391" s="808" t="s">
        <v>140</v>
      </c>
      <c r="D391" s="11" t="s">
        <v>343</v>
      </c>
      <c r="E391" s="33" t="s">
        <v>344</v>
      </c>
      <c r="F391" s="33" t="s">
        <v>482</v>
      </c>
      <c r="G391" s="33" t="s">
        <v>483</v>
      </c>
      <c r="H391" s="585" t="s">
        <v>232</v>
      </c>
      <c r="I391" s="33" t="s">
        <v>171</v>
      </c>
    </row>
    <row r="392" spans="1:9" s="492" customFormat="1" ht="14.4">
      <c r="A392" s="809" t="s">
        <v>172</v>
      </c>
      <c r="B392" s="807" t="s">
        <v>189</v>
      </c>
      <c r="C392" s="814">
        <v>1</v>
      </c>
      <c r="D392" s="9" t="s">
        <v>583</v>
      </c>
      <c r="E392" s="810">
        <f>+H395*0.05</f>
        <v>1169.1647153333333</v>
      </c>
      <c r="F392" s="810"/>
      <c r="G392" s="810"/>
      <c r="H392" s="810"/>
      <c r="I392" s="810">
        <f>+E392*C392</f>
        <v>1169.1647153333333</v>
      </c>
    </row>
    <row r="393" spans="1:9" s="492" customFormat="1" ht="14.4">
      <c r="A393" s="809" t="s">
        <v>348</v>
      </c>
      <c r="B393" s="807" t="str">
        <f>IF(PRESTA&gt;0,"AYUD. RASO (INCLUYE "&amp;""&amp;PRESTA*100&amp;"% PRESTACIONES)",0)</f>
        <v>AYUD. RASO (INCLUYE 82,22% PRESTACIONES)</v>
      </c>
      <c r="C393" s="814">
        <f>1/6</f>
        <v>0.16666666666666666</v>
      </c>
      <c r="D393" s="9" t="s">
        <v>346</v>
      </c>
      <c r="E393" s="810">
        <f>+AYUDR</f>
        <v>50299.76584</v>
      </c>
      <c r="F393" s="810"/>
      <c r="G393" s="810"/>
      <c r="H393" s="810">
        <f>+E393*C393</f>
        <v>8383.2943066666667</v>
      </c>
      <c r="I393" s="810"/>
    </row>
    <row r="394" spans="1:9" s="492" customFormat="1" ht="14.4">
      <c r="A394" s="809"/>
      <c r="B394" s="811" t="s">
        <v>5104</v>
      </c>
      <c r="C394" s="814">
        <f>1/6</f>
        <v>0.16666666666666666</v>
      </c>
      <c r="D394" s="9" t="s">
        <v>717</v>
      </c>
      <c r="E394" s="810">
        <v>90000</v>
      </c>
      <c r="F394" s="810"/>
      <c r="G394" s="810"/>
      <c r="H394" s="810">
        <f>+E394*C394</f>
        <v>15000</v>
      </c>
      <c r="I394" s="810"/>
    </row>
    <row r="395" spans="1:9" s="492" customFormat="1" ht="14.4">
      <c r="A395" s="1424" t="s">
        <v>190</v>
      </c>
      <c r="B395" s="813">
        <f>SUM(F395:I395)</f>
        <v>24552.459021999999</v>
      </c>
      <c r="C395" s="814"/>
      <c r="D395" s="9"/>
      <c r="E395" s="810"/>
      <c r="F395" s="810">
        <f>+SUM(F392:F394)</f>
        <v>0</v>
      </c>
      <c r="G395" s="810">
        <f>+SUM(G392:G394)</f>
        <v>0</v>
      </c>
      <c r="H395" s="810">
        <f>+SUM(H392:H394)</f>
        <v>23383.294306666667</v>
      </c>
      <c r="I395" s="810">
        <f>+SUM(I392:I394)</f>
        <v>1169.1647153333333</v>
      </c>
    </row>
    <row r="396" spans="1:9" s="492" customFormat="1" ht="14.4">
      <c r="A396" s="1424" t="s">
        <v>191</v>
      </c>
      <c r="B396" s="813">
        <f>+B395</f>
        <v>24552.459021999999</v>
      </c>
      <c r="C396" s="815" t="s">
        <v>45</v>
      </c>
      <c r="D396" s="816"/>
      <c r="E396" s="817"/>
      <c r="F396" s="817"/>
      <c r="G396" s="817"/>
      <c r="H396" s="817"/>
      <c r="I396" s="817"/>
    </row>
    <row r="397" spans="1:9" s="492" customFormat="1" ht="14.4">
      <c r="A397" s="1425"/>
      <c r="B397" s="1425"/>
      <c r="C397" s="1425"/>
      <c r="D397" s="1425"/>
      <c r="E397" s="1425"/>
      <c r="F397" s="1425"/>
      <c r="G397" s="1425"/>
      <c r="H397" s="1425"/>
      <c r="I397" s="1425"/>
    </row>
    <row r="398" spans="1:9" s="492" customFormat="1" ht="48.75" customHeight="1">
      <c r="A398" s="1342">
        <v>10.5</v>
      </c>
      <c r="B398" s="3552" t="s">
        <v>5119</v>
      </c>
      <c r="C398" s="3553"/>
      <c r="D398" s="3553"/>
      <c r="E398" s="3553"/>
      <c r="F398" s="3553"/>
      <c r="G398" s="3553"/>
      <c r="H398" s="3553"/>
      <c r="I398" s="3554"/>
    </row>
    <row r="399" spans="1:9" s="492" customFormat="1" ht="16.8">
      <c r="A399" s="809"/>
      <c r="B399" s="807"/>
      <c r="C399" s="808" t="s">
        <v>140</v>
      </c>
      <c r="D399" s="11" t="s">
        <v>343</v>
      </c>
      <c r="E399" s="33" t="s">
        <v>344</v>
      </c>
      <c r="F399" s="33" t="s">
        <v>482</v>
      </c>
      <c r="G399" s="33" t="s">
        <v>483</v>
      </c>
      <c r="H399" s="585" t="s">
        <v>232</v>
      </c>
      <c r="I399" s="33" t="s">
        <v>171</v>
      </c>
    </row>
    <row r="400" spans="1:9" s="492" customFormat="1" ht="14.4">
      <c r="A400" s="809"/>
      <c r="B400" s="1421" t="s">
        <v>5120</v>
      </c>
      <c r="C400" s="814">
        <v>1</v>
      </c>
      <c r="D400" s="9" t="s">
        <v>45</v>
      </c>
      <c r="E400" s="810">
        <v>22000</v>
      </c>
      <c r="F400" s="810"/>
      <c r="G400" s="810">
        <f>+E400*C400</f>
        <v>22000</v>
      </c>
      <c r="H400" s="810"/>
      <c r="I400" s="810"/>
    </row>
    <row r="401" spans="1:9" s="492" customFormat="1" ht="14.4">
      <c r="A401" s="809"/>
      <c r="B401" s="1421" t="s">
        <v>5115</v>
      </c>
      <c r="C401" s="814">
        <v>1</v>
      </c>
      <c r="D401" s="9" t="s">
        <v>45</v>
      </c>
      <c r="E401" s="810">
        <v>12000</v>
      </c>
      <c r="F401" s="810"/>
      <c r="G401" s="810">
        <f>+E401*C401</f>
        <v>12000</v>
      </c>
      <c r="H401" s="810"/>
      <c r="I401" s="810"/>
    </row>
    <row r="402" spans="1:9" s="492" customFormat="1" ht="14.4">
      <c r="A402" s="809"/>
      <c r="B402" s="1422" t="s">
        <v>5116</v>
      </c>
      <c r="C402" s="814">
        <v>1</v>
      </c>
      <c r="D402" s="9" t="s">
        <v>45</v>
      </c>
      <c r="E402" s="810">
        <v>5000</v>
      </c>
      <c r="F402" s="810"/>
      <c r="G402" s="810">
        <f>+E402*C402</f>
        <v>5000</v>
      </c>
      <c r="H402" s="810"/>
      <c r="I402" s="810"/>
    </row>
    <row r="403" spans="1:9" s="492" customFormat="1" ht="14.4">
      <c r="A403" s="809"/>
      <c r="B403" s="807" t="s">
        <v>5117</v>
      </c>
      <c r="C403" s="814">
        <v>1</v>
      </c>
      <c r="D403" s="9" t="s">
        <v>772</v>
      </c>
      <c r="E403" s="810">
        <v>50</v>
      </c>
      <c r="F403" s="810"/>
      <c r="G403" s="1425"/>
      <c r="H403" s="810"/>
      <c r="I403" s="810">
        <f>+E403*C403</f>
        <v>50</v>
      </c>
    </row>
    <row r="404" spans="1:9" s="492" customFormat="1" ht="14.4">
      <c r="A404" s="1424" t="s">
        <v>190</v>
      </c>
      <c r="B404" s="813">
        <f>SUM(F404:I404)</f>
        <v>39050</v>
      </c>
      <c r="C404" s="814"/>
      <c r="D404" s="9"/>
      <c r="E404" s="810"/>
      <c r="F404" s="810">
        <f>+SUM(F400:F402)</f>
        <v>0</v>
      </c>
      <c r="G404" s="810">
        <f>+SUM(G400:G403)</f>
        <v>39000</v>
      </c>
      <c r="H404" s="810">
        <f>+SUM(H400:H402)</f>
        <v>0</v>
      </c>
      <c r="I404" s="810">
        <f>+SUM(I400:I403)</f>
        <v>50</v>
      </c>
    </row>
    <row r="405" spans="1:9" s="492" customFormat="1" ht="14.4">
      <c r="A405" s="1424" t="s">
        <v>191</v>
      </c>
      <c r="B405" s="813">
        <f>+B404</f>
        <v>39050</v>
      </c>
      <c r="C405" s="815" t="s">
        <v>45</v>
      </c>
      <c r="D405" s="816"/>
      <c r="E405" s="817"/>
      <c r="F405" s="817"/>
      <c r="G405" s="817"/>
      <c r="H405" s="817"/>
      <c r="I405" s="817"/>
    </row>
    <row r="406" spans="1:9" s="492" customFormat="1" ht="14.4">
      <c r="A406" s="1425"/>
      <c r="B406" s="1425"/>
      <c r="C406" s="1425"/>
      <c r="D406" s="1425"/>
      <c r="E406" s="1425"/>
      <c r="F406" s="1425"/>
      <c r="G406" s="1425"/>
      <c r="H406" s="1425"/>
      <c r="I406" s="1425"/>
    </row>
    <row r="407" spans="1:9" s="492" customFormat="1" ht="14.4">
      <c r="A407" s="1342" t="s">
        <v>5121</v>
      </c>
      <c r="B407" s="3552" t="s">
        <v>5122</v>
      </c>
      <c r="C407" s="3553"/>
      <c r="D407" s="3553"/>
      <c r="E407" s="3553"/>
      <c r="F407" s="3553"/>
      <c r="G407" s="3553"/>
      <c r="H407" s="3553"/>
      <c r="I407" s="3554"/>
    </row>
    <row r="408" spans="1:9" s="492" customFormat="1" ht="16.8">
      <c r="A408" s="809"/>
      <c r="B408" s="807"/>
      <c r="C408" s="808" t="s">
        <v>140</v>
      </c>
      <c r="D408" s="11" t="s">
        <v>343</v>
      </c>
      <c r="E408" s="33" t="s">
        <v>344</v>
      </c>
      <c r="F408" s="33" t="s">
        <v>482</v>
      </c>
      <c r="G408" s="33" t="s">
        <v>483</v>
      </c>
      <c r="H408" s="585" t="s">
        <v>232</v>
      </c>
      <c r="I408" s="33" t="s">
        <v>171</v>
      </c>
    </row>
    <row r="409" spans="1:9" s="492" customFormat="1" ht="14.4">
      <c r="A409" s="809" t="s">
        <v>172</v>
      </c>
      <c r="B409" s="807" t="s">
        <v>189</v>
      </c>
      <c r="C409" s="814">
        <v>1</v>
      </c>
      <c r="D409" s="9" t="s">
        <v>583</v>
      </c>
      <c r="E409" s="810">
        <f>+H412*0.05</f>
        <v>8768.7353650000005</v>
      </c>
      <c r="F409" s="810"/>
      <c r="G409" s="810"/>
      <c r="H409" s="810"/>
      <c r="I409" s="810">
        <f>+E409*C409</f>
        <v>8768.7353650000005</v>
      </c>
    </row>
    <row r="410" spans="1:9" s="492" customFormat="1" ht="14.4">
      <c r="A410" s="809" t="s">
        <v>348</v>
      </c>
      <c r="B410" s="807" t="str">
        <f>IF(PRESTA&gt;0,"AYUD. RASO (INCLUYE "&amp;""&amp;PRESTA*100&amp;"% PRESTACIONES)",0)</f>
        <v>AYUD. RASO (INCLUYE 82,22% PRESTACIONES)</v>
      </c>
      <c r="C410" s="814">
        <f>1/0.8</f>
        <v>1.25</v>
      </c>
      <c r="D410" s="9" t="s">
        <v>346</v>
      </c>
      <c r="E410" s="810">
        <f>+AYUDR</f>
        <v>50299.76584</v>
      </c>
      <c r="F410" s="810"/>
      <c r="G410" s="810"/>
      <c r="H410" s="810">
        <f>+E410*C410</f>
        <v>62874.707300000002</v>
      </c>
      <c r="I410" s="810"/>
    </row>
    <row r="411" spans="1:9" s="492" customFormat="1" ht="14.4">
      <c r="A411" s="809"/>
      <c r="B411" s="811" t="s">
        <v>5104</v>
      </c>
      <c r="C411" s="814">
        <f>1/0.8</f>
        <v>1.25</v>
      </c>
      <c r="D411" s="9" t="s">
        <v>717</v>
      </c>
      <c r="E411" s="810">
        <v>90000</v>
      </c>
      <c r="F411" s="810"/>
      <c r="G411" s="810"/>
      <c r="H411" s="810">
        <f>+E411*C411</f>
        <v>112500</v>
      </c>
      <c r="I411" s="810"/>
    </row>
    <row r="412" spans="1:9" s="492" customFormat="1" ht="14.4">
      <c r="A412" s="1424" t="s">
        <v>190</v>
      </c>
      <c r="B412" s="813">
        <f>SUM(F412:I412)</f>
        <v>184143.44266500001</v>
      </c>
      <c r="C412" s="814"/>
      <c r="D412" s="9"/>
      <c r="E412" s="810"/>
      <c r="F412" s="810">
        <f>+SUM(F409:F411)</f>
        <v>0</v>
      </c>
      <c r="G412" s="810">
        <f>+SUM(G409:G411)</f>
        <v>0</v>
      </c>
      <c r="H412" s="810">
        <f>+SUM(H409:H411)</f>
        <v>175374.70730000001</v>
      </c>
      <c r="I412" s="810">
        <f>+SUM(I409:I411)</f>
        <v>8768.7353650000005</v>
      </c>
    </row>
    <row r="413" spans="1:9" s="492" customFormat="1" ht="14.4">
      <c r="A413" s="1424" t="s">
        <v>191</v>
      </c>
      <c r="B413" s="813">
        <f>+B412</f>
        <v>184143.44266500001</v>
      </c>
      <c r="C413" s="815" t="s">
        <v>150</v>
      </c>
      <c r="D413" s="816"/>
      <c r="E413" s="817"/>
      <c r="F413" s="817"/>
      <c r="G413" s="817"/>
      <c r="H413" s="817"/>
      <c r="I413" s="817"/>
    </row>
    <row r="414" spans="1:9" s="492" customFormat="1" ht="14.4">
      <c r="A414" s="1425"/>
      <c r="B414" s="1425"/>
      <c r="C414" s="1425"/>
      <c r="D414" s="1425"/>
      <c r="E414" s="1425"/>
      <c r="F414" s="1425"/>
      <c r="G414" s="1425"/>
      <c r="H414" s="1425"/>
      <c r="I414" s="1425"/>
    </row>
    <row r="415" spans="1:9" s="492" customFormat="1" ht="15.75" customHeight="1">
      <c r="A415" s="1342" t="s">
        <v>5121</v>
      </c>
      <c r="B415" s="3552" t="s">
        <v>5123</v>
      </c>
      <c r="C415" s="3553"/>
      <c r="D415" s="3553"/>
      <c r="E415" s="3553"/>
      <c r="F415" s="3553"/>
      <c r="G415" s="3553"/>
      <c r="H415" s="3553"/>
      <c r="I415" s="3554"/>
    </row>
    <row r="416" spans="1:9" s="492" customFormat="1" ht="16.8">
      <c r="A416" s="809"/>
      <c r="B416" s="807"/>
      <c r="C416" s="808" t="s">
        <v>140</v>
      </c>
      <c r="D416" s="11" t="s">
        <v>343</v>
      </c>
      <c r="E416" s="33" t="s">
        <v>344</v>
      </c>
      <c r="F416" s="33" t="s">
        <v>482</v>
      </c>
      <c r="G416" s="33" t="s">
        <v>483</v>
      </c>
      <c r="H416" s="585" t="s">
        <v>232</v>
      </c>
      <c r="I416" s="33" t="s">
        <v>171</v>
      </c>
    </row>
    <row r="417" spans="1:9" s="492" customFormat="1" ht="14.4">
      <c r="A417" s="809"/>
      <c r="B417" s="1421" t="s">
        <v>5124</v>
      </c>
      <c r="C417" s="814">
        <v>1</v>
      </c>
      <c r="D417" s="9" t="s">
        <v>427</v>
      </c>
      <c r="E417" s="810">
        <v>182000</v>
      </c>
      <c r="F417" s="810"/>
      <c r="G417" s="810">
        <f>+E417*C417</f>
        <v>182000</v>
      </c>
      <c r="H417" s="810"/>
      <c r="I417" s="810"/>
    </row>
    <row r="418" spans="1:9" s="492" customFormat="1" ht="14.4">
      <c r="A418" s="809"/>
      <c r="B418" s="1421" t="s">
        <v>5125</v>
      </c>
      <c r="C418" s="814">
        <v>4</v>
      </c>
      <c r="D418" s="9" t="s">
        <v>427</v>
      </c>
      <c r="E418" s="810">
        <v>15000</v>
      </c>
      <c r="F418" s="810"/>
      <c r="G418" s="810">
        <f>+E418*C418</f>
        <v>60000</v>
      </c>
      <c r="H418" s="810"/>
      <c r="I418" s="810"/>
    </row>
    <row r="419" spans="1:9" s="492" customFormat="1" ht="14.4">
      <c r="A419" s="809"/>
      <c r="B419" s="1422" t="s">
        <v>5126</v>
      </c>
      <c r="C419" s="814">
        <v>1</v>
      </c>
      <c r="D419" s="9" t="s">
        <v>427</v>
      </c>
      <c r="E419" s="810">
        <v>42000</v>
      </c>
      <c r="F419" s="810"/>
      <c r="G419" s="810">
        <f>+E419*C419</f>
        <v>42000</v>
      </c>
      <c r="H419" s="810"/>
      <c r="I419" s="810"/>
    </row>
    <row r="420" spans="1:9" s="492" customFormat="1" ht="14.4">
      <c r="A420" s="809"/>
      <c r="B420" s="807" t="s">
        <v>5127</v>
      </c>
      <c r="C420" s="814">
        <v>1</v>
      </c>
      <c r="D420" s="9" t="s">
        <v>772</v>
      </c>
      <c r="E420" s="810">
        <v>50</v>
      </c>
      <c r="F420" s="810"/>
      <c r="G420" s="1425"/>
      <c r="H420" s="810"/>
      <c r="I420" s="810">
        <f>+E420*C420</f>
        <v>50</v>
      </c>
    </row>
    <row r="421" spans="1:9" s="492" customFormat="1" ht="14.4">
      <c r="A421" s="1424" t="s">
        <v>190</v>
      </c>
      <c r="B421" s="813">
        <f>SUM(F421:I421)</f>
        <v>284050</v>
      </c>
      <c r="C421" s="814"/>
      <c r="D421" s="9"/>
      <c r="E421" s="810"/>
      <c r="F421" s="810">
        <f>+SUM(F417:F419)</f>
        <v>0</v>
      </c>
      <c r="G421" s="810">
        <f>+SUM(G417:G420)</f>
        <v>284000</v>
      </c>
      <c r="H421" s="810">
        <f>+SUM(H417:H419)</f>
        <v>0</v>
      </c>
      <c r="I421" s="810">
        <f>+SUM(I417:I420)</f>
        <v>50</v>
      </c>
    </row>
    <row r="422" spans="1:9" s="492" customFormat="1" ht="14.4">
      <c r="A422" s="1424" t="s">
        <v>191</v>
      </c>
      <c r="B422" s="813">
        <f>+B421</f>
        <v>284050</v>
      </c>
      <c r="C422" s="815" t="s">
        <v>150</v>
      </c>
      <c r="D422" s="816"/>
      <c r="E422" s="817"/>
      <c r="F422" s="817"/>
      <c r="G422" s="817"/>
      <c r="H422" s="817"/>
      <c r="I422" s="817"/>
    </row>
    <row r="423" spans="1:9" s="492" customFormat="1" ht="14.4">
      <c r="A423" s="1425"/>
      <c r="B423" s="1425"/>
      <c r="C423" s="1425"/>
      <c r="D423" s="1425"/>
      <c r="E423" s="1425"/>
      <c r="F423" s="1425"/>
      <c r="G423" s="1425"/>
      <c r="H423" s="1425"/>
      <c r="I423" s="1425"/>
    </row>
    <row r="424" spans="1:9" s="492" customFormat="1" ht="14.4">
      <c r="A424" s="1342" t="s">
        <v>5130</v>
      </c>
      <c r="B424" s="3552" t="s">
        <v>5128</v>
      </c>
      <c r="C424" s="3553"/>
      <c r="D424" s="3553"/>
      <c r="E424" s="3553"/>
      <c r="F424" s="3553"/>
      <c r="G424" s="3553"/>
      <c r="H424" s="3553"/>
      <c r="I424" s="3554"/>
    </row>
    <row r="425" spans="1:9" s="492" customFormat="1" ht="16.8">
      <c r="A425" s="809"/>
      <c r="B425" s="807"/>
      <c r="C425" s="808" t="s">
        <v>140</v>
      </c>
      <c r="D425" s="11" t="s">
        <v>343</v>
      </c>
      <c r="E425" s="33" t="s">
        <v>344</v>
      </c>
      <c r="F425" s="33" t="s">
        <v>482</v>
      </c>
      <c r="G425" s="33" t="s">
        <v>483</v>
      </c>
      <c r="H425" s="585" t="s">
        <v>232</v>
      </c>
      <c r="I425" s="33" t="s">
        <v>171</v>
      </c>
    </row>
    <row r="426" spans="1:9" s="492" customFormat="1" ht="14.4">
      <c r="A426" s="809" t="s">
        <v>172</v>
      </c>
      <c r="B426" s="807" t="s">
        <v>189</v>
      </c>
      <c r="C426" s="814">
        <v>1</v>
      </c>
      <c r="D426" s="9" t="s">
        <v>583</v>
      </c>
      <c r="E426" s="810">
        <f>+H429*0.05</f>
        <v>10021.411845714287</v>
      </c>
      <c r="F426" s="810"/>
      <c r="G426" s="810"/>
      <c r="H426" s="810"/>
      <c r="I426" s="810">
        <f>+E426*C426</f>
        <v>10021.411845714287</v>
      </c>
    </row>
    <row r="427" spans="1:9" s="492" customFormat="1" ht="14.4">
      <c r="A427" s="809" t="s">
        <v>348</v>
      </c>
      <c r="B427" s="807" t="str">
        <f>IF(PRESTA&gt;0,"AYUD. RASO (INCLUYE "&amp;""&amp;PRESTA*100&amp;"% PRESTACIONES)",0)</f>
        <v>AYUD. RASO (INCLUYE 82,22% PRESTACIONES)</v>
      </c>
      <c r="C427" s="814">
        <f>1/0.7</f>
        <v>1.4285714285714286</v>
      </c>
      <c r="D427" s="9" t="s">
        <v>346</v>
      </c>
      <c r="E427" s="810">
        <f>+AYUDR</f>
        <v>50299.76584</v>
      </c>
      <c r="F427" s="810"/>
      <c r="G427" s="810"/>
      <c r="H427" s="810">
        <f>+E427*C427</f>
        <v>71856.808342857141</v>
      </c>
      <c r="I427" s="810"/>
    </row>
    <row r="428" spans="1:9" s="492" customFormat="1" ht="14.4">
      <c r="A428" s="809"/>
      <c r="B428" s="811" t="s">
        <v>5104</v>
      </c>
      <c r="C428" s="814">
        <f>1/0.7</f>
        <v>1.4285714285714286</v>
      </c>
      <c r="D428" s="9" t="s">
        <v>717</v>
      </c>
      <c r="E428" s="810">
        <v>90000</v>
      </c>
      <c r="F428" s="810"/>
      <c r="G428" s="810"/>
      <c r="H428" s="810">
        <f>+E428*C428</f>
        <v>128571.42857142858</v>
      </c>
      <c r="I428" s="810"/>
    </row>
    <row r="429" spans="1:9" s="492" customFormat="1" ht="14.4">
      <c r="A429" s="1424" t="s">
        <v>190</v>
      </c>
      <c r="B429" s="813">
        <f>SUM(F429:I429)</f>
        <v>210449.64876000001</v>
      </c>
      <c r="C429" s="814"/>
      <c r="D429" s="9"/>
      <c r="E429" s="810"/>
      <c r="F429" s="810">
        <f>+SUM(F426:F428)</f>
        <v>0</v>
      </c>
      <c r="G429" s="810">
        <f>+SUM(G426:G428)</f>
        <v>0</v>
      </c>
      <c r="H429" s="810">
        <f>+SUM(H426:H428)</f>
        <v>200428.23691428572</v>
      </c>
      <c r="I429" s="810">
        <f>+SUM(I426:I428)</f>
        <v>10021.411845714287</v>
      </c>
    </row>
    <row r="430" spans="1:9" s="492" customFormat="1" ht="14.4">
      <c r="A430" s="1424" t="s">
        <v>191</v>
      </c>
      <c r="B430" s="813">
        <f>+B429</f>
        <v>210449.64876000001</v>
      </c>
      <c r="C430" s="815" t="s">
        <v>150</v>
      </c>
      <c r="D430" s="816"/>
      <c r="E430" s="817"/>
      <c r="F430" s="817"/>
      <c r="G430" s="817"/>
      <c r="H430" s="817"/>
      <c r="I430" s="817"/>
    </row>
    <row r="431" spans="1:9" s="492" customFormat="1" ht="14.4">
      <c r="A431" s="1425"/>
      <c r="B431" s="1425"/>
      <c r="C431" s="1425"/>
      <c r="D431" s="1425"/>
      <c r="E431" s="1425"/>
      <c r="F431" s="1425"/>
      <c r="G431" s="1425"/>
      <c r="H431" s="1425"/>
      <c r="I431" s="1425"/>
    </row>
    <row r="432" spans="1:9" s="492" customFormat="1" ht="14.4">
      <c r="A432" s="1342" t="s">
        <v>5130</v>
      </c>
      <c r="B432" s="3552" t="s">
        <v>5129</v>
      </c>
      <c r="C432" s="3553"/>
      <c r="D432" s="3553"/>
      <c r="E432" s="3553"/>
      <c r="F432" s="3553"/>
      <c r="G432" s="3553"/>
      <c r="H432" s="3553"/>
      <c r="I432" s="3554"/>
    </row>
    <row r="433" spans="1:9" s="492" customFormat="1" ht="16.8">
      <c r="A433" s="809"/>
      <c r="B433" s="807"/>
      <c r="C433" s="808" t="s">
        <v>140</v>
      </c>
      <c r="D433" s="11" t="s">
        <v>343</v>
      </c>
      <c r="E433" s="33" t="s">
        <v>344</v>
      </c>
      <c r="F433" s="33" t="s">
        <v>482</v>
      </c>
      <c r="G433" s="33" t="s">
        <v>483</v>
      </c>
      <c r="H433" s="585" t="s">
        <v>232</v>
      </c>
      <c r="I433" s="33" t="s">
        <v>171</v>
      </c>
    </row>
    <row r="434" spans="1:9" s="492" customFormat="1" ht="14.4">
      <c r="A434" s="809"/>
      <c r="B434" s="1421" t="s">
        <v>5131</v>
      </c>
      <c r="C434" s="814">
        <v>1</v>
      </c>
      <c r="D434" s="9" t="s">
        <v>427</v>
      </c>
      <c r="E434" s="810">
        <v>85000</v>
      </c>
      <c r="F434" s="810"/>
      <c r="G434" s="810">
        <f>+E434*C434</f>
        <v>85000</v>
      </c>
      <c r="H434" s="810"/>
      <c r="I434" s="810"/>
    </row>
    <row r="435" spans="1:9" s="492" customFormat="1" ht="14.4">
      <c r="A435" s="809"/>
      <c r="B435" s="1421" t="s">
        <v>5125</v>
      </c>
      <c r="C435" s="814">
        <v>2</v>
      </c>
      <c r="D435" s="9" t="s">
        <v>427</v>
      </c>
      <c r="E435" s="810">
        <v>15000</v>
      </c>
      <c r="F435" s="810"/>
      <c r="G435" s="810">
        <f>+E435*C435</f>
        <v>30000</v>
      </c>
      <c r="H435" s="810"/>
      <c r="I435" s="810"/>
    </row>
    <row r="436" spans="1:9" s="492" customFormat="1" ht="14.4">
      <c r="A436" s="809"/>
      <c r="B436" s="1422" t="s">
        <v>5126</v>
      </c>
      <c r="C436" s="814">
        <v>1</v>
      </c>
      <c r="D436" s="9" t="s">
        <v>427</v>
      </c>
      <c r="E436" s="810">
        <v>42000</v>
      </c>
      <c r="F436" s="810"/>
      <c r="G436" s="810">
        <f>+E436*C436</f>
        <v>42000</v>
      </c>
      <c r="H436" s="810"/>
      <c r="I436" s="810"/>
    </row>
    <row r="437" spans="1:9" s="492" customFormat="1" ht="14.4">
      <c r="A437" s="809"/>
      <c r="B437" s="807" t="s">
        <v>5127</v>
      </c>
      <c r="C437" s="814">
        <v>1</v>
      </c>
      <c r="D437" s="9" t="s">
        <v>772</v>
      </c>
      <c r="E437" s="810">
        <v>50</v>
      </c>
      <c r="F437" s="810"/>
      <c r="G437" s="1425"/>
      <c r="H437" s="810"/>
      <c r="I437" s="810">
        <f>+E437*C437</f>
        <v>50</v>
      </c>
    </row>
    <row r="438" spans="1:9" s="492" customFormat="1" ht="14.4">
      <c r="A438" s="1424" t="s">
        <v>190</v>
      </c>
      <c r="B438" s="813">
        <f>SUM(F438:I438)</f>
        <v>157050</v>
      </c>
      <c r="C438" s="814"/>
      <c r="D438" s="9"/>
      <c r="E438" s="810"/>
      <c r="F438" s="810">
        <f>+SUM(F434:F436)</f>
        <v>0</v>
      </c>
      <c r="G438" s="810">
        <f>+SUM(G434:G437)</f>
        <v>157000</v>
      </c>
      <c r="H438" s="810">
        <f>+SUM(H434:H436)</f>
        <v>0</v>
      </c>
      <c r="I438" s="810">
        <f>+SUM(I434:I437)</f>
        <v>50</v>
      </c>
    </row>
    <row r="439" spans="1:9" s="492" customFormat="1" ht="14.4">
      <c r="A439" s="1424" t="s">
        <v>191</v>
      </c>
      <c r="B439" s="813">
        <f>+B438</f>
        <v>157050</v>
      </c>
      <c r="C439" s="815" t="s">
        <v>150</v>
      </c>
      <c r="D439" s="816"/>
      <c r="E439" s="817"/>
      <c r="F439" s="817"/>
      <c r="G439" s="817"/>
      <c r="H439" s="817"/>
      <c r="I439" s="817"/>
    </row>
    <row r="440" spans="1:9" s="492" customFormat="1" ht="14.4">
      <c r="A440" s="1425"/>
      <c r="B440" s="1425"/>
      <c r="C440" s="1425"/>
      <c r="D440" s="1425"/>
      <c r="E440" s="1425"/>
      <c r="F440" s="1425"/>
      <c r="G440" s="1425"/>
      <c r="H440" s="1425"/>
      <c r="I440" s="1425"/>
    </row>
    <row r="441" spans="1:9" s="492" customFormat="1" ht="14.4">
      <c r="A441" s="1342" t="s">
        <v>5132</v>
      </c>
      <c r="B441" s="3552" t="s">
        <v>5133</v>
      </c>
      <c r="C441" s="3553"/>
      <c r="D441" s="3553"/>
      <c r="E441" s="3553"/>
      <c r="F441" s="3553"/>
      <c r="G441" s="3553"/>
      <c r="H441" s="3553"/>
      <c r="I441" s="3554"/>
    </row>
    <row r="442" spans="1:9" s="492" customFormat="1" ht="16.8">
      <c r="A442" s="809"/>
      <c r="B442" s="807"/>
      <c r="C442" s="808" t="s">
        <v>140</v>
      </c>
      <c r="D442" s="11" t="s">
        <v>343</v>
      </c>
      <c r="E442" s="33" t="s">
        <v>344</v>
      </c>
      <c r="F442" s="33" t="s">
        <v>482</v>
      </c>
      <c r="G442" s="33" t="s">
        <v>483</v>
      </c>
      <c r="H442" s="585" t="s">
        <v>232</v>
      </c>
      <c r="I442" s="33" t="s">
        <v>171</v>
      </c>
    </row>
    <row r="443" spans="1:9" s="492" customFormat="1" ht="14.4">
      <c r="A443" s="809" t="s">
        <v>172</v>
      </c>
      <c r="B443" s="807" t="s">
        <v>189</v>
      </c>
      <c r="C443" s="814">
        <v>1</v>
      </c>
      <c r="D443" s="9" t="s">
        <v>583</v>
      </c>
      <c r="E443" s="810">
        <f>+H446*0.05</f>
        <v>1402.9976584000001</v>
      </c>
      <c r="F443" s="810"/>
      <c r="G443" s="810"/>
      <c r="H443" s="810"/>
      <c r="I443" s="810">
        <f>+E443*C443</f>
        <v>1402.9976584000001</v>
      </c>
    </row>
    <row r="444" spans="1:9" s="492" customFormat="1" ht="14.4">
      <c r="A444" s="809" t="s">
        <v>348</v>
      </c>
      <c r="B444" s="807" t="str">
        <f>IF(PRESTA&gt;0,"AYUD. RASO (INCLUYE "&amp;""&amp;PRESTA*100&amp;"% PRESTACIONES)",0)</f>
        <v>AYUD. RASO (INCLUYE 82,22% PRESTACIONES)</v>
      </c>
      <c r="C444" s="814">
        <f>1/5</f>
        <v>0.2</v>
      </c>
      <c r="D444" s="9" t="s">
        <v>346</v>
      </c>
      <c r="E444" s="810">
        <f>+AYUDR</f>
        <v>50299.76584</v>
      </c>
      <c r="F444" s="810"/>
      <c r="G444" s="810"/>
      <c r="H444" s="810">
        <f>+E444*C444</f>
        <v>10059.953168</v>
      </c>
      <c r="I444" s="810"/>
    </row>
    <row r="445" spans="1:9" s="492" customFormat="1" ht="14.4">
      <c r="A445" s="809"/>
      <c r="B445" s="811" t="s">
        <v>5104</v>
      </c>
      <c r="C445" s="814">
        <f>1/5</f>
        <v>0.2</v>
      </c>
      <c r="D445" s="9" t="s">
        <v>717</v>
      </c>
      <c r="E445" s="810">
        <v>90000</v>
      </c>
      <c r="F445" s="810"/>
      <c r="G445" s="810"/>
      <c r="H445" s="810">
        <f>+E445*C445</f>
        <v>18000</v>
      </c>
      <c r="I445" s="810"/>
    </row>
    <row r="446" spans="1:9" s="492" customFormat="1" ht="14.4">
      <c r="A446" s="1424" t="s">
        <v>190</v>
      </c>
      <c r="B446" s="813">
        <f>SUM(F446:I446)</f>
        <v>29462.9508264</v>
      </c>
      <c r="C446" s="814"/>
      <c r="D446" s="9"/>
      <c r="E446" s="810"/>
      <c r="F446" s="810">
        <f>+SUM(F443:F445)</f>
        <v>0</v>
      </c>
      <c r="G446" s="810">
        <f>+SUM(G443:G445)</f>
        <v>0</v>
      </c>
      <c r="H446" s="810">
        <f>+SUM(H443:H445)</f>
        <v>28059.953168</v>
      </c>
      <c r="I446" s="810">
        <f>+SUM(I443:I445)</f>
        <v>1402.9976584000001</v>
      </c>
    </row>
    <row r="447" spans="1:9" s="492" customFormat="1" ht="14.4">
      <c r="A447" s="1424" t="s">
        <v>191</v>
      </c>
      <c r="B447" s="813">
        <f>+B446</f>
        <v>29462.9508264</v>
      </c>
      <c r="C447" s="815" t="s">
        <v>133</v>
      </c>
      <c r="D447" s="816"/>
      <c r="E447" s="817"/>
      <c r="F447" s="817"/>
      <c r="G447" s="817"/>
      <c r="H447" s="817"/>
      <c r="I447" s="817"/>
    </row>
    <row r="448" spans="1:9" s="492" customFormat="1" ht="14.4">
      <c r="A448" s="1425"/>
      <c r="B448" s="1425"/>
      <c r="C448" s="1425"/>
      <c r="D448" s="1425"/>
      <c r="E448" s="1425"/>
      <c r="F448" s="1425"/>
      <c r="G448" s="1425"/>
      <c r="H448" s="1425"/>
      <c r="I448" s="1425"/>
    </row>
    <row r="449" spans="1:9" s="492" customFormat="1" ht="15.75" customHeight="1">
      <c r="A449" s="1342" t="s">
        <v>5132</v>
      </c>
      <c r="B449" s="3552" t="s">
        <v>5134</v>
      </c>
      <c r="C449" s="3553"/>
      <c r="D449" s="3553"/>
      <c r="E449" s="3553"/>
      <c r="F449" s="3553"/>
      <c r="G449" s="3553"/>
      <c r="H449" s="3553"/>
      <c r="I449" s="3554"/>
    </row>
    <row r="450" spans="1:9" s="492" customFormat="1" ht="16.8">
      <c r="A450" s="809"/>
      <c r="B450" s="807"/>
      <c r="C450" s="808" t="s">
        <v>140</v>
      </c>
      <c r="D450" s="11" t="s">
        <v>343</v>
      </c>
      <c r="E450" s="33" t="s">
        <v>344</v>
      </c>
      <c r="F450" s="33" t="s">
        <v>482</v>
      </c>
      <c r="G450" s="33" t="s">
        <v>483</v>
      </c>
      <c r="H450" s="585" t="s">
        <v>232</v>
      </c>
      <c r="I450" s="33" t="s">
        <v>171</v>
      </c>
    </row>
    <row r="451" spans="1:9" s="492" customFormat="1" ht="14.4">
      <c r="A451" s="809"/>
      <c r="B451" s="1426" t="s">
        <v>5135</v>
      </c>
      <c r="C451" s="814">
        <v>5</v>
      </c>
      <c r="D451" s="9" t="s">
        <v>45</v>
      </c>
      <c r="E451" s="810">
        <v>3000</v>
      </c>
      <c r="F451" s="810"/>
      <c r="G451" s="810">
        <f t="shared" ref="G451:G456" si="6">+E451*C451</f>
        <v>15000</v>
      </c>
      <c r="H451" s="810"/>
      <c r="I451" s="810"/>
    </row>
    <row r="452" spans="1:9" s="492" customFormat="1" ht="14.4">
      <c r="A452" s="809"/>
      <c r="B452" s="1423" t="s">
        <v>5136</v>
      </c>
      <c r="C452" s="814">
        <v>15</v>
      </c>
      <c r="D452" s="9" t="s">
        <v>45</v>
      </c>
      <c r="E452" s="810">
        <v>1500</v>
      </c>
      <c r="F452" s="810"/>
      <c r="G452" s="810">
        <f t="shared" si="6"/>
        <v>22500</v>
      </c>
      <c r="H452" s="810"/>
      <c r="I452" s="810"/>
    </row>
    <row r="453" spans="1:9" s="492" customFormat="1" ht="14.4">
      <c r="A453" s="809"/>
      <c r="B453" s="1426" t="s">
        <v>5137</v>
      </c>
      <c r="C453" s="814">
        <v>1</v>
      </c>
      <c r="D453" s="9" t="s">
        <v>427</v>
      </c>
      <c r="E453" s="810">
        <v>2500</v>
      </c>
      <c r="F453" s="810"/>
      <c r="G453" s="810">
        <f t="shared" si="6"/>
        <v>2500</v>
      </c>
      <c r="H453" s="810"/>
      <c r="I453" s="810"/>
    </row>
    <row r="454" spans="1:9" s="492" customFormat="1" ht="14.4">
      <c r="A454" s="809"/>
      <c r="B454" s="1423" t="s">
        <v>5138</v>
      </c>
      <c r="C454" s="814">
        <v>2</v>
      </c>
      <c r="D454" s="9" t="s">
        <v>427</v>
      </c>
      <c r="E454" s="810">
        <v>1000</v>
      </c>
      <c r="F454" s="810"/>
      <c r="G454" s="810">
        <f t="shared" si="6"/>
        <v>2000</v>
      </c>
      <c r="H454" s="810"/>
      <c r="I454" s="810"/>
    </row>
    <row r="455" spans="1:9" s="492" customFormat="1" ht="14.4">
      <c r="A455" s="809"/>
      <c r="B455" s="1423" t="s">
        <v>5139</v>
      </c>
      <c r="C455" s="814">
        <v>2</v>
      </c>
      <c r="D455" s="9" t="s">
        <v>427</v>
      </c>
      <c r="E455" s="810">
        <v>1000</v>
      </c>
      <c r="F455" s="810"/>
      <c r="G455" s="810">
        <f t="shared" si="6"/>
        <v>2000</v>
      </c>
      <c r="H455" s="810"/>
      <c r="I455" s="810"/>
    </row>
    <row r="456" spans="1:9" s="492" customFormat="1" ht="14.4">
      <c r="A456" s="809"/>
      <c r="B456" s="1423" t="s">
        <v>5140</v>
      </c>
      <c r="C456" s="814">
        <v>1</v>
      </c>
      <c r="D456" s="9" t="s">
        <v>772</v>
      </c>
      <c r="E456" s="810">
        <v>2000</v>
      </c>
      <c r="F456" s="810"/>
      <c r="G456" s="810">
        <f t="shared" si="6"/>
        <v>2000</v>
      </c>
      <c r="H456" s="810"/>
      <c r="I456" s="810"/>
    </row>
    <row r="457" spans="1:9" s="492" customFormat="1" ht="14.4">
      <c r="A457" s="809"/>
      <c r="B457" s="807" t="s">
        <v>5141</v>
      </c>
      <c r="C457" s="814">
        <v>1</v>
      </c>
      <c r="D457" s="9" t="s">
        <v>772</v>
      </c>
      <c r="E457" s="810">
        <v>200</v>
      </c>
      <c r="F457" s="810"/>
      <c r="G457" s="1425"/>
      <c r="H457" s="810"/>
      <c r="I457" s="810">
        <f>+E457*C457</f>
        <v>200</v>
      </c>
    </row>
    <row r="458" spans="1:9" s="492" customFormat="1" ht="14.4">
      <c r="A458" s="1424" t="s">
        <v>190</v>
      </c>
      <c r="B458" s="813">
        <f>SUM(F458:I458)</f>
        <v>46200</v>
      </c>
      <c r="C458" s="814"/>
      <c r="D458" s="9"/>
      <c r="E458" s="810"/>
      <c r="F458" s="810">
        <f>+SUM(F451:F453)</f>
        <v>0</v>
      </c>
      <c r="G458" s="810">
        <f>+SUM(G451:G457)</f>
        <v>46000</v>
      </c>
      <c r="H458" s="810">
        <f>+SUM(H451:H453)</f>
        <v>0</v>
      </c>
      <c r="I458" s="810">
        <f>+SUM(I451:I457)</f>
        <v>200</v>
      </c>
    </row>
    <row r="459" spans="1:9" s="492" customFormat="1" ht="14.4">
      <c r="A459" s="1424" t="s">
        <v>191</v>
      </c>
      <c r="B459" s="813">
        <f>+B458</f>
        <v>46200</v>
      </c>
      <c r="C459" s="815" t="s">
        <v>133</v>
      </c>
      <c r="D459" s="816"/>
      <c r="E459" s="817"/>
      <c r="F459" s="817"/>
      <c r="G459" s="817"/>
      <c r="H459" s="817"/>
      <c r="I459" s="817"/>
    </row>
    <row r="460" spans="1:9" s="492" customFormat="1" ht="14.4">
      <c r="A460" s="1425"/>
      <c r="B460" s="1425"/>
      <c r="C460" s="1425"/>
      <c r="D460" s="1425"/>
      <c r="E460" s="1425"/>
      <c r="F460" s="1425"/>
      <c r="G460" s="1425"/>
      <c r="H460" s="1425"/>
      <c r="I460" s="1425"/>
    </row>
    <row r="461" spans="1:9" s="492" customFormat="1" ht="14.4">
      <c r="A461" s="1342" t="s">
        <v>5142</v>
      </c>
      <c r="B461" s="3552" t="s">
        <v>5143</v>
      </c>
      <c r="C461" s="3553"/>
      <c r="D461" s="3553"/>
      <c r="E461" s="3553"/>
      <c r="F461" s="3553"/>
      <c r="G461" s="3553"/>
      <c r="H461" s="3553"/>
      <c r="I461" s="3554"/>
    </row>
    <row r="462" spans="1:9" s="492" customFormat="1" ht="15.75" customHeight="1">
      <c r="A462" s="809"/>
      <c r="B462" s="807"/>
      <c r="C462" s="808" t="s">
        <v>140</v>
      </c>
      <c r="D462" s="11" t="s">
        <v>343</v>
      </c>
      <c r="E462" s="33" t="s">
        <v>344</v>
      </c>
      <c r="F462" s="33" t="s">
        <v>482</v>
      </c>
      <c r="G462" s="33" t="s">
        <v>483</v>
      </c>
      <c r="H462" s="585" t="s">
        <v>232</v>
      </c>
      <c r="I462" s="33" t="s">
        <v>171</v>
      </c>
    </row>
    <row r="463" spans="1:9" s="492" customFormat="1" ht="14.4">
      <c r="A463" s="809" t="s">
        <v>172</v>
      </c>
      <c r="B463" s="807" t="s">
        <v>189</v>
      </c>
      <c r="C463" s="814">
        <v>1</v>
      </c>
      <c r="D463" s="9" t="s">
        <v>583</v>
      </c>
      <c r="E463" s="810">
        <f>+H466*0.05</f>
        <v>1402.9976584000001</v>
      </c>
      <c r="F463" s="810"/>
      <c r="G463" s="810"/>
      <c r="H463" s="810"/>
      <c r="I463" s="810">
        <f>+E463*C463</f>
        <v>1402.9976584000001</v>
      </c>
    </row>
    <row r="464" spans="1:9" s="492" customFormat="1" ht="14.4">
      <c r="A464" s="809" t="s">
        <v>348</v>
      </c>
      <c r="B464" s="807" t="str">
        <f>IF(PRESTA&gt;0,"AYUD. RASO (INCLUYE "&amp;""&amp;PRESTA*100&amp;"% PRESTACIONES)",0)</f>
        <v>AYUD. RASO (INCLUYE 82,22% PRESTACIONES)</v>
      </c>
      <c r="C464" s="814">
        <f>1/5</f>
        <v>0.2</v>
      </c>
      <c r="D464" s="9" t="s">
        <v>346</v>
      </c>
      <c r="E464" s="810">
        <f>+AYUDR</f>
        <v>50299.76584</v>
      </c>
      <c r="F464" s="810"/>
      <c r="G464" s="810"/>
      <c r="H464" s="810">
        <f>+E464*C464</f>
        <v>10059.953168</v>
      </c>
      <c r="I464" s="810"/>
    </row>
    <row r="465" spans="1:9" s="492" customFormat="1" ht="14.4">
      <c r="A465" s="809"/>
      <c r="B465" s="811" t="s">
        <v>5104</v>
      </c>
      <c r="C465" s="814">
        <f>1/5</f>
        <v>0.2</v>
      </c>
      <c r="D465" s="9" t="s">
        <v>717</v>
      </c>
      <c r="E465" s="810">
        <v>90000</v>
      </c>
      <c r="F465" s="810"/>
      <c r="G465" s="810"/>
      <c r="H465" s="810">
        <f>+E465*C465</f>
        <v>18000</v>
      </c>
      <c r="I465" s="810"/>
    </row>
    <row r="466" spans="1:9" s="492" customFormat="1" ht="14.4">
      <c r="A466" s="1424" t="s">
        <v>190</v>
      </c>
      <c r="B466" s="813">
        <f>SUM(F466:I466)</f>
        <v>29462.9508264</v>
      </c>
      <c r="C466" s="814"/>
      <c r="D466" s="9"/>
      <c r="E466" s="810"/>
      <c r="F466" s="810">
        <f>+SUM(F463:F465)</f>
        <v>0</v>
      </c>
      <c r="G466" s="810">
        <f>+SUM(G463:G465)</f>
        <v>0</v>
      </c>
      <c r="H466" s="810">
        <f>+SUM(H463:H465)</f>
        <v>28059.953168</v>
      </c>
      <c r="I466" s="810">
        <f>+SUM(I463:I465)</f>
        <v>1402.9976584000001</v>
      </c>
    </row>
    <row r="467" spans="1:9" s="492" customFormat="1" ht="14.4">
      <c r="A467" s="1424" t="s">
        <v>191</v>
      </c>
      <c r="B467" s="813">
        <f>+B466</f>
        <v>29462.9508264</v>
      </c>
      <c r="C467" s="815" t="s">
        <v>133</v>
      </c>
      <c r="D467" s="816"/>
      <c r="E467" s="817"/>
      <c r="F467" s="817"/>
      <c r="G467" s="817"/>
      <c r="H467" s="817"/>
      <c r="I467" s="817"/>
    </row>
    <row r="468" spans="1:9" s="492" customFormat="1" ht="14.4">
      <c r="A468" s="1425"/>
      <c r="B468" s="1425"/>
      <c r="C468" s="1425"/>
      <c r="D468" s="1425"/>
      <c r="E468" s="1425"/>
      <c r="F468" s="1425"/>
      <c r="G468" s="1425"/>
      <c r="H468" s="1425"/>
      <c r="I468" s="1425"/>
    </row>
    <row r="469" spans="1:9" s="492" customFormat="1" ht="15.75" customHeight="1">
      <c r="A469" s="1342" t="s">
        <v>5142</v>
      </c>
      <c r="B469" s="3552" t="s">
        <v>5144</v>
      </c>
      <c r="C469" s="3553"/>
      <c r="D469" s="3553"/>
      <c r="E469" s="3553"/>
      <c r="F469" s="3553"/>
      <c r="G469" s="3553"/>
      <c r="H469" s="3553"/>
      <c r="I469" s="3554"/>
    </row>
    <row r="470" spans="1:9" s="492" customFormat="1" ht="16.8">
      <c r="A470" s="809"/>
      <c r="B470" s="807"/>
      <c r="C470" s="808" t="s">
        <v>140</v>
      </c>
      <c r="D470" s="11" t="s">
        <v>343</v>
      </c>
      <c r="E470" s="33" t="s">
        <v>344</v>
      </c>
      <c r="F470" s="33" t="s">
        <v>482</v>
      </c>
      <c r="G470" s="33" t="s">
        <v>483</v>
      </c>
      <c r="H470" s="585" t="s">
        <v>232</v>
      </c>
      <c r="I470" s="33" t="s">
        <v>171</v>
      </c>
    </row>
    <row r="471" spans="1:9" s="492" customFormat="1" ht="14.4">
      <c r="A471" s="809"/>
      <c r="B471" s="1426" t="s">
        <v>5145</v>
      </c>
      <c r="C471" s="814">
        <v>5</v>
      </c>
      <c r="D471" s="9" t="s">
        <v>45</v>
      </c>
      <c r="E471" s="810">
        <v>1500</v>
      </c>
      <c r="F471" s="810"/>
      <c r="G471" s="810">
        <f t="shared" ref="G471:G477" si="7">+E471*C471</f>
        <v>7500</v>
      </c>
      <c r="H471" s="810"/>
      <c r="I471" s="810"/>
    </row>
    <row r="472" spans="1:9" s="492" customFormat="1" ht="14.4">
      <c r="A472" s="809"/>
      <c r="B472" s="1423" t="s">
        <v>5136</v>
      </c>
      <c r="C472" s="814">
        <v>15</v>
      </c>
      <c r="D472" s="9" t="s">
        <v>45</v>
      </c>
      <c r="E472" s="810">
        <v>1500</v>
      </c>
      <c r="F472" s="810"/>
      <c r="G472" s="810">
        <f t="shared" si="7"/>
        <v>22500</v>
      </c>
      <c r="H472" s="810"/>
      <c r="I472" s="810"/>
    </row>
    <row r="473" spans="1:9" s="492" customFormat="1" ht="14.4">
      <c r="A473" s="809"/>
      <c r="B473" s="1426" t="s">
        <v>5146</v>
      </c>
      <c r="C473" s="814">
        <v>1</v>
      </c>
      <c r="D473" s="9" t="s">
        <v>427</v>
      </c>
      <c r="E473" s="810">
        <v>1200</v>
      </c>
      <c r="F473" s="810"/>
      <c r="G473" s="810">
        <f t="shared" si="7"/>
        <v>1200</v>
      </c>
      <c r="H473" s="810"/>
      <c r="I473" s="810"/>
    </row>
    <row r="474" spans="1:9" s="492" customFormat="1" ht="14.4">
      <c r="A474" s="809"/>
      <c r="B474" s="1423" t="s">
        <v>5147</v>
      </c>
      <c r="C474" s="814">
        <v>2</v>
      </c>
      <c r="D474" s="9" t="s">
        <v>427</v>
      </c>
      <c r="E474" s="810">
        <v>500</v>
      </c>
      <c r="F474" s="810"/>
      <c r="G474" s="810">
        <f t="shared" si="7"/>
        <v>1000</v>
      </c>
      <c r="H474" s="810"/>
      <c r="I474" s="810"/>
    </row>
    <row r="475" spans="1:9" s="492" customFormat="1" ht="14.4">
      <c r="A475" s="809"/>
      <c r="B475" s="1423" t="s">
        <v>5148</v>
      </c>
      <c r="C475" s="814">
        <v>2</v>
      </c>
      <c r="D475" s="9" t="s">
        <v>427</v>
      </c>
      <c r="E475" s="810">
        <v>500</v>
      </c>
      <c r="F475" s="810"/>
      <c r="G475" s="810">
        <f t="shared" si="7"/>
        <v>1000</v>
      </c>
      <c r="H475" s="810"/>
      <c r="I475" s="810"/>
    </row>
    <row r="476" spans="1:9" s="492" customFormat="1" ht="14.4">
      <c r="A476" s="809"/>
      <c r="B476" s="1423" t="s">
        <v>5149</v>
      </c>
      <c r="C476" s="814">
        <v>1</v>
      </c>
      <c r="D476" s="9" t="s">
        <v>427</v>
      </c>
      <c r="E476" s="810">
        <v>4000</v>
      </c>
      <c r="F476" s="810"/>
      <c r="G476" s="810">
        <f t="shared" si="7"/>
        <v>4000</v>
      </c>
      <c r="H476" s="810"/>
      <c r="I476" s="810"/>
    </row>
    <row r="477" spans="1:9" s="492" customFormat="1" ht="14.4">
      <c r="A477" s="809"/>
      <c r="B477" s="1423" t="s">
        <v>5140</v>
      </c>
      <c r="C477" s="814">
        <v>1</v>
      </c>
      <c r="D477" s="9" t="s">
        <v>772</v>
      </c>
      <c r="E477" s="810">
        <v>2000</v>
      </c>
      <c r="F477" s="810"/>
      <c r="G477" s="1419">
        <f t="shared" si="7"/>
        <v>2000</v>
      </c>
      <c r="H477" s="810"/>
      <c r="I477" s="810"/>
    </row>
    <row r="478" spans="1:9" s="492" customFormat="1" ht="14.4">
      <c r="A478" s="809"/>
      <c r="B478" s="807" t="s">
        <v>5141</v>
      </c>
      <c r="C478" s="814">
        <v>1</v>
      </c>
      <c r="D478" s="9" t="s">
        <v>772</v>
      </c>
      <c r="E478" s="810">
        <v>50</v>
      </c>
      <c r="F478" s="810"/>
      <c r="G478" s="1425"/>
      <c r="H478" s="810"/>
      <c r="I478" s="810">
        <v>200</v>
      </c>
    </row>
    <row r="479" spans="1:9" s="492" customFormat="1" ht="14.4">
      <c r="A479" s="1424" t="s">
        <v>190</v>
      </c>
      <c r="B479" s="813">
        <f>SUM(F479:I479)</f>
        <v>39400</v>
      </c>
      <c r="C479" s="814"/>
      <c r="D479" s="9"/>
      <c r="E479" s="810"/>
      <c r="F479" s="810">
        <f>+SUM(F471:F473)</f>
        <v>0</v>
      </c>
      <c r="G479" s="810">
        <f>+SUM(G471:G478)</f>
        <v>39200</v>
      </c>
      <c r="H479" s="810">
        <f>+SUM(H471:H473)</f>
        <v>0</v>
      </c>
      <c r="I479" s="810">
        <f>+SUM(I471:I478)</f>
        <v>200</v>
      </c>
    </row>
    <row r="480" spans="1:9" s="492" customFormat="1" ht="14.4">
      <c r="A480" s="1424" t="s">
        <v>191</v>
      </c>
      <c r="B480" s="813">
        <f>+B479</f>
        <v>39400</v>
      </c>
      <c r="C480" s="815" t="s">
        <v>133</v>
      </c>
      <c r="D480" s="816"/>
      <c r="E480" s="817"/>
      <c r="F480" s="817"/>
      <c r="G480" s="817"/>
      <c r="H480" s="817"/>
      <c r="I480" s="817"/>
    </row>
    <row r="481" spans="1:9" s="492" customFormat="1" ht="14.4">
      <c r="A481" s="1425"/>
      <c r="B481" s="1425"/>
      <c r="C481" s="1425"/>
      <c r="D481" s="1425"/>
      <c r="E481" s="1425"/>
      <c r="F481" s="1425"/>
      <c r="G481" s="1425"/>
      <c r="H481" s="1425"/>
      <c r="I481" s="1425"/>
    </row>
    <row r="482" spans="1:9" s="492" customFormat="1" ht="14.4">
      <c r="A482" s="1342" t="s">
        <v>5150</v>
      </c>
      <c r="B482" s="3552" t="s">
        <v>5151</v>
      </c>
      <c r="C482" s="3553"/>
      <c r="D482" s="3553"/>
      <c r="E482" s="3553"/>
      <c r="F482" s="3553"/>
      <c r="G482" s="3553"/>
      <c r="H482" s="3553"/>
      <c r="I482" s="3554"/>
    </row>
    <row r="483" spans="1:9" s="492" customFormat="1" ht="16.8">
      <c r="A483" s="809"/>
      <c r="B483" s="807"/>
      <c r="C483" s="808" t="s">
        <v>140</v>
      </c>
      <c r="D483" s="11" t="s">
        <v>343</v>
      </c>
      <c r="E483" s="33" t="s">
        <v>344</v>
      </c>
      <c r="F483" s="33" t="s">
        <v>482</v>
      </c>
      <c r="G483" s="33" t="s">
        <v>483</v>
      </c>
      <c r="H483" s="585" t="s">
        <v>232</v>
      </c>
      <c r="I483" s="33" t="s">
        <v>171</v>
      </c>
    </row>
    <row r="484" spans="1:9" s="492" customFormat="1" ht="14.4">
      <c r="A484" s="809" t="s">
        <v>172</v>
      </c>
      <c r="B484" s="807" t="s">
        <v>189</v>
      </c>
      <c r="C484" s="814">
        <v>1</v>
      </c>
      <c r="D484" s="9" t="s">
        <v>583</v>
      </c>
      <c r="E484" s="810">
        <f>+H487*0.05</f>
        <v>1753.7470730000002</v>
      </c>
      <c r="F484" s="810"/>
      <c r="G484" s="810"/>
      <c r="H484" s="810"/>
      <c r="I484" s="810">
        <f>+E484*C484</f>
        <v>1753.7470730000002</v>
      </c>
    </row>
    <row r="485" spans="1:9" s="492" customFormat="1" ht="14.4">
      <c r="A485" s="809" t="s">
        <v>348</v>
      </c>
      <c r="B485" s="807" t="str">
        <f>IF(PRESTA&gt;0,"AYUD. RASO (INCLUYE "&amp;""&amp;PRESTA*100&amp;"% PRESTACIONES)",0)</f>
        <v>AYUD. RASO (INCLUYE 82,22% PRESTACIONES)</v>
      </c>
      <c r="C485" s="814">
        <f>1/4</f>
        <v>0.25</v>
      </c>
      <c r="D485" s="9" t="s">
        <v>346</v>
      </c>
      <c r="E485" s="810">
        <f>+AYUDR</f>
        <v>50299.76584</v>
      </c>
      <c r="F485" s="810"/>
      <c r="G485" s="810"/>
      <c r="H485" s="810">
        <f>+E485*C485</f>
        <v>12574.94146</v>
      </c>
      <c r="I485" s="810"/>
    </row>
    <row r="486" spans="1:9" s="492" customFormat="1" ht="14.4">
      <c r="A486" s="809"/>
      <c r="B486" s="811" t="s">
        <v>5104</v>
      </c>
      <c r="C486" s="814">
        <f>1/4</f>
        <v>0.25</v>
      </c>
      <c r="D486" s="9" t="s">
        <v>717</v>
      </c>
      <c r="E486" s="810">
        <v>90000</v>
      </c>
      <c r="F486" s="810"/>
      <c r="G486" s="810"/>
      <c r="H486" s="810">
        <f>+E486*C486</f>
        <v>22500</v>
      </c>
      <c r="I486" s="810"/>
    </row>
    <row r="487" spans="1:9" s="492" customFormat="1" ht="14.4">
      <c r="A487" s="1424" t="s">
        <v>190</v>
      </c>
      <c r="B487" s="813">
        <f>SUM(F487:I487)</f>
        <v>36828.688533</v>
      </c>
      <c r="C487" s="814"/>
      <c r="D487" s="9"/>
      <c r="E487" s="810"/>
      <c r="F487" s="810">
        <f>+SUM(F484:F486)</f>
        <v>0</v>
      </c>
      <c r="G487" s="810">
        <f>+SUM(G484:G486)</f>
        <v>0</v>
      </c>
      <c r="H487" s="810">
        <f>+SUM(H484:H486)</f>
        <v>35074.941460000002</v>
      </c>
      <c r="I487" s="810">
        <f>+SUM(I484:I486)</f>
        <v>1753.7470730000002</v>
      </c>
    </row>
    <row r="488" spans="1:9" s="492" customFormat="1" ht="14.4">
      <c r="A488" s="1424" t="s">
        <v>191</v>
      </c>
      <c r="B488" s="813">
        <f>+B487</f>
        <v>36828.688533</v>
      </c>
      <c r="C488" s="815" t="s">
        <v>133</v>
      </c>
      <c r="D488" s="816"/>
      <c r="E488" s="817"/>
      <c r="F488" s="817"/>
      <c r="G488" s="817"/>
      <c r="H488" s="817"/>
      <c r="I488" s="817"/>
    </row>
    <row r="489" spans="1:9" s="492" customFormat="1" ht="14.4">
      <c r="A489" s="1425"/>
      <c r="B489" s="1425"/>
      <c r="C489" s="1425"/>
      <c r="D489" s="1425"/>
      <c r="E489" s="1425"/>
      <c r="F489" s="1425"/>
      <c r="G489" s="1425"/>
      <c r="H489" s="1425"/>
      <c r="I489" s="1425"/>
    </row>
    <row r="490" spans="1:9" s="492" customFormat="1" ht="14.4">
      <c r="A490" s="1342" t="s">
        <v>5150</v>
      </c>
      <c r="B490" s="3552" t="s">
        <v>5152</v>
      </c>
      <c r="C490" s="3553"/>
      <c r="D490" s="3553"/>
      <c r="E490" s="3553"/>
      <c r="F490" s="3553"/>
      <c r="G490" s="3553"/>
      <c r="H490" s="3553"/>
      <c r="I490" s="3554"/>
    </row>
    <row r="491" spans="1:9" s="492" customFormat="1" ht="16.8">
      <c r="A491" s="809"/>
      <c r="B491" s="807"/>
      <c r="C491" s="808" t="s">
        <v>140</v>
      </c>
      <c r="D491" s="11" t="s">
        <v>343</v>
      </c>
      <c r="E491" s="33" t="s">
        <v>344</v>
      </c>
      <c r="F491" s="33" t="s">
        <v>482</v>
      </c>
      <c r="G491" s="33" t="s">
        <v>483</v>
      </c>
      <c r="H491" s="585" t="s">
        <v>232</v>
      </c>
      <c r="I491" s="33" t="s">
        <v>171</v>
      </c>
    </row>
    <row r="492" spans="1:9" s="492" customFormat="1" ht="14.4">
      <c r="A492" s="809"/>
      <c r="B492" s="1426" t="s">
        <v>5153</v>
      </c>
      <c r="C492" s="814">
        <v>5</v>
      </c>
      <c r="D492" s="9" t="s">
        <v>45</v>
      </c>
      <c r="E492" s="810">
        <v>2500</v>
      </c>
      <c r="F492" s="810"/>
      <c r="G492" s="810">
        <f t="shared" ref="G492:G497" si="8">+E492*C492</f>
        <v>12500</v>
      </c>
      <c r="H492" s="810"/>
      <c r="I492" s="810"/>
    </row>
    <row r="493" spans="1:9" s="492" customFormat="1" ht="14.4">
      <c r="A493" s="809"/>
      <c r="B493" s="1423" t="s">
        <v>5154</v>
      </c>
      <c r="C493" s="814">
        <v>12</v>
      </c>
      <c r="D493" s="9" t="s">
        <v>45</v>
      </c>
      <c r="E493" s="810">
        <v>2100</v>
      </c>
      <c r="F493" s="810"/>
      <c r="G493" s="810">
        <f t="shared" si="8"/>
        <v>25200</v>
      </c>
      <c r="H493" s="810"/>
      <c r="I493" s="810"/>
    </row>
    <row r="494" spans="1:9" s="492" customFormat="1" ht="14.4">
      <c r="A494" s="809"/>
      <c r="B494" s="1426" t="s">
        <v>5155</v>
      </c>
      <c r="C494" s="814">
        <v>1</v>
      </c>
      <c r="D494" s="9" t="s">
        <v>427</v>
      </c>
      <c r="E494" s="810">
        <v>1500</v>
      </c>
      <c r="F494" s="810"/>
      <c r="G494" s="810">
        <f t="shared" si="8"/>
        <v>1500</v>
      </c>
      <c r="H494" s="810"/>
      <c r="I494" s="810"/>
    </row>
    <row r="495" spans="1:9" s="492" customFormat="1" ht="14.4">
      <c r="A495" s="809"/>
      <c r="B495" s="1423" t="s">
        <v>5156</v>
      </c>
      <c r="C495" s="814">
        <v>2</v>
      </c>
      <c r="D495" s="9" t="s">
        <v>427</v>
      </c>
      <c r="E495" s="810">
        <v>600</v>
      </c>
      <c r="F495" s="810"/>
      <c r="G495" s="810">
        <f t="shared" si="8"/>
        <v>1200</v>
      </c>
      <c r="H495" s="810"/>
      <c r="I495" s="810"/>
    </row>
    <row r="496" spans="1:9" s="492" customFormat="1" ht="14.4">
      <c r="A496" s="809"/>
      <c r="B496" s="1423" t="s">
        <v>5157</v>
      </c>
      <c r="C496" s="814">
        <v>1</v>
      </c>
      <c r="D496" s="9" t="s">
        <v>427</v>
      </c>
      <c r="E496" s="810">
        <v>9500</v>
      </c>
      <c r="F496" s="810"/>
      <c r="G496" s="810">
        <f t="shared" si="8"/>
        <v>9500</v>
      </c>
      <c r="H496" s="810"/>
      <c r="I496" s="810"/>
    </row>
    <row r="497" spans="1:9" s="492" customFormat="1" ht="14.4">
      <c r="A497" s="809"/>
      <c r="B497" s="1423" t="s">
        <v>5140</v>
      </c>
      <c r="C497" s="814">
        <v>1</v>
      </c>
      <c r="D497" s="9" t="s">
        <v>772</v>
      </c>
      <c r="E497" s="810">
        <v>2000</v>
      </c>
      <c r="F497" s="810"/>
      <c r="G497" s="810">
        <f t="shared" si="8"/>
        <v>2000</v>
      </c>
      <c r="H497" s="810"/>
      <c r="I497" s="810"/>
    </row>
    <row r="498" spans="1:9" s="492" customFormat="1" ht="14.4">
      <c r="A498" s="809"/>
      <c r="B498" s="807" t="s">
        <v>5141</v>
      </c>
      <c r="C498" s="814">
        <v>1</v>
      </c>
      <c r="D498" s="9" t="s">
        <v>772</v>
      </c>
      <c r="E498" s="810">
        <v>200</v>
      </c>
      <c r="F498" s="810"/>
      <c r="G498" s="1425"/>
      <c r="H498" s="810"/>
      <c r="I498" s="810">
        <f>+E498*C498</f>
        <v>200</v>
      </c>
    </row>
    <row r="499" spans="1:9" s="492" customFormat="1" ht="14.4">
      <c r="A499" s="1424" t="s">
        <v>190</v>
      </c>
      <c r="B499" s="813">
        <f>SUM(F499:I499)</f>
        <v>52100</v>
      </c>
      <c r="C499" s="814"/>
      <c r="D499" s="9"/>
      <c r="E499" s="810"/>
      <c r="F499" s="810">
        <f>+SUM(F492:F494)</f>
        <v>0</v>
      </c>
      <c r="G499" s="810">
        <f>+SUM(G492:G498)</f>
        <v>51900</v>
      </c>
      <c r="H499" s="810">
        <f>+SUM(H492:H494)</f>
        <v>0</v>
      </c>
      <c r="I499" s="810">
        <f>+SUM(I492:I498)</f>
        <v>200</v>
      </c>
    </row>
    <row r="500" spans="1:9" s="492" customFormat="1" ht="14.4">
      <c r="A500" s="1424" t="s">
        <v>191</v>
      </c>
      <c r="B500" s="813">
        <f>+B499</f>
        <v>52100</v>
      </c>
      <c r="C500" s="815" t="s">
        <v>133</v>
      </c>
      <c r="D500" s="816"/>
      <c r="E500" s="817"/>
      <c r="F500" s="817"/>
      <c r="G500" s="817"/>
      <c r="H500" s="817"/>
      <c r="I500" s="817"/>
    </row>
    <row r="501" spans="1:9" s="492" customFormat="1" ht="14.4">
      <c r="A501" s="1425"/>
      <c r="B501" s="1425"/>
      <c r="C501" s="1425"/>
      <c r="D501" s="1425"/>
      <c r="E501" s="1425"/>
      <c r="F501" s="1425"/>
      <c r="G501" s="1425"/>
      <c r="H501" s="1425"/>
      <c r="I501" s="1425"/>
    </row>
    <row r="502" spans="1:9" s="492" customFormat="1" ht="14.4">
      <c r="A502" s="1342" t="s">
        <v>5158</v>
      </c>
      <c r="B502" s="3552" t="s">
        <v>5160</v>
      </c>
      <c r="C502" s="3553"/>
      <c r="D502" s="3553"/>
      <c r="E502" s="3553"/>
      <c r="F502" s="3553"/>
      <c r="G502" s="3553"/>
      <c r="H502" s="3553"/>
      <c r="I502" s="3554"/>
    </row>
    <row r="503" spans="1:9" s="492" customFormat="1" ht="16.8">
      <c r="A503" s="809"/>
      <c r="B503" s="807"/>
      <c r="C503" s="808" t="s">
        <v>140</v>
      </c>
      <c r="D503" s="11" t="s">
        <v>343</v>
      </c>
      <c r="E503" s="33" t="s">
        <v>344</v>
      </c>
      <c r="F503" s="33" t="s">
        <v>482</v>
      </c>
      <c r="G503" s="33" t="s">
        <v>483</v>
      </c>
      <c r="H503" s="585" t="s">
        <v>232</v>
      </c>
      <c r="I503" s="33" t="s">
        <v>171</v>
      </c>
    </row>
    <row r="504" spans="1:9" s="492" customFormat="1" ht="14.4">
      <c r="A504" s="809" t="s">
        <v>172</v>
      </c>
      <c r="B504" s="807" t="s">
        <v>189</v>
      </c>
      <c r="C504" s="814">
        <v>1</v>
      </c>
      <c r="D504" s="9" t="s">
        <v>583</v>
      </c>
      <c r="E504" s="810">
        <f>+H507*0.05</f>
        <v>1169.1647153333333</v>
      </c>
      <c r="F504" s="810"/>
      <c r="G504" s="810"/>
      <c r="H504" s="810"/>
      <c r="I504" s="810">
        <f>+E504*C504</f>
        <v>1169.1647153333333</v>
      </c>
    </row>
    <row r="505" spans="1:9" s="492" customFormat="1" ht="14.4">
      <c r="A505" s="809" t="s">
        <v>348</v>
      </c>
      <c r="B505" s="807" t="str">
        <f>IF(PRESTA&gt;0,"AYUD. RASO (INCLUYE "&amp;""&amp;PRESTA*100&amp;"% PRESTACIONES)",0)</f>
        <v>AYUD. RASO (INCLUYE 82,22% PRESTACIONES)</v>
      </c>
      <c r="C505" s="814">
        <f>1/6</f>
        <v>0.16666666666666666</v>
      </c>
      <c r="D505" s="9" t="s">
        <v>346</v>
      </c>
      <c r="E505" s="810">
        <f>+AYUDR</f>
        <v>50299.76584</v>
      </c>
      <c r="F505" s="810"/>
      <c r="G505" s="810"/>
      <c r="H505" s="810">
        <f>+E505*C505</f>
        <v>8383.2943066666667</v>
      </c>
      <c r="I505" s="810"/>
    </row>
    <row r="506" spans="1:9" s="492" customFormat="1" ht="14.4">
      <c r="A506" s="809"/>
      <c r="B506" s="811" t="s">
        <v>5104</v>
      </c>
      <c r="C506" s="814">
        <f>1/6</f>
        <v>0.16666666666666666</v>
      </c>
      <c r="D506" s="9" t="s">
        <v>717</v>
      </c>
      <c r="E506" s="810">
        <v>90000</v>
      </c>
      <c r="F506" s="810"/>
      <c r="G506" s="810"/>
      <c r="H506" s="810">
        <f>+E506*C506</f>
        <v>15000</v>
      </c>
      <c r="I506" s="810"/>
    </row>
    <row r="507" spans="1:9" s="492" customFormat="1" ht="14.4">
      <c r="A507" s="1424" t="s">
        <v>190</v>
      </c>
      <c r="B507" s="813">
        <f>SUM(F507:I507)</f>
        <v>24552.459021999999</v>
      </c>
      <c r="C507" s="814"/>
      <c r="D507" s="9"/>
      <c r="E507" s="810"/>
      <c r="F507" s="810">
        <f>+SUM(F504:F506)</f>
        <v>0</v>
      </c>
      <c r="G507" s="810">
        <f>+SUM(G504:G506)</f>
        <v>0</v>
      </c>
      <c r="H507" s="810">
        <f>+SUM(H504:H506)</f>
        <v>23383.294306666667</v>
      </c>
      <c r="I507" s="810">
        <f>+SUM(I504:I506)</f>
        <v>1169.1647153333333</v>
      </c>
    </row>
    <row r="508" spans="1:9" s="492" customFormat="1" ht="14.4">
      <c r="A508" s="1424" t="s">
        <v>191</v>
      </c>
      <c r="B508" s="813">
        <f>+B507</f>
        <v>24552.459021999999</v>
      </c>
      <c r="C508" s="815" t="s">
        <v>133</v>
      </c>
      <c r="D508" s="816"/>
      <c r="E508" s="817"/>
      <c r="F508" s="817"/>
      <c r="G508" s="817"/>
      <c r="H508" s="817"/>
      <c r="I508" s="817"/>
    </row>
    <row r="509" spans="1:9" s="492" customFormat="1" ht="14.4">
      <c r="A509" s="1425"/>
      <c r="B509" s="1425"/>
      <c r="C509" s="1425"/>
      <c r="D509" s="1425"/>
      <c r="E509" s="1425"/>
      <c r="F509" s="1425"/>
      <c r="G509" s="1425"/>
      <c r="H509" s="1425"/>
      <c r="I509" s="1425"/>
    </row>
    <row r="510" spans="1:9" s="492" customFormat="1" ht="14.4">
      <c r="A510" s="1342" t="s">
        <v>5158</v>
      </c>
      <c r="B510" s="3552" t="s">
        <v>5159</v>
      </c>
      <c r="C510" s="3553"/>
      <c r="D510" s="3553"/>
      <c r="E510" s="3553"/>
      <c r="F510" s="3553"/>
      <c r="G510" s="3553"/>
      <c r="H510" s="3553"/>
      <c r="I510" s="3554"/>
    </row>
    <row r="511" spans="1:9" s="492" customFormat="1" ht="16.8">
      <c r="A511" s="809"/>
      <c r="B511" s="807"/>
      <c r="C511" s="808" t="s">
        <v>140</v>
      </c>
      <c r="D511" s="11" t="s">
        <v>343</v>
      </c>
      <c r="E511" s="33" t="s">
        <v>344</v>
      </c>
      <c r="F511" s="33" t="s">
        <v>482</v>
      </c>
      <c r="G511" s="33" t="s">
        <v>483</v>
      </c>
      <c r="H511" s="585" t="s">
        <v>232</v>
      </c>
      <c r="I511" s="33" t="s">
        <v>171</v>
      </c>
    </row>
    <row r="512" spans="1:9" s="492" customFormat="1" ht="14.4">
      <c r="A512" s="809"/>
      <c r="B512" s="1426" t="s">
        <v>5161</v>
      </c>
      <c r="C512" s="814">
        <v>1</v>
      </c>
      <c r="D512" s="9" t="s">
        <v>133</v>
      </c>
      <c r="E512" s="810">
        <v>215000</v>
      </c>
      <c r="F512" s="810"/>
      <c r="G512" s="810">
        <f>+E512*C512</f>
        <v>215000</v>
      </c>
      <c r="H512" s="810"/>
      <c r="I512" s="810"/>
    </row>
    <row r="513" spans="1:9" s="492" customFormat="1" ht="14.4">
      <c r="A513" s="809"/>
      <c r="B513" s="807" t="s">
        <v>5162</v>
      </c>
      <c r="C513" s="814">
        <v>1</v>
      </c>
      <c r="D513" s="9" t="s">
        <v>772</v>
      </c>
      <c r="E513" s="810">
        <v>200</v>
      </c>
      <c r="F513" s="810"/>
      <c r="G513" s="1425"/>
      <c r="H513" s="810"/>
      <c r="I513" s="810">
        <f>+E513*C513</f>
        <v>200</v>
      </c>
    </row>
    <row r="514" spans="1:9" s="492" customFormat="1" ht="14.4">
      <c r="A514" s="1424" t="s">
        <v>190</v>
      </c>
      <c r="B514" s="813">
        <f>SUM(F514:I514)</f>
        <v>215200</v>
      </c>
      <c r="C514" s="814"/>
      <c r="D514" s="9"/>
      <c r="E514" s="810"/>
      <c r="F514" s="810">
        <f>+SUM(F512:F512)</f>
        <v>0</v>
      </c>
      <c r="G514" s="810">
        <f>+SUM(G512:G513)</f>
        <v>215000</v>
      </c>
      <c r="H514" s="810">
        <f>+SUM(H512:H512)</f>
        <v>0</v>
      </c>
      <c r="I514" s="810">
        <f>+SUM(I512:I513)</f>
        <v>200</v>
      </c>
    </row>
    <row r="515" spans="1:9" s="492" customFormat="1" ht="14.4">
      <c r="A515" s="1424" t="s">
        <v>191</v>
      </c>
      <c r="B515" s="813">
        <f>+B514</f>
        <v>215200</v>
      </c>
      <c r="C515" s="815" t="s">
        <v>133</v>
      </c>
      <c r="D515" s="816"/>
      <c r="E515" s="817"/>
      <c r="F515" s="817"/>
      <c r="G515" s="817"/>
      <c r="H515" s="817"/>
      <c r="I515" s="817"/>
    </row>
    <row r="516" spans="1:9" s="492" customFormat="1" ht="14.4">
      <c r="A516" s="1425"/>
      <c r="B516" s="1425"/>
      <c r="C516" s="1425"/>
      <c r="D516" s="1425"/>
      <c r="E516" s="1425"/>
      <c r="F516" s="1425"/>
      <c r="G516" s="1425"/>
      <c r="H516" s="1425"/>
      <c r="I516" s="1425"/>
    </row>
    <row r="517" spans="1:9" s="492" customFormat="1" ht="14.4">
      <c r="A517" s="1342" t="s">
        <v>5163</v>
      </c>
      <c r="B517" s="3552" t="s">
        <v>5164</v>
      </c>
      <c r="C517" s="3553"/>
      <c r="D517" s="3553"/>
      <c r="E517" s="3553"/>
      <c r="F517" s="3553"/>
      <c r="G517" s="3553"/>
      <c r="H517" s="3553"/>
      <c r="I517" s="3554"/>
    </row>
    <row r="518" spans="1:9" s="492" customFormat="1" ht="16.8">
      <c r="A518" s="809"/>
      <c r="B518" s="807"/>
      <c r="C518" s="808" t="s">
        <v>140</v>
      </c>
      <c r="D518" s="11" t="s">
        <v>343</v>
      </c>
      <c r="E518" s="33" t="s">
        <v>344</v>
      </c>
      <c r="F518" s="33" t="s">
        <v>482</v>
      </c>
      <c r="G518" s="33" t="s">
        <v>483</v>
      </c>
      <c r="H518" s="585" t="s">
        <v>232</v>
      </c>
      <c r="I518" s="33" t="s">
        <v>171</v>
      </c>
    </row>
    <row r="519" spans="1:9" s="492" customFormat="1" ht="14.4">
      <c r="A519" s="809" t="s">
        <v>172</v>
      </c>
      <c r="B519" s="807" t="s">
        <v>189</v>
      </c>
      <c r="C519" s="814">
        <v>1</v>
      </c>
      <c r="D519" s="9" t="s">
        <v>583</v>
      </c>
      <c r="E519" s="810">
        <f>+H522*0.05</f>
        <v>1169.1647153333333</v>
      </c>
      <c r="F519" s="810"/>
      <c r="G519" s="810"/>
      <c r="H519" s="810"/>
      <c r="I519" s="810">
        <f>+E519*C519</f>
        <v>1169.1647153333333</v>
      </c>
    </row>
    <row r="520" spans="1:9" s="492" customFormat="1" ht="14.4">
      <c r="A520" s="809" t="s">
        <v>348</v>
      </c>
      <c r="B520" s="807" t="str">
        <f>IF(PRESTA&gt;0,"AYUD. RASO (INCLUYE "&amp;""&amp;PRESTA*100&amp;"% PRESTACIONES)",0)</f>
        <v>AYUD. RASO (INCLUYE 82,22% PRESTACIONES)</v>
      </c>
      <c r="C520" s="814">
        <f>1/6</f>
        <v>0.16666666666666666</v>
      </c>
      <c r="D520" s="9" t="s">
        <v>346</v>
      </c>
      <c r="E520" s="810">
        <f>+AYUDR</f>
        <v>50299.76584</v>
      </c>
      <c r="F520" s="810"/>
      <c r="G520" s="810"/>
      <c r="H520" s="810">
        <f>+E520*C520</f>
        <v>8383.2943066666667</v>
      </c>
      <c r="I520" s="810"/>
    </row>
    <row r="521" spans="1:9" s="492" customFormat="1" ht="14.4">
      <c r="A521" s="809"/>
      <c r="B521" s="811" t="s">
        <v>5104</v>
      </c>
      <c r="C521" s="814">
        <f>1/6</f>
        <v>0.16666666666666666</v>
      </c>
      <c r="D521" s="9" t="s">
        <v>717</v>
      </c>
      <c r="E521" s="810">
        <v>90000</v>
      </c>
      <c r="F521" s="810"/>
      <c r="G521" s="810"/>
      <c r="H521" s="810">
        <f>+E521*C521</f>
        <v>15000</v>
      </c>
      <c r="I521" s="810"/>
    </row>
    <row r="522" spans="1:9" s="492" customFormat="1" ht="14.4">
      <c r="A522" s="1424" t="s">
        <v>190</v>
      </c>
      <c r="B522" s="813">
        <f>SUM(F522:I522)</f>
        <v>24552.459021999999</v>
      </c>
      <c r="C522" s="814"/>
      <c r="D522" s="9"/>
      <c r="E522" s="810"/>
      <c r="F522" s="810">
        <f>+SUM(F519:F521)</f>
        <v>0</v>
      </c>
      <c r="G522" s="810">
        <f>+SUM(G519:G521)</f>
        <v>0</v>
      </c>
      <c r="H522" s="810">
        <f>+SUM(H519:H521)</f>
        <v>23383.294306666667</v>
      </c>
      <c r="I522" s="810">
        <f>+SUM(I519:I521)</f>
        <v>1169.1647153333333</v>
      </c>
    </row>
    <row r="523" spans="1:9" s="492" customFormat="1" ht="14.4">
      <c r="A523" s="1424" t="s">
        <v>191</v>
      </c>
      <c r="B523" s="813">
        <f>+B522</f>
        <v>24552.459021999999</v>
      </c>
      <c r="C523" s="815" t="s">
        <v>133</v>
      </c>
      <c r="D523" s="816"/>
      <c r="E523" s="817"/>
      <c r="F523" s="817"/>
      <c r="G523" s="817"/>
      <c r="H523" s="817"/>
      <c r="I523" s="817"/>
    </row>
    <row r="524" spans="1:9" s="492" customFormat="1" ht="14.4">
      <c r="A524" s="1425"/>
      <c r="B524" s="1425"/>
      <c r="C524" s="1425"/>
      <c r="D524" s="1425"/>
      <c r="E524" s="1425"/>
      <c r="F524" s="1425"/>
      <c r="G524" s="1425"/>
      <c r="H524" s="1425"/>
      <c r="I524" s="1425"/>
    </row>
    <row r="525" spans="1:9" s="492" customFormat="1" ht="14.4">
      <c r="A525" s="1342" t="s">
        <v>5163</v>
      </c>
      <c r="B525" s="3552" t="s">
        <v>5165</v>
      </c>
      <c r="C525" s="3553"/>
      <c r="D525" s="3553"/>
      <c r="E525" s="3553"/>
      <c r="F525" s="3553"/>
      <c r="G525" s="3553"/>
      <c r="H525" s="3553"/>
      <c r="I525" s="3554"/>
    </row>
    <row r="526" spans="1:9" s="492" customFormat="1" ht="16.8">
      <c r="A526" s="809"/>
      <c r="B526" s="807"/>
      <c r="C526" s="808" t="s">
        <v>140</v>
      </c>
      <c r="D526" s="11" t="s">
        <v>343</v>
      </c>
      <c r="E526" s="33" t="s">
        <v>344</v>
      </c>
      <c r="F526" s="33" t="s">
        <v>482</v>
      </c>
      <c r="G526" s="33" t="s">
        <v>483</v>
      </c>
      <c r="H526" s="585" t="s">
        <v>232</v>
      </c>
      <c r="I526" s="33" t="s">
        <v>171</v>
      </c>
    </row>
    <row r="527" spans="1:9" s="492" customFormat="1" ht="14.4">
      <c r="A527" s="809"/>
      <c r="B527" s="1426" t="s">
        <v>5166</v>
      </c>
      <c r="C527" s="814">
        <v>1</v>
      </c>
      <c r="D527" s="9" t="s">
        <v>133</v>
      </c>
      <c r="E527" s="810">
        <v>70000</v>
      </c>
      <c r="F527" s="810"/>
      <c r="G527" s="810">
        <f>+E527*C527</f>
        <v>70000</v>
      </c>
      <c r="H527" s="810"/>
      <c r="I527" s="810"/>
    </row>
    <row r="528" spans="1:9" s="492" customFormat="1" ht="14.4">
      <c r="A528" s="809"/>
      <c r="B528" s="807" t="s">
        <v>5162</v>
      </c>
      <c r="C528" s="814">
        <v>1</v>
      </c>
      <c r="D528" s="9" t="s">
        <v>772</v>
      </c>
      <c r="E528" s="810">
        <v>200</v>
      </c>
      <c r="F528" s="810"/>
      <c r="G528" s="1425"/>
      <c r="H528" s="810"/>
      <c r="I528" s="810">
        <f>+E528*C528</f>
        <v>200</v>
      </c>
    </row>
    <row r="529" spans="1:9" s="492" customFormat="1" ht="14.4">
      <c r="A529" s="1424" t="s">
        <v>190</v>
      </c>
      <c r="B529" s="813">
        <f>SUM(F529:I529)</f>
        <v>70200</v>
      </c>
      <c r="C529" s="814"/>
      <c r="D529" s="9"/>
      <c r="E529" s="810"/>
      <c r="F529" s="810">
        <f>+SUM(F527:F527)</f>
        <v>0</v>
      </c>
      <c r="G529" s="810">
        <f>+SUM(G527:G528)</f>
        <v>70000</v>
      </c>
      <c r="H529" s="810">
        <f>+SUM(H527:H527)</f>
        <v>0</v>
      </c>
      <c r="I529" s="810">
        <f>+SUM(I527:I528)</f>
        <v>200</v>
      </c>
    </row>
    <row r="530" spans="1:9" s="492" customFormat="1" ht="14.4">
      <c r="A530" s="1424" t="s">
        <v>191</v>
      </c>
      <c r="B530" s="813">
        <f>+B529</f>
        <v>70200</v>
      </c>
      <c r="C530" s="815" t="s">
        <v>133</v>
      </c>
      <c r="D530" s="816"/>
      <c r="E530" s="817"/>
      <c r="F530" s="817"/>
      <c r="G530" s="817"/>
      <c r="H530" s="817"/>
      <c r="I530" s="817"/>
    </row>
    <row r="531" spans="1:9" s="492" customFormat="1" ht="14.4">
      <c r="A531" s="1425"/>
      <c r="B531" s="1425"/>
      <c r="C531" s="1425"/>
      <c r="D531" s="1425"/>
      <c r="E531" s="1425"/>
      <c r="F531" s="1425"/>
      <c r="G531" s="1425"/>
      <c r="H531" s="1425"/>
      <c r="I531" s="1425"/>
    </row>
    <row r="532" spans="1:9" s="492" customFormat="1" ht="14.4">
      <c r="A532" s="1342" t="s">
        <v>5073</v>
      </c>
      <c r="B532" s="3552" t="s">
        <v>5167</v>
      </c>
      <c r="C532" s="3553"/>
      <c r="D532" s="3553"/>
      <c r="E532" s="3553"/>
      <c r="F532" s="3553"/>
      <c r="G532" s="3553"/>
      <c r="H532" s="3553"/>
      <c r="I532" s="3554"/>
    </row>
    <row r="533" spans="1:9" s="492" customFormat="1" ht="16.8">
      <c r="A533" s="809"/>
      <c r="B533" s="807"/>
      <c r="C533" s="808" t="s">
        <v>140</v>
      </c>
      <c r="D533" s="11" t="s">
        <v>343</v>
      </c>
      <c r="E533" s="33" t="s">
        <v>344</v>
      </c>
      <c r="F533" s="33" t="s">
        <v>482</v>
      </c>
      <c r="G533" s="33" t="s">
        <v>483</v>
      </c>
      <c r="H533" s="585" t="s">
        <v>232</v>
      </c>
      <c r="I533" s="33" t="s">
        <v>171</v>
      </c>
    </row>
    <row r="534" spans="1:9" s="492" customFormat="1" ht="14.4">
      <c r="A534" s="809" t="s">
        <v>172</v>
      </c>
      <c r="B534" s="807" t="s">
        <v>189</v>
      </c>
      <c r="C534" s="814">
        <v>1</v>
      </c>
      <c r="D534" s="9" t="s">
        <v>583</v>
      </c>
      <c r="E534" s="810">
        <f>+H537*0.05</f>
        <v>701.49882920000005</v>
      </c>
      <c r="F534" s="810"/>
      <c r="G534" s="810"/>
      <c r="H534" s="810"/>
      <c r="I534" s="810">
        <f>+E534*C534</f>
        <v>701.49882920000005</v>
      </c>
    </row>
    <row r="535" spans="1:9" s="492" customFormat="1" ht="14.4">
      <c r="A535" s="809" t="s">
        <v>348</v>
      </c>
      <c r="B535" s="807" t="str">
        <f>IF(PRESTA&gt;0,"AYUD. RASO (INCLUYE "&amp;""&amp;PRESTA*100&amp;"% PRESTACIONES)",0)</f>
        <v>AYUD. RASO (INCLUYE 82,22% PRESTACIONES)</v>
      </c>
      <c r="C535" s="814">
        <f>1/10</f>
        <v>0.1</v>
      </c>
      <c r="D535" s="9" t="s">
        <v>346</v>
      </c>
      <c r="E535" s="810">
        <f>+AYUDR</f>
        <v>50299.76584</v>
      </c>
      <c r="F535" s="810"/>
      <c r="G535" s="810"/>
      <c r="H535" s="810">
        <f>+E535*C535</f>
        <v>5029.976584</v>
      </c>
      <c r="I535" s="810"/>
    </row>
    <row r="536" spans="1:9" s="492" customFormat="1" ht="14.4">
      <c r="A536" s="809"/>
      <c r="B536" s="811" t="s">
        <v>5104</v>
      </c>
      <c r="C536" s="814">
        <f>1/10</f>
        <v>0.1</v>
      </c>
      <c r="D536" s="9" t="s">
        <v>717</v>
      </c>
      <c r="E536" s="810">
        <v>90000</v>
      </c>
      <c r="F536" s="810"/>
      <c r="G536" s="810"/>
      <c r="H536" s="810">
        <f>+E536*C536</f>
        <v>9000</v>
      </c>
      <c r="I536" s="810"/>
    </row>
    <row r="537" spans="1:9" s="492" customFormat="1" ht="14.4">
      <c r="A537" s="1424" t="s">
        <v>190</v>
      </c>
      <c r="B537" s="813">
        <f>SUM(F537:I537)</f>
        <v>14731.4754132</v>
      </c>
      <c r="C537" s="814"/>
      <c r="D537" s="9"/>
      <c r="E537" s="810"/>
      <c r="F537" s="810">
        <f>+SUM(F534:F536)</f>
        <v>0</v>
      </c>
      <c r="G537" s="810">
        <f>+SUM(G534:G536)</f>
        <v>0</v>
      </c>
      <c r="H537" s="810">
        <f>+SUM(H534:H536)</f>
        <v>14029.976584</v>
      </c>
      <c r="I537" s="810">
        <f>+SUM(I534:I536)</f>
        <v>701.49882920000005</v>
      </c>
    </row>
    <row r="538" spans="1:9" s="492" customFormat="1" ht="14.4">
      <c r="A538" s="1424" t="s">
        <v>191</v>
      </c>
      <c r="B538" s="813">
        <f>+B537</f>
        <v>14731.4754132</v>
      </c>
      <c r="C538" s="815" t="s">
        <v>133</v>
      </c>
      <c r="D538" s="816"/>
      <c r="E538" s="817"/>
      <c r="F538" s="817"/>
      <c r="G538" s="817"/>
      <c r="H538" s="817"/>
      <c r="I538" s="817"/>
    </row>
    <row r="539" spans="1:9" s="492" customFormat="1" ht="14.4">
      <c r="A539" s="1425"/>
      <c r="B539" s="1425"/>
      <c r="C539" s="1425"/>
      <c r="D539" s="1425"/>
      <c r="E539" s="1425"/>
      <c r="F539" s="1425"/>
      <c r="G539" s="1425"/>
      <c r="H539" s="1425"/>
      <c r="I539" s="1425"/>
    </row>
    <row r="540" spans="1:9" s="492" customFormat="1" ht="15.75" customHeight="1">
      <c r="A540" s="1342" t="s">
        <v>5073</v>
      </c>
      <c r="B540" s="3552" t="s">
        <v>5168</v>
      </c>
      <c r="C540" s="3553"/>
      <c r="D540" s="3553"/>
      <c r="E540" s="3553"/>
      <c r="F540" s="3553"/>
      <c r="G540" s="3553"/>
      <c r="H540" s="3553"/>
      <c r="I540" s="3554"/>
    </row>
    <row r="541" spans="1:9" s="492" customFormat="1" ht="16.8">
      <c r="A541" s="809"/>
      <c r="B541" s="807"/>
      <c r="C541" s="808" t="s">
        <v>140</v>
      </c>
      <c r="D541" s="11" t="s">
        <v>343</v>
      </c>
      <c r="E541" s="33" t="s">
        <v>344</v>
      </c>
      <c r="F541" s="33" t="s">
        <v>482</v>
      </c>
      <c r="G541" s="33" t="s">
        <v>483</v>
      </c>
      <c r="H541" s="585" t="s">
        <v>232</v>
      </c>
      <c r="I541" s="33" t="s">
        <v>171</v>
      </c>
    </row>
    <row r="542" spans="1:9" s="492" customFormat="1" ht="14.4">
      <c r="A542" s="809"/>
      <c r="B542" s="1426" t="s">
        <v>5169</v>
      </c>
      <c r="C542" s="814">
        <v>3</v>
      </c>
      <c r="D542" s="9" t="s">
        <v>133</v>
      </c>
      <c r="E542" s="810">
        <v>3000</v>
      </c>
      <c r="F542" s="810"/>
      <c r="G542" s="810">
        <f>+E542*C542</f>
        <v>9000</v>
      </c>
      <c r="H542" s="810"/>
      <c r="I542" s="810"/>
    </row>
    <row r="543" spans="1:9" s="492" customFormat="1" ht="14.4">
      <c r="A543" s="809"/>
      <c r="B543" s="1423" t="s">
        <v>5170</v>
      </c>
      <c r="C543" s="814">
        <v>1</v>
      </c>
      <c r="D543" s="9" t="s">
        <v>133</v>
      </c>
      <c r="E543" s="810">
        <v>3000</v>
      </c>
      <c r="F543" s="810"/>
      <c r="G543" s="810">
        <f>+E543*C543</f>
        <v>3000</v>
      </c>
      <c r="H543" s="810"/>
      <c r="I543" s="810"/>
    </row>
    <row r="544" spans="1:9" s="492" customFormat="1" ht="14.4">
      <c r="A544" s="809"/>
      <c r="B544" s="807" t="s">
        <v>5141</v>
      </c>
      <c r="C544" s="814">
        <v>1</v>
      </c>
      <c r="D544" s="9" t="s">
        <v>772</v>
      </c>
      <c r="E544" s="810">
        <v>200</v>
      </c>
      <c r="F544" s="810"/>
      <c r="G544" s="1425"/>
      <c r="H544" s="810"/>
      <c r="I544" s="810">
        <f>+E544*C544</f>
        <v>200</v>
      </c>
    </row>
    <row r="545" spans="1:9" s="492" customFormat="1" ht="14.4">
      <c r="A545" s="1424" t="s">
        <v>190</v>
      </c>
      <c r="B545" s="813">
        <f>SUM(F545:I545)</f>
        <v>12200</v>
      </c>
      <c r="C545" s="814"/>
      <c r="D545" s="9"/>
      <c r="E545" s="810"/>
      <c r="F545" s="810">
        <f>+SUM(F542:F543)</f>
        <v>0</v>
      </c>
      <c r="G545" s="810">
        <f>+SUM(G542:G544)</f>
        <v>12000</v>
      </c>
      <c r="H545" s="810">
        <f>+SUM(H542:H543)</f>
        <v>0</v>
      </c>
      <c r="I545" s="810">
        <f>+SUM(I542:I544)</f>
        <v>200</v>
      </c>
    </row>
    <row r="546" spans="1:9" s="492" customFormat="1" ht="14.4">
      <c r="A546" s="1424" t="s">
        <v>191</v>
      </c>
      <c r="B546" s="813">
        <f>+B545</f>
        <v>12200</v>
      </c>
      <c r="C546" s="815" t="s">
        <v>133</v>
      </c>
      <c r="D546" s="816"/>
      <c r="E546" s="817"/>
      <c r="F546" s="817"/>
      <c r="G546" s="817"/>
      <c r="H546" s="817"/>
      <c r="I546" s="817"/>
    </row>
    <row r="547" spans="1:9" s="492" customFormat="1" ht="14.4">
      <c r="A547" s="1425"/>
      <c r="B547" s="1425"/>
      <c r="C547" s="1425"/>
      <c r="D547" s="1425"/>
      <c r="E547" s="1425"/>
      <c r="F547" s="1425"/>
      <c r="G547" s="1425"/>
      <c r="H547" s="1425"/>
      <c r="I547" s="1425"/>
    </row>
    <row r="548" spans="1:9" s="492" customFormat="1" ht="14.4">
      <c r="A548" s="1342" t="s">
        <v>5074</v>
      </c>
      <c r="B548" s="3552" t="s">
        <v>5171</v>
      </c>
      <c r="C548" s="3553"/>
      <c r="D548" s="3553"/>
      <c r="E548" s="3553"/>
      <c r="F548" s="3553"/>
      <c r="G548" s="3553"/>
      <c r="H548" s="3553"/>
      <c r="I548" s="3554"/>
    </row>
    <row r="549" spans="1:9" s="492" customFormat="1" ht="16.8">
      <c r="A549" s="809"/>
      <c r="B549" s="807"/>
      <c r="C549" s="808" t="s">
        <v>140</v>
      </c>
      <c r="D549" s="11" t="s">
        <v>343</v>
      </c>
      <c r="E549" s="33" t="s">
        <v>344</v>
      </c>
      <c r="F549" s="33" t="s">
        <v>482</v>
      </c>
      <c r="G549" s="33" t="s">
        <v>483</v>
      </c>
      <c r="H549" s="585" t="s">
        <v>232</v>
      </c>
      <c r="I549" s="33" t="s">
        <v>171</v>
      </c>
    </row>
    <row r="550" spans="1:9" s="492" customFormat="1" ht="14.4">
      <c r="A550" s="809" t="s">
        <v>172</v>
      </c>
      <c r="B550" s="807" t="s">
        <v>189</v>
      </c>
      <c r="C550" s="814">
        <v>1</v>
      </c>
      <c r="D550" s="9" t="s">
        <v>583</v>
      </c>
      <c r="E550" s="810">
        <f>+H553*0.05</f>
        <v>7014.9882920000009</v>
      </c>
      <c r="F550" s="810"/>
      <c r="G550" s="810"/>
      <c r="H550" s="810"/>
      <c r="I550" s="810">
        <f>+E550*C550</f>
        <v>7014.9882920000009</v>
      </c>
    </row>
    <row r="551" spans="1:9" s="492" customFormat="1" ht="14.4">
      <c r="A551" s="809" t="s">
        <v>348</v>
      </c>
      <c r="B551" s="807" t="str">
        <f>IF(PRESTA&gt;0,"AYUD. RASO (INCLUYE "&amp;""&amp;PRESTA*100&amp;"% PRESTACIONES)",0)</f>
        <v>AYUD. RASO (INCLUYE 82,22% PRESTACIONES)</v>
      </c>
      <c r="C551" s="814">
        <f>1</f>
        <v>1</v>
      </c>
      <c r="D551" s="9" t="s">
        <v>346</v>
      </c>
      <c r="E551" s="810">
        <f>+AYUDR</f>
        <v>50299.76584</v>
      </c>
      <c r="F551" s="810"/>
      <c r="G551" s="810"/>
      <c r="H551" s="810">
        <f>+E551*C551</f>
        <v>50299.76584</v>
      </c>
      <c r="I551" s="810"/>
    </row>
    <row r="552" spans="1:9" s="492" customFormat="1" ht="14.4">
      <c r="A552" s="809"/>
      <c r="B552" s="811" t="s">
        <v>5104</v>
      </c>
      <c r="C552" s="814">
        <f>1</f>
        <v>1</v>
      </c>
      <c r="D552" s="9" t="s">
        <v>717</v>
      </c>
      <c r="E552" s="810">
        <v>90000</v>
      </c>
      <c r="F552" s="810"/>
      <c r="G552" s="810"/>
      <c r="H552" s="810">
        <f>+E552*C552</f>
        <v>90000</v>
      </c>
      <c r="I552" s="810"/>
    </row>
    <row r="553" spans="1:9" s="492" customFormat="1" ht="14.4">
      <c r="A553" s="1424" t="s">
        <v>190</v>
      </c>
      <c r="B553" s="813">
        <f>SUM(F553:I553)</f>
        <v>147314.754132</v>
      </c>
      <c r="C553" s="814"/>
      <c r="D553" s="9"/>
      <c r="E553" s="810"/>
      <c r="F553" s="810">
        <f>+SUM(F550:F552)</f>
        <v>0</v>
      </c>
      <c r="G553" s="810">
        <f>+SUM(G550:G552)</f>
        <v>0</v>
      </c>
      <c r="H553" s="810">
        <f>+SUM(H550:H552)</f>
        <v>140299.76584000001</v>
      </c>
      <c r="I553" s="810">
        <f>+SUM(I550:I552)</f>
        <v>7014.9882920000009</v>
      </c>
    </row>
    <row r="554" spans="1:9" s="492" customFormat="1" ht="14.4">
      <c r="A554" s="1424" t="s">
        <v>191</v>
      </c>
      <c r="B554" s="813">
        <f>+B553</f>
        <v>147314.754132</v>
      </c>
      <c r="C554" s="815" t="s">
        <v>133</v>
      </c>
      <c r="D554" s="816"/>
      <c r="E554" s="817"/>
      <c r="F554" s="817"/>
      <c r="G554" s="817"/>
      <c r="H554" s="817"/>
      <c r="I554" s="817"/>
    </row>
    <row r="555" spans="1:9" s="492" customFormat="1" ht="14.4">
      <c r="A555" s="1425"/>
      <c r="B555" s="1425"/>
      <c r="C555" s="1425"/>
      <c r="D555" s="1425"/>
      <c r="E555" s="1425"/>
      <c r="F555" s="1425"/>
      <c r="G555" s="1425"/>
      <c r="H555" s="1425"/>
      <c r="I555" s="1425"/>
    </row>
    <row r="556" spans="1:9" s="492" customFormat="1" ht="15.75" customHeight="1">
      <c r="A556" s="1342" t="s">
        <v>5074</v>
      </c>
      <c r="B556" s="3552" t="s">
        <v>5172</v>
      </c>
      <c r="C556" s="3553"/>
      <c r="D556" s="3553"/>
      <c r="E556" s="3553"/>
      <c r="F556" s="3553"/>
      <c r="G556" s="3553"/>
      <c r="H556" s="3553"/>
      <c r="I556" s="3554"/>
    </row>
    <row r="557" spans="1:9" s="492" customFormat="1" ht="16.8">
      <c r="A557" s="809"/>
      <c r="B557" s="807"/>
      <c r="C557" s="808" t="s">
        <v>140</v>
      </c>
      <c r="D557" s="11" t="s">
        <v>343</v>
      </c>
      <c r="E557" s="33" t="s">
        <v>344</v>
      </c>
      <c r="F557" s="33" t="s">
        <v>482</v>
      </c>
      <c r="G557" s="33" t="s">
        <v>483</v>
      </c>
      <c r="H557" s="585" t="s">
        <v>232</v>
      </c>
      <c r="I557" s="33" t="s">
        <v>171</v>
      </c>
    </row>
    <row r="558" spans="1:9" s="492" customFormat="1" ht="14.4">
      <c r="A558" s="809"/>
      <c r="B558" s="1426" t="s">
        <v>5173</v>
      </c>
      <c r="C558" s="814">
        <v>1</v>
      </c>
      <c r="D558" s="9" t="s">
        <v>133</v>
      </c>
      <c r="E558" s="810">
        <v>650000</v>
      </c>
      <c r="F558" s="810"/>
      <c r="G558" s="810">
        <f>+E558*C558</f>
        <v>650000</v>
      </c>
      <c r="H558" s="810"/>
      <c r="I558" s="810"/>
    </row>
    <row r="559" spans="1:9" s="492" customFormat="1" ht="14.4">
      <c r="A559" s="809"/>
      <c r="B559" s="1423" t="s">
        <v>5174</v>
      </c>
      <c r="C559" s="814">
        <v>1</v>
      </c>
      <c r="D559" s="9" t="s">
        <v>133</v>
      </c>
      <c r="E559" s="810">
        <v>35000</v>
      </c>
      <c r="F559" s="810"/>
      <c r="G559" s="810">
        <f>+E559*C559</f>
        <v>35000</v>
      </c>
      <c r="H559" s="810"/>
      <c r="I559" s="810"/>
    </row>
    <row r="560" spans="1:9" s="492" customFormat="1" ht="14.4">
      <c r="A560" s="809"/>
      <c r="B560" s="1426" t="s">
        <v>5175</v>
      </c>
      <c r="C560" s="814">
        <v>1</v>
      </c>
      <c r="D560" s="9" t="s">
        <v>133</v>
      </c>
      <c r="E560" s="810">
        <v>240000</v>
      </c>
      <c r="F560" s="810"/>
      <c r="G560" s="810">
        <f>+E560*C560</f>
        <v>240000</v>
      </c>
      <c r="H560" s="810"/>
      <c r="I560" s="810"/>
    </row>
    <row r="561" spans="1:9" s="492" customFormat="1" ht="14.4">
      <c r="A561" s="809"/>
      <c r="B561" s="807" t="s">
        <v>5162</v>
      </c>
      <c r="C561" s="814">
        <v>1</v>
      </c>
      <c r="D561" s="9" t="s">
        <v>772</v>
      </c>
      <c r="E561" s="810">
        <v>200</v>
      </c>
      <c r="F561" s="810"/>
      <c r="G561" s="1425"/>
      <c r="H561" s="810"/>
      <c r="I561" s="810">
        <f>+E561*C561</f>
        <v>200</v>
      </c>
    </row>
    <row r="562" spans="1:9" s="492" customFormat="1" ht="14.4">
      <c r="A562" s="1424" t="s">
        <v>190</v>
      </c>
      <c r="B562" s="813">
        <f>SUM(F562:I562)</f>
        <v>925200</v>
      </c>
      <c r="C562" s="814"/>
      <c r="D562" s="9"/>
      <c r="E562" s="810"/>
      <c r="F562" s="810">
        <f>+SUM(F558:F559)</f>
        <v>0</v>
      </c>
      <c r="G562" s="810">
        <f>+SUM(G558:G561)</f>
        <v>925000</v>
      </c>
      <c r="H562" s="810">
        <f>+SUM(H558:H559)</f>
        <v>0</v>
      </c>
      <c r="I562" s="810">
        <f>+SUM(I558:I561)</f>
        <v>200</v>
      </c>
    </row>
    <row r="563" spans="1:9" s="492" customFormat="1" ht="14.4">
      <c r="A563" s="1424" t="s">
        <v>191</v>
      </c>
      <c r="B563" s="813">
        <f>+B562</f>
        <v>925200</v>
      </c>
      <c r="C563" s="815" t="s">
        <v>133</v>
      </c>
      <c r="D563" s="816"/>
      <c r="E563" s="817"/>
      <c r="F563" s="817"/>
      <c r="G563" s="817"/>
      <c r="H563" s="817"/>
      <c r="I563" s="817"/>
    </row>
    <row r="564" spans="1:9" s="492" customFormat="1" ht="14.4">
      <c r="A564" s="1425"/>
      <c r="B564" s="1425"/>
      <c r="C564" s="1425"/>
      <c r="D564" s="1425"/>
      <c r="E564" s="1425"/>
      <c r="F564" s="1425"/>
      <c r="G564" s="1425"/>
      <c r="H564" s="1425"/>
      <c r="I564" s="1425"/>
    </row>
    <row r="565" spans="1:9" s="492" customFormat="1" ht="14.4">
      <c r="A565" s="1342" t="s">
        <v>5176</v>
      </c>
      <c r="B565" s="3552" t="s">
        <v>5177</v>
      </c>
      <c r="C565" s="3553"/>
      <c r="D565" s="3553"/>
      <c r="E565" s="3553"/>
      <c r="F565" s="3553"/>
      <c r="G565" s="3553"/>
      <c r="H565" s="3553"/>
      <c r="I565" s="3554"/>
    </row>
    <row r="566" spans="1:9" s="492" customFormat="1" ht="16.8">
      <c r="A566" s="809"/>
      <c r="B566" s="807"/>
      <c r="C566" s="808" t="s">
        <v>140</v>
      </c>
      <c r="D566" s="11" t="s">
        <v>343</v>
      </c>
      <c r="E566" s="33" t="s">
        <v>344</v>
      </c>
      <c r="F566" s="33" t="s">
        <v>482</v>
      </c>
      <c r="G566" s="33" t="s">
        <v>483</v>
      </c>
      <c r="H566" s="585" t="s">
        <v>232</v>
      </c>
      <c r="I566" s="33" t="s">
        <v>171</v>
      </c>
    </row>
    <row r="567" spans="1:9" s="492" customFormat="1" ht="14.4">
      <c r="A567" s="809" t="s">
        <v>172</v>
      </c>
      <c r="B567" s="807" t="s">
        <v>189</v>
      </c>
      <c r="C567" s="814">
        <v>1</v>
      </c>
      <c r="D567" s="9" t="s">
        <v>583</v>
      </c>
      <c r="E567" s="810">
        <f>+H570*0.05</f>
        <v>6538.9695592000007</v>
      </c>
      <c r="F567" s="810"/>
      <c r="G567" s="810"/>
      <c r="H567" s="810"/>
      <c r="I567" s="810">
        <f>+E567*C567</f>
        <v>6538.9695592000007</v>
      </c>
    </row>
    <row r="568" spans="1:9" s="492" customFormat="1" ht="14.4">
      <c r="A568" s="809" t="s">
        <v>348</v>
      </c>
      <c r="B568" s="807" t="str">
        <f>IF(PRESTA&gt;0,"AYUD. RASO (INCLUYE "&amp;""&amp;PRESTA*100&amp;"% PRESTACIONES)",0)</f>
        <v>AYUD. RASO (INCLUYE 82,22% PRESTACIONES)</v>
      </c>
      <c r="C568" s="814">
        <f>1</f>
        <v>1</v>
      </c>
      <c r="D568" s="9" t="s">
        <v>346</v>
      </c>
      <c r="E568" s="810">
        <f>+AYUDR</f>
        <v>50299.76584</v>
      </c>
      <c r="F568" s="810"/>
      <c r="G568" s="810"/>
      <c r="H568" s="810">
        <f>+E568*C568</f>
        <v>50299.76584</v>
      </c>
      <c r="I568" s="810"/>
    </row>
    <row r="569" spans="1:9" s="492" customFormat="1" ht="14.4">
      <c r="A569" s="809" t="s">
        <v>347</v>
      </c>
      <c r="B569" s="811" t="s">
        <v>965</v>
      </c>
      <c r="C569" s="814">
        <f>1</f>
        <v>1</v>
      </c>
      <c r="D569" s="9" t="s">
        <v>717</v>
      </c>
      <c r="E569" s="810">
        <f>+OFICI</f>
        <v>80479.625344</v>
      </c>
      <c r="F569" s="810"/>
      <c r="G569" s="810"/>
      <c r="H569" s="810">
        <f>+E569*C569</f>
        <v>80479.625344</v>
      </c>
      <c r="I569" s="810"/>
    </row>
    <row r="570" spans="1:9" s="492" customFormat="1" ht="14.4">
      <c r="A570" s="1424" t="s">
        <v>190</v>
      </c>
      <c r="B570" s="813">
        <f>SUM(F570:I570)</f>
        <v>137318.3607432</v>
      </c>
      <c r="C570" s="814"/>
      <c r="D570" s="9"/>
      <c r="E570" s="810"/>
      <c r="F570" s="810">
        <f>+SUM(F567:F569)</f>
        <v>0</v>
      </c>
      <c r="G570" s="810">
        <f>+SUM(G567:G569)</f>
        <v>0</v>
      </c>
      <c r="H570" s="810">
        <f>+SUM(H567:H569)</f>
        <v>130779.39118400001</v>
      </c>
      <c r="I570" s="810">
        <f>+SUM(I567:I569)</f>
        <v>6538.9695592000007</v>
      </c>
    </row>
    <row r="571" spans="1:9" s="492" customFormat="1" ht="14.4">
      <c r="A571" s="1424" t="s">
        <v>191</v>
      </c>
      <c r="B571" s="813">
        <f>+B570</f>
        <v>137318.3607432</v>
      </c>
      <c r="C571" s="815" t="s">
        <v>133</v>
      </c>
      <c r="D571" s="816"/>
      <c r="E571" s="817"/>
      <c r="F571" s="817"/>
      <c r="G571" s="817"/>
      <c r="H571" s="817"/>
      <c r="I571" s="817"/>
    </row>
    <row r="572" spans="1:9" s="492" customFormat="1" ht="14.4">
      <c r="A572" s="1425"/>
      <c r="B572" s="1425"/>
      <c r="C572" s="1425"/>
      <c r="D572" s="1425"/>
      <c r="E572" s="1425"/>
      <c r="F572" s="1425"/>
      <c r="G572" s="1425"/>
      <c r="H572" s="1425"/>
      <c r="I572" s="1425"/>
    </row>
    <row r="573" spans="1:9" s="492" customFormat="1" ht="15.75" customHeight="1">
      <c r="A573" s="1342" t="s">
        <v>5176</v>
      </c>
      <c r="B573" s="3552" t="s">
        <v>5178</v>
      </c>
      <c r="C573" s="3553"/>
      <c r="D573" s="3553"/>
      <c r="E573" s="3553"/>
      <c r="F573" s="3553"/>
      <c r="G573" s="3553"/>
      <c r="H573" s="3553"/>
      <c r="I573" s="3554"/>
    </row>
    <row r="574" spans="1:9" s="492" customFormat="1" ht="16.8">
      <c r="A574" s="809"/>
      <c r="B574" s="807"/>
      <c r="C574" s="808" t="s">
        <v>140</v>
      </c>
      <c r="D574" s="11" t="s">
        <v>343</v>
      </c>
      <c r="E574" s="33" t="s">
        <v>344</v>
      </c>
      <c r="F574" s="33" t="s">
        <v>482</v>
      </c>
      <c r="G574" s="33" t="s">
        <v>483</v>
      </c>
      <c r="H574" s="585" t="s">
        <v>232</v>
      </c>
      <c r="I574" s="33" t="s">
        <v>171</v>
      </c>
    </row>
    <row r="575" spans="1:9" s="492" customFormat="1" ht="14.4">
      <c r="A575" s="809"/>
      <c r="B575" s="1426" t="s">
        <v>5179</v>
      </c>
      <c r="C575" s="814">
        <v>1</v>
      </c>
      <c r="D575" s="9" t="s">
        <v>133</v>
      </c>
      <c r="E575" s="810">
        <v>130000</v>
      </c>
      <c r="F575" s="810"/>
      <c r="G575" s="810">
        <f>+E575*C575</f>
        <v>130000</v>
      </c>
      <c r="H575" s="810"/>
      <c r="I575" s="810"/>
    </row>
    <row r="576" spans="1:9" s="492" customFormat="1" ht="14.4">
      <c r="A576" s="809"/>
      <c r="B576" s="807" t="s">
        <v>5181</v>
      </c>
      <c r="C576" s="814">
        <v>1</v>
      </c>
      <c r="D576" s="9" t="s">
        <v>772</v>
      </c>
      <c r="E576" s="810">
        <v>15000</v>
      </c>
      <c r="F576" s="810"/>
      <c r="G576" s="1425"/>
      <c r="H576" s="810"/>
      <c r="I576" s="810">
        <f>+E576*C576</f>
        <v>15000</v>
      </c>
    </row>
    <row r="577" spans="1:9" s="492" customFormat="1" ht="14.4">
      <c r="A577" s="1424" t="s">
        <v>190</v>
      </c>
      <c r="B577" s="813">
        <f>SUM(F577:I577)</f>
        <v>145000</v>
      </c>
      <c r="C577" s="814"/>
      <c r="D577" s="9"/>
      <c r="E577" s="810"/>
      <c r="F577" s="810">
        <f>+SUM(F575:F575)</f>
        <v>0</v>
      </c>
      <c r="G577" s="810">
        <f>+SUM(G575:G576)</f>
        <v>130000</v>
      </c>
      <c r="H577" s="810">
        <f>+SUM(H575:H575)</f>
        <v>0</v>
      </c>
      <c r="I577" s="810">
        <f>+SUM(I575:I576)</f>
        <v>15000</v>
      </c>
    </row>
    <row r="578" spans="1:9" s="492" customFormat="1" ht="14.4">
      <c r="A578" s="1424" t="s">
        <v>191</v>
      </c>
      <c r="B578" s="813">
        <f>+B577</f>
        <v>145000</v>
      </c>
      <c r="C578" s="815" t="s">
        <v>772</v>
      </c>
      <c r="D578" s="816"/>
      <c r="E578" s="817"/>
      <c r="F578" s="817"/>
      <c r="G578" s="817"/>
      <c r="H578" s="817"/>
      <c r="I578" s="817"/>
    </row>
    <row r="579" spans="1:9" s="492" customFormat="1" ht="14.4">
      <c r="A579" s="1425"/>
      <c r="B579" s="1425"/>
      <c r="C579" s="1425"/>
      <c r="D579" s="1425"/>
      <c r="E579" s="1425"/>
      <c r="F579" s="1425"/>
      <c r="G579" s="1425"/>
      <c r="H579" s="1425"/>
      <c r="I579" s="1425"/>
    </row>
    <row r="580" spans="1:9" s="492" customFormat="1" ht="81.75" customHeight="1">
      <c r="A580" s="582">
        <v>13.1</v>
      </c>
      <c r="B580" s="3547" t="s">
        <v>5609</v>
      </c>
      <c r="C580" s="3548"/>
      <c r="D580" s="3548"/>
      <c r="E580" s="3548"/>
      <c r="F580" s="3548"/>
      <c r="G580" s="3548"/>
      <c r="H580" s="3548"/>
      <c r="I580" s="3549"/>
    </row>
    <row r="581" spans="1:9" s="492" customFormat="1" ht="16.8">
      <c r="A581" s="1496"/>
      <c r="B581" s="179"/>
      <c r="C581" s="583" t="s">
        <v>140</v>
      </c>
      <c r="D581" s="1496" t="s">
        <v>343</v>
      </c>
      <c r="E581" s="585" t="s">
        <v>344</v>
      </c>
      <c r="F581" s="65" t="s">
        <v>482</v>
      </c>
      <c r="G581" s="65" t="s">
        <v>483</v>
      </c>
      <c r="H581" s="65" t="s">
        <v>232</v>
      </c>
      <c r="I581" s="65" t="s">
        <v>171</v>
      </c>
    </row>
    <row r="582" spans="1:9" s="492" customFormat="1" ht="16.8">
      <c r="A582" s="2"/>
      <c r="B582" s="100" t="s">
        <v>5610</v>
      </c>
      <c r="C582" s="589">
        <f>1/0.2</f>
        <v>5</v>
      </c>
      <c r="D582" s="2" t="s">
        <v>346</v>
      </c>
      <c r="E582" s="585">
        <f>90000*3</f>
        <v>270000</v>
      </c>
      <c r="F582" s="585"/>
      <c r="G582" s="585"/>
      <c r="H582" s="585">
        <f>+C582*E582</f>
        <v>1350000</v>
      </c>
      <c r="I582" s="585"/>
    </row>
    <row r="583" spans="1:9" s="492" customFormat="1" ht="16.8">
      <c r="A583" s="2" t="s">
        <v>347</v>
      </c>
      <c r="B583" s="100" t="s">
        <v>5486</v>
      </c>
      <c r="C583" s="589">
        <f>1/0.2</f>
        <v>5</v>
      </c>
      <c r="D583" s="2" t="s">
        <v>346</v>
      </c>
      <c r="E583" s="585">
        <f>+AYUDR</f>
        <v>50299.76584</v>
      </c>
      <c r="F583" s="585"/>
      <c r="G583" s="585"/>
      <c r="H583" s="585">
        <f>+C583*E583</f>
        <v>251498.82920000001</v>
      </c>
      <c r="I583" s="585"/>
    </row>
    <row r="584" spans="1:9" s="492" customFormat="1" ht="16.8">
      <c r="A584" s="2" t="s">
        <v>172</v>
      </c>
      <c r="B584" s="18" t="s">
        <v>189</v>
      </c>
      <c r="C584" s="589">
        <v>1</v>
      </c>
      <c r="D584" s="6" t="s">
        <v>583</v>
      </c>
      <c r="E584" s="585">
        <f>+H585*0.05</f>
        <v>80074.941460000002</v>
      </c>
      <c r="F584" s="585"/>
      <c r="G584" s="585"/>
      <c r="H584" s="585"/>
      <c r="I584" s="585">
        <v>2700.0761287500009</v>
      </c>
    </row>
    <row r="585" spans="1:9" s="492" customFormat="1" ht="16.8">
      <c r="A585" s="587" t="s">
        <v>190</v>
      </c>
      <c r="B585" s="588">
        <f>SUM(G585:I585)</f>
        <v>1604198.9053287501</v>
      </c>
      <c r="C585" s="583"/>
      <c r="D585" s="169"/>
      <c r="E585" s="585"/>
      <c r="F585" s="65">
        <v>0</v>
      </c>
      <c r="G585" s="65" t="s">
        <v>441</v>
      </c>
      <c r="H585" s="65">
        <f>SUM(H582:H584)</f>
        <v>1601498.8292</v>
      </c>
      <c r="I585" s="65">
        <f>SUM(I582:I584)</f>
        <v>2700.0761287500009</v>
      </c>
    </row>
    <row r="586" spans="1:9" s="492" customFormat="1" ht="16.8">
      <c r="A586" s="587" t="s">
        <v>191</v>
      </c>
      <c r="B586" s="39">
        <f>SUM(B585:B585)</f>
        <v>1604198.9053287501</v>
      </c>
      <c r="C586" s="591" t="s">
        <v>363</v>
      </c>
      <c r="D586" s="13"/>
      <c r="E586" s="170"/>
      <c r="F586" s="170"/>
      <c r="G586" s="170"/>
      <c r="H586" s="170"/>
      <c r="I586" s="170"/>
    </row>
    <row r="587" spans="1:9" s="492" customFormat="1"/>
    <row r="588" spans="1:9" s="492" customFormat="1" ht="78" customHeight="1">
      <c r="A588" s="582">
        <v>13.1</v>
      </c>
      <c r="B588" s="3558" t="s">
        <v>5615</v>
      </c>
      <c r="C588" s="3558"/>
      <c r="D588" s="3558"/>
      <c r="E588" s="3558"/>
      <c r="F588" s="3558"/>
      <c r="G588" s="3558"/>
      <c r="H588" s="3558"/>
      <c r="I588" s="3558"/>
    </row>
    <row r="589" spans="1:9" s="492" customFormat="1" ht="16.8">
      <c r="A589" s="1496"/>
      <c r="B589" s="179"/>
      <c r="C589" s="589" t="s">
        <v>140</v>
      </c>
      <c r="D589" s="2" t="s">
        <v>343</v>
      </c>
      <c r="E589" s="585" t="s">
        <v>344</v>
      </c>
      <c r="F589" s="585" t="s">
        <v>482</v>
      </c>
      <c r="G589" s="585" t="s">
        <v>483</v>
      </c>
      <c r="H589" s="585" t="s">
        <v>232</v>
      </c>
      <c r="I589" s="585" t="s">
        <v>171</v>
      </c>
    </row>
    <row r="590" spans="1:9" s="492" customFormat="1" ht="16.8">
      <c r="A590" s="1438"/>
      <c r="B590" s="179" t="s">
        <v>5611</v>
      </c>
      <c r="C590" s="589">
        <v>2</v>
      </c>
      <c r="D590" s="2" t="s">
        <v>363</v>
      </c>
      <c r="E590" s="585">
        <v>1250000</v>
      </c>
      <c r="F590" s="585"/>
      <c r="G590" s="585">
        <f>+E590*C590</f>
        <v>2500000</v>
      </c>
      <c r="H590" s="585"/>
      <c r="I590" s="585"/>
    </row>
    <row r="591" spans="1:9" s="492" customFormat="1" ht="60" customHeight="1">
      <c r="A591" s="1438"/>
      <c r="B591" s="1480" t="s">
        <v>5614</v>
      </c>
      <c r="C591" s="1470">
        <v>2</v>
      </c>
      <c r="D591" s="471" t="s">
        <v>363</v>
      </c>
      <c r="E591" s="368">
        <v>8450000</v>
      </c>
      <c r="F591" s="585"/>
      <c r="G591" s="368">
        <f>+E591*C591</f>
        <v>16900000</v>
      </c>
      <c r="H591" s="585"/>
      <c r="I591" s="585"/>
    </row>
    <row r="592" spans="1:9" s="492" customFormat="1" ht="16.8">
      <c r="A592" s="1438"/>
      <c r="B592" s="179" t="s">
        <v>5612</v>
      </c>
      <c r="C592" s="589">
        <v>2</v>
      </c>
      <c r="D592" s="2" t="s">
        <v>363</v>
      </c>
      <c r="E592" s="585">
        <v>2100000</v>
      </c>
      <c r="F592" s="585"/>
      <c r="G592" s="585">
        <f>+E592*C592</f>
        <v>4200000</v>
      </c>
      <c r="H592" s="585"/>
      <c r="I592" s="585"/>
    </row>
    <row r="593" spans="1:9" s="492" customFormat="1" ht="16.8">
      <c r="A593" s="1438"/>
      <c r="B593" s="179" t="s">
        <v>5613</v>
      </c>
      <c r="C593" s="589">
        <v>2</v>
      </c>
      <c r="D593" s="2" t="s">
        <v>363</v>
      </c>
      <c r="E593" s="585">
        <v>350000</v>
      </c>
      <c r="F593" s="585"/>
      <c r="G593" s="585">
        <f>+E593*C593</f>
        <v>700000</v>
      </c>
      <c r="H593" s="585"/>
      <c r="I593" s="585"/>
    </row>
    <row r="594" spans="1:9" s="492" customFormat="1" ht="16.8">
      <c r="A594" s="2"/>
      <c r="B594" s="180" t="s">
        <v>5394</v>
      </c>
      <c r="C594" s="600">
        <v>1</v>
      </c>
      <c r="D594" s="2" t="s">
        <v>583</v>
      </c>
      <c r="E594" s="585">
        <v>120000</v>
      </c>
      <c r="F594" s="585"/>
      <c r="G594" s="585" t="s">
        <v>441</v>
      </c>
      <c r="H594" s="585"/>
      <c r="I594" s="585">
        <f>+E594*C594</f>
        <v>120000</v>
      </c>
    </row>
    <row r="595" spans="1:9" s="492" customFormat="1" ht="16.8">
      <c r="A595" s="587" t="s">
        <v>190</v>
      </c>
      <c r="B595" s="588">
        <f>SUM(F595:I595)</f>
        <v>24420000</v>
      </c>
      <c r="C595" s="589"/>
      <c r="D595" s="601"/>
      <c r="E595" s="585"/>
      <c r="F595" s="585">
        <f>SUM(F590:F594)</f>
        <v>0</v>
      </c>
      <c r="G595" s="585">
        <f>SUM(G590:G594)</f>
        <v>24300000</v>
      </c>
      <c r="H595" s="585">
        <f>SUM(H590:H594)</f>
        <v>0</v>
      </c>
      <c r="I595" s="585">
        <f>SUM(I590:I594)</f>
        <v>120000</v>
      </c>
    </row>
    <row r="596" spans="1:9" s="492" customFormat="1" ht="16.8">
      <c r="A596" s="587" t="s">
        <v>191</v>
      </c>
      <c r="B596" s="39">
        <f>SUM(B595:B595)</f>
        <v>24420000</v>
      </c>
      <c r="C596" s="589" t="s">
        <v>363</v>
      </c>
      <c r="D596" s="13"/>
      <c r="E596" s="170"/>
      <c r="F596" s="170"/>
      <c r="G596" s="170"/>
      <c r="H596" s="170"/>
      <c r="I596" s="170"/>
    </row>
    <row r="597" spans="1:9" s="61" customFormat="1" ht="16.8">
      <c r="A597" s="471"/>
      <c r="B597" s="602"/>
      <c r="C597" s="603"/>
      <c r="D597" s="13"/>
      <c r="E597" s="170"/>
      <c r="F597" s="170"/>
      <c r="G597" s="170"/>
      <c r="H597" s="170"/>
      <c r="I597" s="170"/>
    </row>
    <row r="598" spans="1:9" ht="57" customHeight="1">
      <c r="A598" s="594" t="s">
        <v>441</v>
      </c>
      <c r="B598" s="3547" t="s">
        <v>6242</v>
      </c>
      <c r="C598" s="3548"/>
      <c r="D598" s="3548"/>
      <c r="E598" s="3548"/>
      <c r="F598" s="3548"/>
      <c r="G598" s="3548"/>
      <c r="H598" s="3548"/>
      <c r="I598" s="3549"/>
    </row>
    <row r="599" spans="1:9" ht="16.8">
      <c r="A599" s="1574" t="s">
        <v>1520</v>
      </c>
      <c r="B599" s="179" t="s">
        <v>1521</v>
      </c>
      <c r="C599" s="589" t="s">
        <v>140</v>
      </c>
      <c r="D599" s="2" t="s">
        <v>343</v>
      </c>
      <c r="E599" s="585" t="s">
        <v>344</v>
      </c>
      <c r="F599" s="585" t="s">
        <v>482</v>
      </c>
      <c r="G599" s="585" t="s">
        <v>483</v>
      </c>
      <c r="H599" s="585" t="s">
        <v>232</v>
      </c>
      <c r="I599" s="585" t="s">
        <v>171</v>
      </c>
    </row>
    <row r="600" spans="1:9" ht="33.6">
      <c r="A600" s="1574" t="s">
        <v>3627</v>
      </c>
      <c r="B600" s="536" t="s">
        <v>1818</v>
      </c>
      <c r="C600" s="583">
        <v>4</v>
      </c>
      <c r="D600" s="1574" t="s">
        <v>346</v>
      </c>
      <c r="E600" s="585">
        <v>150000</v>
      </c>
      <c r="F600" s="65"/>
      <c r="G600" s="65"/>
      <c r="H600" s="65">
        <f>+C600*E600</f>
        <v>600000</v>
      </c>
      <c r="I600" s="65"/>
    </row>
    <row r="601" spans="1:9" ht="16.8">
      <c r="A601" s="2" t="s">
        <v>172</v>
      </c>
      <c r="B601" s="18" t="s">
        <v>189</v>
      </c>
      <c r="C601" s="589">
        <v>1</v>
      </c>
      <c r="D601" s="6" t="s">
        <v>583</v>
      </c>
      <c r="E601" s="585">
        <f>+H600*0.05</f>
        <v>30000</v>
      </c>
      <c r="F601" s="585"/>
      <c r="G601" s="585" t="s">
        <v>441</v>
      </c>
      <c r="H601" s="585"/>
      <c r="I601" s="585">
        <f>+E601*C601</f>
        <v>30000</v>
      </c>
    </row>
    <row r="602" spans="1:9" ht="16.8">
      <c r="A602" s="587" t="s">
        <v>190</v>
      </c>
      <c r="B602" s="588">
        <f>SUM(G602:I602)</f>
        <v>630000</v>
      </c>
      <c r="C602" s="589"/>
      <c r="D602" s="601"/>
      <c r="E602" s="585"/>
      <c r="F602" s="585">
        <v>0</v>
      </c>
      <c r="G602" s="585">
        <f>SUM(G600:G601)</f>
        <v>0</v>
      </c>
      <c r="H602" s="585">
        <f>SUM(H600:H601)</f>
        <v>600000</v>
      </c>
      <c r="I602" s="585">
        <f>SUM(I601:I601)</f>
        <v>30000</v>
      </c>
    </row>
    <row r="603" spans="1:9" ht="16.8">
      <c r="A603" s="587" t="s">
        <v>191</v>
      </c>
      <c r="B603" s="39">
        <f>SUM(B602:B602)</f>
        <v>630000</v>
      </c>
      <c r="C603" s="589" t="s">
        <v>363</v>
      </c>
      <c r="D603" s="13"/>
      <c r="E603" s="170"/>
      <c r="F603" s="170"/>
      <c r="G603" s="170"/>
      <c r="H603" s="170"/>
      <c r="I603" s="170"/>
    </row>
    <row r="604" spans="1:9" ht="16.8">
      <c r="A604" s="471"/>
      <c r="B604" s="602"/>
      <c r="C604" s="603"/>
      <c r="D604" s="13"/>
      <c r="E604" s="170"/>
      <c r="F604" s="170"/>
      <c r="G604" s="170"/>
      <c r="H604" s="170"/>
      <c r="I604" s="170"/>
    </row>
    <row r="605" spans="1:9" ht="59.25" customHeight="1">
      <c r="A605" s="594" t="s">
        <v>441</v>
      </c>
      <c r="B605" s="3547" t="s">
        <v>6243</v>
      </c>
      <c r="C605" s="3548"/>
      <c r="D605" s="3548"/>
      <c r="E605" s="3548"/>
      <c r="F605" s="3548"/>
      <c r="G605" s="3548"/>
      <c r="H605" s="3548"/>
      <c r="I605" s="3549"/>
    </row>
    <row r="606" spans="1:9" ht="16.8">
      <c r="A606" s="1574" t="s">
        <v>1520</v>
      </c>
      <c r="B606" s="179" t="s">
        <v>1521</v>
      </c>
      <c r="C606" s="589" t="s">
        <v>140</v>
      </c>
      <c r="D606" s="2" t="s">
        <v>343</v>
      </c>
      <c r="E606" s="585" t="s">
        <v>344</v>
      </c>
      <c r="F606" s="585" t="s">
        <v>482</v>
      </c>
      <c r="G606" s="585" t="s">
        <v>483</v>
      </c>
      <c r="H606" s="585" t="s">
        <v>232</v>
      </c>
      <c r="I606" s="585" t="s">
        <v>171</v>
      </c>
    </row>
    <row r="607" spans="1:9" ht="118.8">
      <c r="A607" s="530" t="s">
        <v>1953</v>
      </c>
      <c r="B607" s="534" t="s">
        <v>6244</v>
      </c>
      <c r="C607" s="589">
        <v>1</v>
      </c>
      <c r="D607" s="6" t="s">
        <v>363</v>
      </c>
      <c r="E607" s="585">
        <f>29505200*1.19</f>
        <v>35111188</v>
      </c>
      <c r="F607" s="585"/>
      <c r="G607" s="585">
        <f>+C607*E607</f>
        <v>35111188</v>
      </c>
      <c r="H607" s="536"/>
      <c r="I607" s="536"/>
    </row>
    <row r="608" spans="1:9" ht="16.8">
      <c r="A608" s="535" t="s">
        <v>3671</v>
      </c>
      <c r="B608" s="536" t="s">
        <v>1844</v>
      </c>
      <c r="C608" s="589">
        <v>8</v>
      </c>
      <c r="D608" s="6" t="s">
        <v>363</v>
      </c>
      <c r="E608" s="585">
        <f>VLOOKUP(B608,MATERIALES!B:C,2,0)</f>
        <v>85000</v>
      </c>
      <c r="F608" s="585"/>
      <c r="G608" s="585">
        <f>+C608*E608</f>
        <v>680000</v>
      </c>
      <c r="H608" s="536"/>
      <c r="I608" s="536"/>
    </row>
    <row r="609" spans="1:9" ht="16.8">
      <c r="A609" s="2" t="s">
        <v>584</v>
      </c>
      <c r="B609" s="180" t="s">
        <v>2236</v>
      </c>
      <c r="C609" s="589">
        <v>1</v>
      </c>
      <c r="D609" s="2" t="s">
        <v>583</v>
      </c>
      <c r="E609" s="585">
        <f>VLOOKUP(B609,MATERIALES!B:C,2,0)</f>
        <v>750000</v>
      </c>
      <c r="F609" s="585"/>
      <c r="G609" s="585" t="s">
        <v>441</v>
      </c>
      <c r="H609" s="585"/>
      <c r="I609" s="585">
        <f>+E609*C609</f>
        <v>750000</v>
      </c>
    </row>
    <row r="610" spans="1:9" ht="16.8">
      <c r="A610" s="587" t="s">
        <v>190</v>
      </c>
      <c r="B610" s="588">
        <f>SUM(G610:I610)</f>
        <v>36541188</v>
      </c>
      <c r="C610" s="589"/>
      <c r="D610" s="601"/>
      <c r="E610" s="585"/>
      <c r="F610" s="585">
        <v>0</v>
      </c>
      <c r="G610" s="585">
        <f>SUM(G607:G609)</f>
        <v>35791188</v>
      </c>
      <c r="H610" s="585">
        <f>SUM(H609:H609)</f>
        <v>0</v>
      </c>
      <c r="I610" s="585">
        <f>SUM(I609:I609)</f>
        <v>750000</v>
      </c>
    </row>
    <row r="611" spans="1:9" ht="16.8">
      <c r="A611" s="587" t="s">
        <v>191</v>
      </c>
      <c r="B611" s="39">
        <f>SUM(B610:B610)</f>
        <v>36541188</v>
      </c>
      <c r="C611" s="589" t="s">
        <v>363</v>
      </c>
      <c r="D611" s="13"/>
      <c r="E611" s="170"/>
      <c r="F611" s="170"/>
      <c r="G611" s="170"/>
      <c r="H611" s="170"/>
      <c r="I611" s="170"/>
    </row>
    <row r="612" spans="1:9" s="492" customFormat="1"/>
    <row r="613" spans="1:9" ht="57" customHeight="1">
      <c r="A613" s="594" t="s">
        <v>441</v>
      </c>
      <c r="B613" s="3547" t="s">
        <v>6232</v>
      </c>
      <c r="C613" s="3548"/>
      <c r="D613" s="3548"/>
      <c r="E613" s="3548"/>
      <c r="F613" s="3548"/>
      <c r="G613" s="3548"/>
      <c r="H613" s="3548"/>
      <c r="I613" s="3549"/>
    </row>
    <row r="614" spans="1:9" ht="16.8">
      <c r="A614" s="1836" t="s">
        <v>1520</v>
      </c>
      <c r="B614" s="179" t="s">
        <v>1521</v>
      </c>
      <c r="C614" s="589" t="s">
        <v>140</v>
      </c>
      <c r="D614" s="2" t="s">
        <v>343</v>
      </c>
      <c r="E614" s="585" t="s">
        <v>344</v>
      </c>
      <c r="F614" s="585" t="s">
        <v>482</v>
      </c>
      <c r="G614" s="585" t="s">
        <v>483</v>
      </c>
      <c r="H614" s="585" t="s">
        <v>232</v>
      </c>
      <c r="I614" s="585" t="s">
        <v>171</v>
      </c>
    </row>
    <row r="615" spans="1:9" ht="33.6">
      <c r="A615" s="1836" t="s">
        <v>3627</v>
      </c>
      <c r="B615" s="536" t="s">
        <v>1818</v>
      </c>
      <c r="C615" s="583">
        <v>4</v>
      </c>
      <c r="D615" s="1836" t="s">
        <v>346</v>
      </c>
      <c r="E615" s="585">
        <v>150000</v>
      </c>
      <c r="F615" s="65"/>
      <c r="G615" s="65"/>
      <c r="H615" s="65">
        <f>+C615*E615</f>
        <v>600000</v>
      </c>
      <c r="I615" s="65"/>
    </row>
    <row r="616" spans="1:9" ht="16.8">
      <c r="A616" s="2" t="s">
        <v>172</v>
      </c>
      <c r="B616" s="18" t="s">
        <v>189</v>
      </c>
      <c r="C616" s="589">
        <v>1</v>
      </c>
      <c r="D616" s="6" t="s">
        <v>583</v>
      </c>
      <c r="E616" s="585">
        <f>+H615*0.05</f>
        <v>30000</v>
      </c>
      <c r="F616" s="585"/>
      <c r="G616" s="585" t="s">
        <v>441</v>
      </c>
      <c r="H616" s="585"/>
      <c r="I616" s="585">
        <f>+E616*C616</f>
        <v>30000</v>
      </c>
    </row>
    <row r="617" spans="1:9" ht="16.8">
      <c r="A617" s="587" t="s">
        <v>190</v>
      </c>
      <c r="B617" s="588">
        <f>SUM(G617:I617)</f>
        <v>630000</v>
      </c>
      <c r="C617" s="589"/>
      <c r="D617" s="601"/>
      <c r="E617" s="585"/>
      <c r="F617" s="585">
        <v>0</v>
      </c>
      <c r="G617" s="585">
        <f>SUM(G615:G616)</f>
        <v>0</v>
      </c>
      <c r="H617" s="585">
        <f>SUM(H615:H616)</f>
        <v>600000</v>
      </c>
      <c r="I617" s="585">
        <f>SUM(I616:I616)</f>
        <v>30000</v>
      </c>
    </row>
    <row r="618" spans="1:9" ht="16.8">
      <c r="A618" s="587" t="s">
        <v>191</v>
      </c>
      <c r="B618" s="39">
        <f>SUM(B617:B617)</f>
        <v>630000</v>
      </c>
      <c r="C618" s="589" t="s">
        <v>363</v>
      </c>
      <c r="D618" s="13"/>
      <c r="E618" s="170"/>
      <c r="F618" s="170"/>
      <c r="G618" s="170"/>
      <c r="H618" s="170"/>
      <c r="I618" s="170"/>
    </row>
    <row r="619" spans="1:9" ht="16.8">
      <c r="A619" s="471"/>
      <c r="B619" s="602"/>
      <c r="C619" s="603"/>
      <c r="D619" s="13"/>
      <c r="E619" s="170"/>
      <c r="F619" s="170"/>
      <c r="G619" s="170"/>
      <c r="H619" s="170"/>
      <c r="I619" s="170"/>
    </row>
    <row r="620" spans="1:9" ht="59.25" customHeight="1">
      <c r="A620" s="594" t="s">
        <v>441</v>
      </c>
      <c r="B620" s="3547" t="s">
        <v>6230</v>
      </c>
      <c r="C620" s="3548"/>
      <c r="D620" s="3548"/>
      <c r="E620" s="3548"/>
      <c r="F620" s="3548"/>
      <c r="G620" s="3548"/>
      <c r="H620" s="3548"/>
      <c r="I620" s="3549"/>
    </row>
    <row r="621" spans="1:9" ht="16.8">
      <c r="A621" s="1836" t="s">
        <v>1520</v>
      </c>
      <c r="B621" s="179" t="s">
        <v>1521</v>
      </c>
      <c r="C621" s="589" t="s">
        <v>140</v>
      </c>
      <c r="D621" s="2" t="s">
        <v>343</v>
      </c>
      <c r="E621" s="585" t="s">
        <v>344</v>
      </c>
      <c r="F621" s="585" t="s">
        <v>482</v>
      </c>
      <c r="G621" s="585" t="s">
        <v>483</v>
      </c>
      <c r="H621" s="585" t="s">
        <v>232</v>
      </c>
      <c r="I621" s="585" t="s">
        <v>171</v>
      </c>
    </row>
    <row r="622" spans="1:9" ht="132">
      <c r="A622" s="530" t="s">
        <v>1953</v>
      </c>
      <c r="B622" s="534" t="s">
        <v>6234</v>
      </c>
      <c r="C622" s="589">
        <v>1</v>
      </c>
      <c r="D622" s="6" t="s">
        <v>363</v>
      </c>
      <c r="E622" s="585">
        <f>39404200*1.19</f>
        <v>46890998</v>
      </c>
      <c r="F622" s="585"/>
      <c r="G622" s="585">
        <f>+C622*E622</f>
        <v>46890998</v>
      </c>
      <c r="H622" s="536"/>
      <c r="I622" s="536"/>
    </row>
    <row r="623" spans="1:9" ht="16.8">
      <c r="A623" s="535" t="s">
        <v>3671</v>
      </c>
      <c r="B623" s="536" t="s">
        <v>1844</v>
      </c>
      <c r="C623" s="589">
        <v>8</v>
      </c>
      <c r="D623" s="6" t="s">
        <v>363</v>
      </c>
      <c r="E623" s="585">
        <f>VLOOKUP(B623,MATERIALES!B:C,2,0)</f>
        <v>85000</v>
      </c>
      <c r="F623" s="585"/>
      <c r="G623" s="585">
        <f>+C623*E623</f>
        <v>680000</v>
      </c>
      <c r="H623" s="536"/>
      <c r="I623" s="536"/>
    </row>
    <row r="624" spans="1:9" ht="16.8">
      <c r="A624" s="2" t="s">
        <v>584</v>
      </c>
      <c r="B624" s="180" t="s">
        <v>2236</v>
      </c>
      <c r="C624" s="589">
        <v>1</v>
      </c>
      <c r="D624" s="2" t="s">
        <v>583</v>
      </c>
      <c r="E624" s="585">
        <f>VLOOKUP(B624,MATERIALES!B:C,2,0)</f>
        <v>750000</v>
      </c>
      <c r="F624" s="585"/>
      <c r="G624" s="585" t="s">
        <v>441</v>
      </c>
      <c r="H624" s="585"/>
      <c r="I624" s="585">
        <f>+E624*C624</f>
        <v>750000</v>
      </c>
    </row>
    <row r="625" spans="1:9" ht="16.8">
      <c r="A625" s="587" t="s">
        <v>190</v>
      </c>
      <c r="B625" s="588">
        <f>SUM(G625:I625)</f>
        <v>48320998</v>
      </c>
      <c r="C625" s="589"/>
      <c r="D625" s="601"/>
      <c r="E625" s="585"/>
      <c r="F625" s="585">
        <v>0</v>
      </c>
      <c r="G625" s="585">
        <f>SUM(G622:G624)</f>
        <v>47570998</v>
      </c>
      <c r="H625" s="585">
        <f>SUM(H624:H624)</f>
        <v>0</v>
      </c>
      <c r="I625" s="585">
        <f>SUM(I624:I624)</f>
        <v>750000</v>
      </c>
    </row>
    <row r="626" spans="1:9" ht="16.8">
      <c r="A626" s="587" t="s">
        <v>191</v>
      </c>
      <c r="B626" s="39">
        <f>SUM(B625:B625)</f>
        <v>48320998</v>
      </c>
      <c r="C626" s="589" t="s">
        <v>363</v>
      </c>
      <c r="D626" s="13"/>
      <c r="E626" s="170"/>
      <c r="F626" s="170"/>
      <c r="G626" s="170"/>
      <c r="H626" s="170"/>
      <c r="I626" s="170"/>
    </row>
    <row r="627" spans="1:9" s="10" customFormat="1" ht="16.8">
      <c r="A627" s="471"/>
      <c r="B627" s="602"/>
      <c r="C627" s="603"/>
      <c r="D627" s="13"/>
      <c r="E627" s="170"/>
      <c r="F627" s="170"/>
      <c r="G627" s="170"/>
      <c r="H627" s="170"/>
      <c r="I627" s="170"/>
    </row>
    <row r="628" spans="1:9" ht="57" customHeight="1">
      <c r="A628" s="594" t="s">
        <v>441</v>
      </c>
      <c r="B628" s="3547" t="s">
        <v>6246</v>
      </c>
      <c r="C628" s="3548"/>
      <c r="D628" s="3548"/>
      <c r="E628" s="3548"/>
      <c r="F628" s="3548"/>
      <c r="G628" s="3548"/>
      <c r="H628" s="3548"/>
      <c r="I628" s="3549"/>
    </row>
    <row r="629" spans="1:9" ht="16.8">
      <c r="A629" s="1849" t="s">
        <v>1520</v>
      </c>
      <c r="B629" s="179" t="s">
        <v>1521</v>
      </c>
      <c r="C629" s="589" t="s">
        <v>140</v>
      </c>
      <c r="D629" s="2" t="s">
        <v>343</v>
      </c>
      <c r="E629" s="585" t="s">
        <v>344</v>
      </c>
      <c r="F629" s="585" t="s">
        <v>482</v>
      </c>
      <c r="G629" s="585" t="s">
        <v>483</v>
      </c>
      <c r="H629" s="585" t="s">
        <v>232</v>
      </c>
      <c r="I629" s="585" t="s">
        <v>171</v>
      </c>
    </row>
    <row r="630" spans="1:9" ht="33.6">
      <c r="A630" s="1849" t="s">
        <v>3627</v>
      </c>
      <c r="B630" s="536" t="s">
        <v>1818</v>
      </c>
      <c r="C630" s="583">
        <v>4</v>
      </c>
      <c r="D630" s="1849" t="s">
        <v>346</v>
      </c>
      <c r="E630" s="585">
        <v>150000</v>
      </c>
      <c r="F630" s="65"/>
      <c r="G630" s="65"/>
      <c r="H630" s="65">
        <f>+C630*E630</f>
        <v>600000</v>
      </c>
      <c r="I630" s="65"/>
    </row>
    <row r="631" spans="1:9" ht="16.8">
      <c r="A631" s="2" t="s">
        <v>172</v>
      </c>
      <c r="B631" s="18" t="s">
        <v>189</v>
      </c>
      <c r="C631" s="589">
        <v>1</v>
      </c>
      <c r="D631" s="6" t="s">
        <v>583</v>
      </c>
      <c r="E631" s="585">
        <f>+H630*0.05</f>
        <v>30000</v>
      </c>
      <c r="F631" s="585"/>
      <c r="G631" s="585" t="s">
        <v>441</v>
      </c>
      <c r="H631" s="585"/>
      <c r="I631" s="585">
        <f>+E631*C631</f>
        <v>30000</v>
      </c>
    </row>
    <row r="632" spans="1:9" ht="16.8">
      <c r="A632" s="587" t="s">
        <v>190</v>
      </c>
      <c r="B632" s="588">
        <f>SUM(G632:I632)</f>
        <v>630000</v>
      </c>
      <c r="C632" s="589"/>
      <c r="D632" s="601"/>
      <c r="E632" s="585"/>
      <c r="F632" s="585">
        <v>0</v>
      </c>
      <c r="G632" s="585">
        <f>SUM(G630:G631)</f>
        <v>0</v>
      </c>
      <c r="H632" s="585">
        <f>SUM(H630:H631)</f>
        <v>600000</v>
      </c>
      <c r="I632" s="585">
        <f>SUM(I631:I631)</f>
        <v>30000</v>
      </c>
    </row>
    <row r="633" spans="1:9" ht="16.8">
      <c r="A633" s="587" t="s">
        <v>191</v>
      </c>
      <c r="B633" s="39">
        <f>SUM(B632:B632)</f>
        <v>630000</v>
      </c>
      <c r="C633" s="589" t="s">
        <v>363</v>
      </c>
      <c r="D633" s="13"/>
      <c r="E633" s="170"/>
      <c r="F633" s="170"/>
      <c r="G633" s="170"/>
      <c r="H633" s="170"/>
      <c r="I633" s="170"/>
    </row>
    <row r="634" spans="1:9" ht="16.8">
      <c r="A634" s="471"/>
      <c r="B634" s="602"/>
      <c r="C634" s="603"/>
      <c r="D634" s="13"/>
      <c r="E634" s="170"/>
      <c r="F634" s="170"/>
      <c r="G634" s="170"/>
      <c r="H634" s="170"/>
      <c r="I634" s="170"/>
    </row>
    <row r="635" spans="1:9" ht="59.25" customHeight="1">
      <c r="A635" s="594" t="s">
        <v>441</v>
      </c>
      <c r="B635" s="3547" t="s">
        <v>6245</v>
      </c>
      <c r="C635" s="3548"/>
      <c r="D635" s="3548"/>
      <c r="E635" s="3548"/>
      <c r="F635" s="3548"/>
      <c r="G635" s="3548"/>
      <c r="H635" s="3548"/>
      <c r="I635" s="3549"/>
    </row>
    <row r="636" spans="1:9" ht="16.8">
      <c r="A636" s="1849" t="s">
        <v>1520</v>
      </c>
      <c r="B636" s="179" t="s">
        <v>1521</v>
      </c>
      <c r="C636" s="589" t="s">
        <v>140</v>
      </c>
      <c r="D636" s="2" t="s">
        <v>343</v>
      </c>
      <c r="E636" s="585" t="s">
        <v>344</v>
      </c>
      <c r="F636" s="585" t="s">
        <v>482</v>
      </c>
      <c r="G636" s="585" t="s">
        <v>483</v>
      </c>
      <c r="H636" s="585" t="s">
        <v>232</v>
      </c>
      <c r="I636" s="585" t="s">
        <v>171</v>
      </c>
    </row>
    <row r="637" spans="1:9" ht="132">
      <c r="A637" s="530" t="s">
        <v>1953</v>
      </c>
      <c r="B637" s="534" t="s">
        <v>6247</v>
      </c>
      <c r="C637" s="589">
        <v>1</v>
      </c>
      <c r="D637" s="6" t="s">
        <v>363</v>
      </c>
      <c r="E637" s="585">
        <f>34563200*1.19</f>
        <v>41130208</v>
      </c>
      <c r="F637" s="585"/>
      <c r="G637" s="585">
        <f>+C637*E637</f>
        <v>41130208</v>
      </c>
      <c r="H637" s="536"/>
      <c r="I637" s="536"/>
    </row>
    <row r="638" spans="1:9" ht="16.8">
      <c r="A638" s="535" t="s">
        <v>3671</v>
      </c>
      <c r="B638" s="536" t="s">
        <v>1844</v>
      </c>
      <c r="C638" s="589">
        <v>8</v>
      </c>
      <c r="D638" s="6" t="s">
        <v>363</v>
      </c>
      <c r="E638" s="585">
        <f>VLOOKUP(B638,MATERIALES!B:C,2,0)</f>
        <v>85000</v>
      </c>
      <c r="F638" s="585"/>
      <c r="G638" s="585">
        <f>+C638*E638</f>
        <v>680000</v>
      </c>
      <c r="H638" s="536"/>
      <c r="I638" s="536"/>
    </row>
    <row r="639" spans="1:9" ht="16.8">
      <c r="A639" s="2" t="s">
        <v>584</v>
      </c>
      <c r="B639" s="180" t="s">
        <v>2236</v>
      </c>
      <c r="C639" s="589">
        <v>1</v>
      </c>
      <c r="D639" s="2" t="s">
        <v>583</v>
      </c>
      <c r="E639" s="585">
        <f>VLOOKUP(B639,MATERIALES!B:C,2,0)</f>
        <v>750000</v>
      </c>
      <c r="F639" s="585"/>
      <c r="G639" s="585" t="s">
        <v>441</v>
      </c>
      <c r="H639" s="585"/>
      <c r="I639" s="585">
        <f>+E639*C639</f>
        <v>750000</v>
      </c>
    </row>
    <row r="640" spans="1:9" ht="16.8">
      <c r="A640" s="587" t="s">
        <v>190</v>
      </c>
      <c r="B640" s="588">
        <f>SUM(G640:I640)</f>
        <v>42560208</v>
      </c>
      <c r="C640" s="589"/>
      <c r="D640" s="601"/>
      <c r="E640" s="585"/>
      <c r="F640" s="585">
        <v>0</v>
      </c>
      <c r="G640" s="585">
        <f>SUM(G637:G639)</f>
        <v>41810208</v>
      </c>
      <c r="H640" s="585">
        <f>SUM(H639:H639)</f>
        <v>0</v>
      </c>
      <c r="I640" s="585">
        <f>SUM(I639:I639)</f>
        <v>750000</v>
      </c>
    </row>
    <row r="641" spans="1:9" ht="16.8">
      <c r="A641" s="587" t="s">
        <v>191</v>
      </c>
      <c r="B641" s="39">
        <f>SUM(B640:B640)</f>
        <v>42560208</v>
      </c>
      <c r="C641" s="589" t="s">
        <v>363</v>
      </c>
      <c r="D641" s="13"/>
      <c r="E641" s="170"/>
      <c r="F641" s="170"/>
      <c r="G641" s="170"/>
      <c r="H641" s="170"/>
      <c r="I641" s="170"/>
    </row>
    <row r="642" spans="1:9" s="10" customFormat="1" ht="16.8">
      <c r="A642" s="471"/>
      <c r="B642" s="602"/>
      <c r="C642" s="603"/>
      <c r="D642" s="13"/>
      <c r="E642" s="170"/>
      <c r="F642" s="170"/>
      <c r="G642" s="170"/>
      <c r="H642" s="170"/>
      <c r="I642" s="170"/>
    </row>
    <row r="643" spans="1:9" s="492" customFormat="1" ht="71.25" customHeight="1">
      <c r="A643" s="1342"/>
      <c r="B643" s="3559" t="s">
        <v>5714</v>
      </c>
      <c r="C643" s="3560"/>
      <c r="D643" s="3560"/>
      <c r="E643" s="3560"/>
      <c r="F643" s="3560"/>
      <c r="G643" s="3560"/>
      <c r="H643" s="3560"/>
      <c r="I643" s="3561"/>
    </row>
    <row r="644" spans="1:9" s="492" customFormat="1" ht="16.8">
      <c r="A644" s="809"/>
      <c r="B644" s="807"/>
      <c r="C644" s="808" t="s">
        <v>140</v>
      </c>
      <c r="D644" s="11" t="s">
        <v>343</v>
      </c>
      <c r="E644" s="33" t="s">
        <v>344</v>
      </c>
      <c r="F644" s="33" t="s">
        <v>482</v>
      </c>
      <c r="G644" s="33" t="s">
        <v>483</v>
      </c>
      <c r="H644" s="585" t="s">
        <v>232</v>
      </c>
      <c r="I644" s="33" t="s">
        <v>171</v>
      </c>
    </row>
    <row r="645" spans="1:9" s="492" customFormat="1" ht="14.4">
      <c r="A645" s="809" t="s">
        <v>172</v>
      </c>
      <c r="B645" s="807" t="s">
        <v>189</v>
      </c>
      <c r="C645" s="814">
        <v>1</v>
      </c>
      <c r="D645" s="9" t="s">
        <v>583</v>
      </c>
      <c r="E645" s="810">
        <f>+H648*0.05</f>
        <v>48623.10697866667</v>
      </c>
      <c r="F645" s="810"/>
      <c r="G645" s="810"/>
      <c r="H645" s="810"/>
      <c r="I645" s="810">
        <f>+E645*C645</f>
        <v>48623.10697866667</v>
      </c>
    </row>
    <row r="646" spans="1:9" s="402" customFormat="1" ht="15" customHeight="1">
      <c r="A646" s="1525" t="s">
        <v>345</v>
      </c>
      <c r="B646" s="807" t="str">
        <f>IF(PRESTA&gt;0,"OFICIAL (INCLUYE "&amp;""&amp;PRESTA*100&amp;"% PRESTACIONES)",0)</f>
        <v>OFICIAL (INCLUYE 82,22% PRESTACIONES)</v>
      </c>
      <c r="C646" s="1702">
        <f>1/0.15</f>
        <v>6.666666666666667</v>
      </c>
      <c r="D646" s="501" t="s">
        <v>346</v>
      </c>
      <c r="E646" s="810">
        <f>+OFICI</f>
        <v>80479.625344</v>
      </c>
      <c r="F646" s="1412"/>
      <c r="G646" s="1258"/>
      <c r="H646" s="810">
        <f>+E646*C646</f>
        <v>536530.83562666667</v>
      </c>
      <c r="I646" s="1412"/>
    </row>
    <row r="647" spans="1:9" s="492" customFormat="1" ht="14.4">
      <c r="A647" s="809" t="s">
        <v>347</v>
      </c>
      <c r="B647" s="811" t="s">
        <v>5180</v>
      </c>
      <c r="C647" s="814">
        <f>1/0.15</f>
        <v>6.666666666666667</v>
      </c>
      <c r="D647" s="9" t="s">
        <v>717</v>
      </c>
      <c r="E647" s="810">
        <f>+AYUDA</f>
        <v>65389.695592000004</v>
      </c>
      <c r="F647" s="810"/>
      <c r="G647" s="810"/>
      <c r="H647" s="810">
        <f>+E647*C647</f>
        <v>435931.30394666671</v>
      </c>
      <c r="I647" s="810"/>
    </row>
    <row r="648" spans="1:9" s="492" customFormat="1" ht="14.4">
      <c r="A648" s="1424" t="s">
        <v>190</v>
      </c>
      <c r="B648" s="813">
        <f>SUM(F648:I648)</f>
        <v>1021085.2465519999</v>
      </c>
      <c r="C648" s="814"/>
      <c r="D648" s="9"/>
      <c r="E648" s="810"/>
      <c r="F648" s="810">
        <f>+SUM(F645:F647)</f>
        <v>0</v>
      </c>
      <c r="G648" s="810">
        <f>+SUM(G645:G647)</f>
        <v>0</v>
      </c>
      <c r="H648" s="810">
        <f>+SUM(H645:H647)</f>
        <v>972462.13957333332</v>
      </c>
      <c r="I648" s="810">
        <f>+SUM(I645:I647)</f>
        <v>48623.10697866667</v>
      </c>
    </row>
    <row r="649" spans="1:9" s="492" customFormat="1" ht="14.4">
      <c r="A649" s="1424" t="s">
        <v>191</v>
      </c>
      <c r="B649" s="813">
        <f>+B648</f>
        <v>1021085.2465519999</v>
      </c>
      <c r="C649" s="815" t="s">
        <v>133</v>
      </c>
      <c r="D649" s="816"/>
      <c r="E649" s="817"/>
      <c r="F649" s="817"/>
      <c r="G649" s="817"/>
      <c r="H649" s="817"/>
      <c r="I649" s="817"/>
    </row>
    <row r="650" spans="1:9" s="492" customFormat="1" ht="14.4">
      <c r="A650" s="1425"/>
      <c r="B650" s="1425"/>
      <c r="C650" s="1425"/>
      <c r="D650" s="1425"/>
      <c r="E650" s="1425"/>
      <c r="F650" s="1425"/>
      <c r="G650" s="1425"/>
      <c r="H650" s="1425"/>
      <c r="I650" s="1425"/>
    </row>
    <row r="651" spans="1:9" s="492" customFormat="1" ht="83.25" customHeight="1">
      <c r="A651" s="1342"/>
      <c r="B651" s="3559" t="s">
        <v>5716</v>
      </c>
      <c r="C651" s="3560"/>
      <c r="D651" s="3560"/>
      <c r="E651" s="3560"/>
      <c r="F651" s="3560"/>
      <c r="G651" s="3560"/>
      <c r="H651" s="3560"/>
      <c r="I651" s="3561"/>
    </row>
    <row r="652" spans="1:9" s="492" customFormat="1" ht="16.8">
      <c r="A652" s="809"/>
      <c r="B652" s="1429"/>
      <c r="C652" s="808" t="s">
        <v>140</v>
      </c>
      <c r="D652" s="11" t="s">
        <v>343</v>
      </c>
      <c r="E652" s="33" t="s">
        <v>344</v>
      </c>
      <c r="F652" s="33" t="s">
        <v>482</v>
      </c>
      <c r="G652" s="33" t="s">
        <v>483</v>
      </c>
      <c r="H652" s="585" t="s">
        <v>232</v>
      </c>
      <c r="I652" s="33" t="s">
        <v>171</v>
      </c>
    </row>
    <row r="653" spans="1:9" s="492" customFormat="1" ht="55.2">
      <c r="A653" s="809"/>
      <c r="B653" s="2754" t="s">
        <v>5291</v>
      </c>
      <c r="C653" s="1427">
        <v>1</v>
      </c>
      <c r="D653" s="1428" t="s">
        <v>343</v>
      </c>
      <c r="E653" s="33">
        <v>1450000</v>
      </c>
      <c r="F653" s="33"/>
      <c r="G653" s="33">
        <f t="shared" ref="G653:G667" si="9">+E653*C653</f>
        <v>1450000</v>
      </c>
      <c r="H653" s="33"/>
      <c r="I653" s="33"/>
    </row>
    <row r="654" spans="1:9" s="492" customFormat="1" ht="14.4">
      <c r="A654" s="809"/>
      <c r="B654" s="1431" t="s">
        <v>5717</v>
      </c>
      <c r="C654" s="1427">
        <v>2</v>
      </c>
      <c r="D654" s="1428" t="s">
        <v>343</v>
      </c>
      <c r="E654" s="33">
        <v>190000</v>
      </c>
      <c r="F654" s="33"/>
      <c r="G654" s="33">
        <f t="shared" si="9"/>
        <v>380000</v>
      </c>
      <c r="H654" s="33"/>
      <c r="I654" s="33"/>
    </row>
    <row r="655" spans="1:9" s="492" customFormat="1" ht="14.4">
      <c r="A655" s="809"/>
      <c r="B655" s="1431" t="s">
        <v>5718</v>
      </c>
      <c r="C655" s="1427">
        <v>2</v>
      </c>
      <c r="D655" s="1428" t="s">
        <v>343</v>
      </c>
      <c r="E655" s="33">
        <v>190000</v>
      </c>
      <c r="F655" s="33"/>
      <c r="G655" s="33">
        <f t="shared" si="9"/>
        <v>380000</v>
      </c>
      <c r="H655" s="33"/>
      <c r="I655" s="33"/>
    </row>
    <row r="656" spans="1:9" s="492" customFormat="1" ht="14.4">
      <c r="A656" s="809"/>
      <c r="B656" s="1431" t="s">
        <v>5277</v>
      </c>
      <c r="C656" s="1427">
        <v>2</v>
      </c>
      <c r="D656" s="1428" t="s">
        <v>343</v>
      </c>
      <c r="E656" s="33">
        <v>5800000</v>
      </c>
      <c r="F656" s="33"/>
      <c r="G656" s="33">
        <f t="shared" si="9"/>
        <v>11600000</v>
      </c>
      <c r="H656" s="33"/>
      <c r="I656" s="33"/>
    </row>
    <row r="657" spans="1:9" s="492" customFormat="1" ht="14.4">
      <c r="A657" s="809"/>
      <c r="B657" s="1431" t="s">
        <v>5278</v>
      </c>
      <c r="C657" s="1427">
        <v>2</v>
      </c>
      <c r="D657" s="1428" t="s">
        <v>343</v>
      </c>
      <c r="E657" s="33">
        <v>4700000</v>
      </c>
      <c r="F657" s="33"/>
      <c r="G657" s="33">
        <f t="shared" si="9"/>
        <v>9400000</v>
      </c>
      <c r="H657" s="33"/>
      <c r="I657" s="33"/>
    </row>
    <row r="658" spans="1:9" s="492" customFormat="1" ht="27.6">
      <c r="A658" s="809"/>
      <c r="B658" s="1431" t="s">
        <v>5279</v>
      </c>
      <c r="C658" s="1427">
        <v>1</v>
      </c>
      <c r="D658" s="1428" t="s">
        <v>343</v>
      </c>
      <c r="E658" s="33">
        <v>65000</v>
      </c>
      <c r="F658" s="33"/>
      <c r="G658" s="33">
        <f t="shared" si="9"/>
        <v>65000</v>
      </c>
      <c r="H658" s="33"/>
      <c r="I658" s="33"/>
    </row>
    <row r="659" spans="1:9" s="492" customFormat="1" ht="27.6">
      <c r="A659" s="809"/>
      <c r="B659" s="1431" t="s">
        <v>5282</v>
      </c>
      <c r="C659" s="1427">
        <v>1</v>
      </c>
      <c r="D659" s="1428" t="s">
        <v>343</v>
      </c>
      <c r="E659" s="33">
        <v>290000</v>
      </c>
      <c r="F659" s="33"/>
      <c r="G659" s="33">
        <f t="shared" si="9"/>
        <v>290000</v>
      </c>
      <c r="H659" s="33"/>
      <c r="I659" s="33"/>
    </row>
    <row r="660" spans="1:9" s="492" customFormat="1" ht="14.4">
      <c r="A660" s="809"/>
      <c r="B660" s="1431" t="s">
        <v>5283</v>
      </c>
      <c r="C660" s="1427">
        <v>4</v>
      </c>
      <c r="D660" s="1428" t="s">
        <v>343</v>
      </c>
      <c r="E660" s="33">
        <v>92000</v>
      </c>
      <c r="F660" s="33"/>
      <c r="G660" s="33">
        <f t="shared" si="9"/>
        <v>368000</v>
      </c>
      <c r="H660" s="33"/>
      <c r="I660" s="33"/>
    </row>
    <row r="661" spans="1:9" s="492" customFormat="1" ht="14.4">
      <c r="A661" s="809"/>
      <c r="B661" s="1431" t="s">
        <v>5284</v>
      </c>
      <c r="C661" s="1427">
        <v>4</v>
      </c>
      <c r="D661" s="1428" t="s">
        <v>343</v>
      </c>
      <c r="E661" s="33">
        <v>22000</v>
      </c>
      <c r="F661" s="33"/>
      <c r="G661" s="33">
        <f t="shared" si="9"/>
        <v>88000</v>
      </c>
      <c r="H661" s="33"/>
      <c r="I661" s="33"/>
    </row>
    <row r="662" spans="1:9" s="492" customFormat="1" ht="14.4">
      <c r="A662" s="809"/>
      <c r="B662" s="1431" t="s">
        <v>5285</v>
      </c>
      <c r="C662" s="1427">
        <v>4</v>
      </c>
      <c r="D662" s="1428" t="s">
        <v>343</v>
      </c>
      <c r="E662" s="33">
        <v>22000</v>
      </c>
      <c r="F662" s="33"/>
      <c r="G662" s="33">
        <f t="shared" si="9"/>
        <v>88000</v>
      </c>
      <c r="H662" s="33"/>
      <c r="I662" s="33"/>
    </row>
    <row r="663" spans="1:9" s="492" customFormat="1" ht="14.4">
      <c r="A663" s="809"/>
      <c r="B663" s="1431" t="s">
        <v>5286</v>
      </c>
      <c r="C663" s="1427">
        <v>1</v>
      </c>
      <c r="D663" s="1428" t="s">
        <v>343</v>
      </c>
      <c r="E663" s="33">
        <v>95000</v>
      </c>
      <c r="F663" s="33"/>
      <c r="G663" s="33">
        <f t="shared" si="9"/>
        <v>95000</v>
      </c>
      <c r="H663" s="33"/>
      <c r="I663" s="33"/>
    </row>
    <row r="664" spans="1:9" s="492" customFormat="1" ht="14.4">
      <c r="A664" s="809"/>
      <c r="B664" s="1431" t="s">
        <v>5287</v>
      </c>
      <c r="C664" s="1427">
        <v>2</v>
      </c>
      <c r="D664" s="1428" t="s">
        <v>343</v>
      </c>
      <c r="E664" s="33">
        <v>190000</v>
      </c>
      <c r="F664" s="33"/>
      <c r="G664" s="33">
        <f t="shared" si="9"/>
        <v>380000</v>
      </c>
      <c r="H664" s="33"/>
      <c r="I664" s="33"/>
    </row>
    <row r="665" spans="1:9" s="492" customFormat="1" ht="14.4">
      <c r="A665" s="809"/>
      <c r="B665" s="1431" t="s">
        <v>5288</v>
      </c>
      <c r="C665" s="1427">
        <v>4</v>
      </c>
      <c r="D665" s="1428" t="s">
        <v>343</v>
      </c>
      <c r="E665" s="33">
        <v>25000</v>
      </c>
      <c r="F665" s="33"/>
      <c r="G665" s="33">
        <f t="shared" si="9"/>
        <v>100000</v>
      </c>
      <c r="H665" s="33"/>
      <c r="I665" s="33"/>
    </row>
    <row r="666" spans="1:9" s="492" customFormat="1" ht="14.4">
      <c r="A666" s="809"/>
      <c r="B666" s="1431" t="s">
        <v>5289</v>
      </c>
      <c r="C666" s="1427">
        <v>4</v>
      </c>
      <c r="D666" s="1428" t="s">
        <v>343</v>
      </c>
      <c r="E666" s="810">
        <v>25000</v>
      </c>
      <c r="F666" s="810"/>
      <c r="G666" s="33">
        <f t="shared" si="9"/>
        <v>100000</v>
      </c>
      <c r="H666" s="810"/>
      <c r="I666" s="810"/>
    </row>
    <row r="667" spans="1:9" s="492" customFormat="1" ht="14.4">
      <c r="A667" s="809"/>
      <c r="B667" s="807" t="s">
        <v>5290</v>
      </c>
      <c r="C667" s="814">
        <v>1</v>
      </c>
      <c r="D667" s="9" t="s">
        <v>772</v>
      </c>
      <c r="E667" s="810">
        <v>220000</v>
      </c>
      <c r="F667" s="810"/>
      <c r="G667" s="1425">
        <f t="shared" si="9"/>
        <v>220000</v>
      </c>
      <c r="H667" s="810"/>
      <c r="I667" s="810"/>
    </row>
    <row r="668" spans="1:9" s="492" customFormat="1" ht="14.4">
      <c r="A668" s="1424" t="s">
        <v>190</v>
      </c>
      <c r="B668" s="813">
        <f>SUM(F668:I668)</f>
        <v>25004000</v>
      </c>
      <c r="C668" s="814"/>
      <c r="D668" s="9"/>
      <c r="E668" s="810"/>
      <c r="F668" s="810">
        <f>+SUM(F653:F667)</f>
        <v>0</v>
      </c>
      <c r="G668" s="810">
        <f>+SUM(G653:G667)</f>
        <v>25004000</v>
      </c>
      <c r="H668" s="810">
        <f>+SUM(H653:H667)</f>
        <v>0</v>
      </c>
      <c r="I668" s="810">
        <f>+SUM(I653:I667)</f>
        <v>0</v>
      </c>
    </row>
    <row r="669" spans="1:9" s="492" customFormat="1" ht="14.4">
      <c r="A669" s="1424" t="s">
        <v>191</v>
      </c>
      <c r="B669" s="813">
        <f>+B668</f>
        <v>25004000</v>
      </c>
      <c r="C669" s="815" t="s">
        <v>150</v>
      </c>
      <c r="D669" s="816"/>
      <c r="E669" s="817"/>
      <c r="F669" s="817"/>
      <c r="G669" s="817"/>
      <c r="H669" s="817"/>
      <c r="I669" s="817"/>
    </row>
    <row r="670" spans="1:9" s="61" customFormat="1" ht="14.4">
      <c r="A670" s="1698"/>
      <c r="B670" s="1699"/>
      <c r="C670" s="1700"/>
      <c r="D670" s="884"/>
      <c r="E670" s="1701"/>
      <c r="F670" s="1701"/>
      <c r="G670" s="1701"/>
      <c r="H670" s="1701"/>
      <c r="I670" s="1701"/>
    </row>
    <row r="671" spans="1:9" s="492" customFormat="1" ht="47.25" customHeight="1">
      <c r="A671" s="1342"/>
      <c r="B671" s="3552" t="s">
        <v>5112</v>
      </c>
      <c r="C671" s="3553"/>
      <c r="D671" s="3553"/>
      <c r="E671" s="3553"/>
      <c r="F671" s="3553"/>
      <c r="G671" s="3553"/>
      <c r="H671" s="3553"/>
      <c r="I671" s="3554"/>
    </row>
    <row r="672" spans="1:9" s="492" customFormat="1" ht="16.8">
      <c r="A672" s="809"/>
      <c r="B672" s="807"/>
      <c r="C672" s="808" t="s">
        <v>140</v>
      </c>
      <c r="D672" s="11" t="s">
        <v>343</v>
      </c>
      <c r="E672" s="33" t="s">
        <v>344</v>
      </c>
      <c r="F672" s="33" t="s">
        <v>482</v>
      </c>
      <c r="G672" s="33" t="s">
        <v>483</v>
      </c>
      <c r="H672" s="585" t="s">
        <v>232</v>
      </c>
      <c r="I672" s="33" t="s">
        <v>171</v>
      </c>
    </row>
    <row r="673" spans="1:9" s="492" customFormat="1" ht="14.4">
      <c r="A673" s="809" t="s">
        <v>172</v>
      </c>
      <c r="B673" s="807" t="s">
        <v>189</v>
      </c>
      <c r="C673" s="814">
        <v>1</v>
      </c>
      <c r="D673" s="9" t="s">
        <v>583</v>
      </c>
      <c r="E673" s="810">
        <f>+H676*0.05</f>
        <v>1169.1647153333333</v>
      </c>
      <c r="F673" s="810"/>
      <c r="G673" s="810"/>
      <c r="H673" s="810"/>
      <c r="I673" s="810">
        <f>+E673*C673</f>
        <v>1169.1647153333333</v>
      </c>
    </row>
    <row r="674" spans="1:9" s="492" customFormat="1" ht="14.4">
      <c r="A674" s="809" t="s">
        <v>348</v>
      </c>
      <c r="B674" s="807" t="str">
        <f>IF(PRESTA&gt;0,"AYUD. RASO (INCLUYE "&amp;""&amp;PRESTA*100&amp;"% PRESTACIONES)",0)</f>
        <v>AYUD. RASO (INCLUYE 82,22% PRESTACIONES)</v>
      </c>
      <c r="C674" s="814">
        <f>1/6</f>
        <v>0.16666666666666666</v>
      </c>
      <c r="D674" s="9" t="s">
        <v>346</v>
      </c>
      <c r="E674" s="810">
        <f>+AYUDR</f>
        <v>50299.76584</v>
      </c>
      <c r="F674" s="810"/>
      <c r="G674" s="810"/>
      <c r="H674" s="810">
        <f>+E674*C674</f>
        <v>8383.2943066666667</v>
      </c>
      <c r="I674" s="810"/>
    </row>
    <row r="675" spans="1:9" s="492" customFormat="1" ht="14.4">
      <c r="A675" s="809"/>
      <c r="B675" s="811" t="s">
        <v>5104</v>
      </c>
      <c r="C675" s="814">
        <f>1/6</f>
        <v>0.16666666666666666</v>
      </c>
      <c r="D675" s="9" t="s">
        <v>717</v>
      </c>
      <c r="E675" s="810">
        <v>90000</v>
      </c>
      <c r="F675" s="810"/>
      <c r="G675" s="810"/>
      <c r="H675" s="810">
        <f>+E675*C675</f>
        <v>15000</v>
      </c>
      <c r="I675" s="810"/>
    </row>
    <row r="676" spans="1:9" s="492" customFormat="1" ht="14.4">
      <c r="A676" s="1424" t="s">
        <v>190</v>
      </c>
      <c r="B676" s="813">
        <f>SUM(F676:I676)</f>
        <v>24552.459021999999</v>
      </c>
      <c r="C676" s="814"/>
      <c r="D676" s="9"/>
      <c r="E676" s="810"/>
      <c r="F676" s="810">
        <f>+SUM(F673:F675)</f>
        <v>0</v>
      </c>
      <c r="G676" s="810">
        <f>+SUM(G673:G675)</f>
        <v>0</v>
      </c>
      <c r="H676" s="810">
        <f>+SUM(H673:H675)</f>
        <v>23383.294306666667</v>
      </c>
      <c r="I676" s="810">
        <f>+SUM(I673:I675)</f>
        <v>1169.1647153333333</v>
      </c>
    </row>
    <row r="677" spans="1:9" s="492" customFormat="1" ht="14.4">
      <c r="A677" s="1424" t="s">
        <v>191</v>
      </c>
      <c r="B677" s="813">
        <f>+B676</f>
        <v>24552.459021999999</v>
      </c>
      <c r="C677" s="815" t="s">
        <v>45</v>
      </c>
      <c r="D677" s="816"/>
      <c r="E677" s="817"/>
      <c r="F677" s="817"/>
      <c r="G677" s="817"/>
      <c r="H677" s="817"/>
      <c r="I677" s="817"/>
    </row>
    <row r="678" spans="1:9" s="492" customFormat="1" ht="14.4">
      <c r="A678" s="1425"/>
      <c r="B678" s="1425"/>
      <c r="C678" s="1425"/>
      <c r="D678" s="1425"/>
      <c r="E678" s="1425"/>
      <c r="F678" s="1425"/>
      <c r="G678" s="1425"/>
      <c r="H678" s="1425"/>
      <c r="I678" s="1425"/>
    </row>
    <row r="679" spans="1:9" s="492" customFormat="1" ht="48.75" customHeight="1">
      <c r="A679" s="1342"/>
      <c r="B679" s="3552" t="s">
        <v>5720</v>
      </c>
      <c r="C679" s="3553"/>
      <c r="D679" s="3553"/>
      <c r="E679" s="3553"/>
      <c r="F679" s="3553"/>
      <c r="G679" s="3553"/>
      <c r="H679" s="3553"/>
      <c r="I679" s="3554"/>
    </row>
    <row r="680" spans="1:9" s="492" customFormat="1" ht="16.8">
      <c r="A680" s="809"/>
      <c r="B680" s="807"/>
      <c r="C680" s="808" t="s">
        <v>140</v>
      </c>
      <c r="D680" s="11" t="s">
        <v>343</v>
      </c>
      <c r="E680" s="33" t="s">
        <v>344</v>
      </c>
      <c r="F680" s="33" t="s">
        <v>482</v>
      </c>
      <c r="G680" s="33" t="s">
        <v>483</v>
      </c>
      <c r="H680" s="585" t="s">
        <v>232</v>
      </c>
      <c r="I680" s="33" t="s">
        <v>171</v>
      </c>
    </row>
    <row r="681" spans="1:9" s="492" customFormat="1" ht="14.4">
      <c r="A681" s="809"/>
      <c r="B681" s="1421" t="s">
        <v>5114</v>
      </c>
      <c r="C681" s="814">
        <v>1</v>
      </c>
      <c r="D681" s="9" t="s">
        <v>45</v>
      </c>
      <c r="E681" s="810">
        <v>28000</v>
      </c>
      <c r="F681" s="810"/>
      <c r="G681" s="810">
        <f>+E681*C681</f>
        <v>28000</v>
      </c>
      <c r="H681" s="810"/>
      <c r="I681" s="810"/>
    </row>
    <row r="682" spans="1:9" s="492" customFormat="1" ht="14.4">
      <c r="A682" s="809"/>
      <c r="B682" s="1421" t="s">
        <v>5115</v>
      </c>
      <c r="C682" s="814">
        <v>1</v>
      </c>
      <c r="D682" s="9" t="s">
        <v>45</v>
      </c>
      <c r="E682" s="810">
        <v>12000</v>
      </c>
      <c r="F682" s="810"/>
      <c r="G682" s="810">
        <f>+E682*C682</f>
        <v>12000</v>
      </c>
      <c r="H682" s="810"/>
      <c r="I682" s="810"/>
    </row>
    <row r="683" spans="1:9" s="492" customFormat="1" ht="14.4">
      <c r="A683" s="809"/>
      <c r="B683" s="1422" t="s">
        <v>5116</v>
      </c>
      <c r="C683" s="814">
        <v>1</v>
      </c>
      <c r="D683" s="9" t="s">
        <v>45</v>
      </c>
      <c r="E683" s="810">
        <v>5000</v>
      </c>
      <c r="F683" s="810"/>
      <c r="G683" s="810">
        <f>+E683*C683</f>
        <v>5000</v>
      </c>
      <c r="H683" s="810"/>
      <c r="I683" s="810"/>
    </row>
    <row r="684" spans="1:9" s="492" customFormat="1" ht="14.4">
      <c r="A684" s="809"/>
      <c r="B684" s="807" t="s">
        <v>5117</v>
      </c>
      <c r="C684" s="814">
        <v>1</v>
      </c>
      <c r="D684" s="9" t="s">
        <v>772</v>
      </c>
      <c r="E684" s="810">
        <v>50</v>
      </c>
      <c r="F684" s="810"/>
      <c r="G684" s="1425"/>
      <c r="H684" s="810"/>
      <c r="I684" s="810">
        <f>+E684*C684</f>
        <v>50</v>
      </c>
    </row>
    <row r="685" spans="1:9" s="492" customFormat="1" ht="14.4">
      <c r="A685" s="1424" t="s">
        <v>190</v>
      </c>
      <c r="B685" s="813">
        <f>SUM(F685:I685)</f>
        <v>45050</v>
      </c>
      <c r="C685" s="814"/>
      <c r="D685" s="9"/>
      <c r="E685" s="810"/>
      <c r="F685" s="810">
        <f>+SUM(F681:F683)</f>
        <v>0</v>
      </c>
      <c r="G685" s="810">
        <f>+SUM(G681:G684)</f>
        <v>45000</v>
      </c>
      <c r="H685" s="810">
        <f>+SUM(H681:H683)</f>
        <v>0</v>
      </c>
      <c r="I685" s="810">
        <f>+SUM(I681:I684)</f>
        <v>50</v>
      </c>
    </row>
    <row r="686" spans="1:9" s="492" customFormat="1" ht="14.4">
      <c r="A686" s="1424" t="s">
        <v>191</v>
      </c>
      <c r="B686" s="813">
        <f>+B685</f>
        <v>45050</v>
      </c>
      <c r="C686" s="815" t="s">
        <v>45</v>
      </c>
      <c r="D686" s="816"/>
      <c r="E686" s="817"/>
      <c r="F686" s="817"/>
      <c r="G686" s="817"/>
      <c r="H686" s="817"/>
      <c r="I686" s="817"/>
    </row>
    <row r="687" spans="1:9" s="61" customFormat="1" ht="14.4">
      <c r="A687" s="1698"/>
      <c r="B687" s="1699"/>
      <c r="C687" s="1700"/>
      <c r="D687" s="884"/>
      <c r="E687" s="1701"/>
      <c r="F687" s="1701"/>
      <c r="G687" s="1701"/>
      <c r="H687" s="1701"/>
      <c r="I687" s="1701"/>
    </row>
    <row r="688" spans="1:9" s="492" customFormat="1" ht="47.25" customHeight="1">
      <c r="A688" s="1342"/>
      <c r="B688" s="3552" t="s">
        <v>5721</v>
      </c>
      <c r="C688" s="3553"/>
      <c r="D688" s="3553"/>
      <c r="E688" s="3553"/>
      <c r="F688" s="3553"/>
      <c r="G688" s="3553"/>
      <c r="H688" s="3553"/>
      <c r="I688" s="3554"/>
    </row>
    <row r="689" spans="1:9" s="492" customFormat="1" ht="16.8">
      <c r="A689" s="809"/>
      <c r="B689" s="807"/>
      <c r="C689" s="808" t="s">
        <v>140</v>
      </c>
      <c r="D689" s="11" t="s">
        <v>343</v>
      </c>
      <c r="E689" s="33" t="s">
        <v>344</v>
      </c>
      <c r="F689" s="33" t="s">
        <v>482</v>
      </c>
      <c r="G689" s="33" t="s">
        <v>483</v>
      </c>
      <c r="H689" s="585" t="s">
        <v>232</v>
      </c>
      <c r="I689" s="33" t="s">
        <v>171</v>
      </c>
    </row>
    <row r="690" spans="1:9" s="492" customFormat="1" ht="14.4">
      <c r="A690" s="809" t="s">
        <v>172</v>
      </c>
      <c r="B690" s="807" t="s">
        <v>189</v>
      </c>
      <c r="C690" s="814">
        <v>1</v>
      </c>
      <c r="D690" s="9" t="s">
        <v>583</v>
      </c>
      <c r="E690" s="810">
        <f>+H693*0.05</f>
        <v>1169.1647153333333</v>
      </c>
      <c r="F690" s="810"/>
      <c r="G690" s="810"/>
      <c r="H690" s="810"/>
      <c r="I690" s="810">
        <f>+E690*C690</f>
        <v>1169.1647153333333</v>
      </c>
    </row>
    <row r="691" spans="1:9" s="492" customFormat="1" ht="14.4">
      <c r="A691" s="809" t="s">
        <v>348</v>
      </c>
      <c r="B691" s="807" t="str">
        <f>IF(PRESTA&gt;0,"AYUD. RASO (INCLUYE "&amp;""&amp;PRESTA*100&amp;"% PRESTACIONES)",0)</f>
        <v>AYUD. RASO (INCLUYE 82,22% PRESTACIONES)</v>
      </c>
      <c r="C691" s="814">
        <f>1/6</f>
        <v>0.16666666666666666</v>
      </c>
      <c r="D691" s="9" t="s">
        <v>346</v>
      </c>
      <c r="E691" s="810">
        <f>+AYUDR</f>
        <v>50299.76584</v>
      </c>
      <c r="F691" s="810"/>
      <c r="G691" s="810"/>
      <c r="H691" s="810">
        <f>+E691*C691</f>
        <v>8383.2943066666667</v>
      </c>
      <c r="I691" s="810"/>
    </row>
    <row r="692" spans="1:9" s="492" customFormat="1" ht="14.4">
      <c r="A692" s="809"/>
      <c r="B692" s="811" t="s">
        <v>5104</v>
      </c>
      <c r="C692" s="814">
        <f>1/6</f>
        <v>0.16666666666666666</v>
      </c>
      <c r="D692" s="9" t="s">
        <v>717</v>
      </c>
      <c r="E692" s="810">
        <v>90000</v>
      </c>
      <c r="F692" s="810"/>
      <c r="G692" s="810"/>
      <c r="H692" s="810">
        <f>+E692*C692</f>
        <v>15000</v>
      </c>
      <c r="I692" s="810"/>
    </row>
    <row r="693" spans="1:9" s="492" customFormat="1" ht="14.4">
      <c r="A693" s="1424" t="s">
        <v>190</v>
      </c>
      <c r="B693" s="813">
        <f>SUM(F693:I693)</f>
        <v>24552.459021999999</v>
      </c>
      <c r="C693" s="814"/>
      <c r="D693" s="9"/>
      <c r="E693" s="810"/>
      <c r="F693" s="810">
        <f>+SUM(F690:F692)</f>
        <v>0</v>
      </c>
      <c r="G693" s="810">
        <f>+SUM(G690:G692)</f>
        <v>0</v>
      </c>
      <c r="H693" s="810">
        <f>+SUM(H690:H692)</f>
        <v>23383.294306666667</v>
      </c>
      <c r="I693" s="810">
        <f>+SUM(I690:I692)</f>
        <v>1169.1647153333333</v>
      </c>
    </row>
    <row r="694" spans="1:9" s="492" customFormat="1" ht="14.4">
      <c r="A694" s="1424" t="s">
        <v>191</v>
      </c>
      <c r="B694" s="813">
        <f>+B693</f>
        <v>24552.459021999999</v>
      </c>
      <c r="C694" s="815" t="s">
        <v>45</v>
      </c>
      <c r="D694" s="816"/>
      <c r="E694" s="817"/>
      <c r="F694" s="817"/>
      <c r="G694" s="817"/>
      <c r="H694" s="817"/>
      <c r="I694" s="817"/>
    </row>
    <row r="695" spans="1:9" s="492" customFormat="1" ht="14.4">
      <c r="A695" s="1425"/>
      <c r="B695" s="1425"/>
      <c r="C695" s="1425"/>
      <c r="D695" s="1425"/>
      <c r="E695" s="1425"/>
      <c r="F695" s="1425"/>
      <c r="G695" s="1425"/>
      <c r="H695" s="1425"/>
      <c r="I695" s="1425"/>
    </row>
    <row r="696" spans="1:9" s="492" customFormat="1" ht="48.75" customHeight="1">
      <c r="A696" s="1342"/>
      <c r="B696" s="3552" t="s">
        <v>5119</v>
      </c>
      <c r="C696" s="3553"/>
      <c r="D696" s="3553"/>
      <c r="E696" s="3553"/>
      <c r="F696" s="3553"/>
      <c r="G696" s="3553"/>
      <c r="H696" s="3553"/>
      <c r="I696" s="3554"/>
    </row>
    <row r="697" spans="1:9" s="492" customFormat="1" ht="16.8">
      <c r="A697" s="809"/>
      <c r="B697" s="807"/>
      <c r="C697" s="808" t="s">
        <v>140</v>
      </c>
      <c r="D697" s="11" t="s">
        <v>343</v>
      </c>
      <c r="E697" s="33" t="s">
        <v>344</v>
      </c>
      <c r="F697" s="33" t="s">
        <v>482</v>
      </c>
      <c r="G697" s="33" t="s">
        <v>483</v>
      </c>
      <c r="H697" s="585" t="s">
        <v>232</v>
      </c>
      <c r="I697" s="33" t="s">
        <v>171</v>
      </c>
    </row>
    <row r="698" spans="1:9" s="492" customFormat="1" ht="14.4">
      <c r="A698" s="809"/>
      <c r="B698" s="1421" t="s">
        <v>5120</v>
      </c>
      <c r="C698" s="814">
        <v>1</v>
      </c>
      <c r="D698" s="9" t="s">
        <v>45</v>
      </c>
      <c r="E698" s="810">
        <v>22000</v>
      </c>
      <c r="F698" s="810"/>
      <c r="G698" s="810">
        <f>+E698*C698</f>
        <v>22000</v>
      </c>
      <c r="H698" s="810"/>
      <c r="I698" s="810"/>
    </row>
    <row r="699" spans="1:9" s="492" customFormat="1" ht="14.4">
      <c r="A699" s="809"/>
      <c r="B699" s="1421" t="s">
        <v>5115</v>
      </c>
      <c r="C699" s="814">
        <v>1</v>
      </c>
      <c r="D699" s="9" t="s">
        <v>45</v>
      </c>
      <c r="E699" s="810">
        <v>12000</v>
      </c>
      <c r="F699" s="810"/>
      <c r="G699" s="810">
        <f>+E699*C699</f>
        <v>12000</v>
      </c>
      <c r="H699" s="810"/>
      <c r="I699" s="810"/>
    </row>
    <row r="700" spans="1:9" s="492" customFormat="1" ht="14.4">
      <c r="A700" s="809"/>
      <c r="B700" s="1422" t="s">
        <v>5116</v>
      </c>
      <c r="C700" s="814">
        <v>1</v>
      </c>
      <c r="D700" s="9" t="s">
        <v>45</v>
      </c>
      <c r="E700" s="810">
        <v>5000</v>
      </c>
      <c r="F700" s="810"/>
      <c r="G700" s="810">
        <f>+E700*C700</f>
        <v>5000</v>
      </c>
      <c r="H700" s="810"/>
      <c r="I700" s="810"/>
    </row>
    <row r="701" spans="1:9" s="492" customFormat="1" ht="14.4">
      <c r="A701" s="809"/>
      <c r="B701" s="807" t="s">
        <v>5117</v>
      </c>
      <c r="C701" s="814">
        <v>1</v>
      </c>
      <c r="D701" s="9" t="s">
        <v>772</v>
      </c>
      <c r="E701" s="810">
        <v>50</v>
      </c>
      <c r="F701" s="810"/>
      <c r="G701" s="1425"/>
      <c r="H701" s="810"/>
      <c r="I701" s="810">
        <f>+E701*C701</f>
        <v>50</v>
      </c>
    </row>
    <row r="702" spans="1:9" s="492" customFormat="1" ht="14.4">
      <c r="A702" s="1424" t="s">
        <v>190</v>
      </c>
      <c r="B702" s="813">
        <f>SUM(F702:I702)</f>
        <v>39050</v>
      </c>
      <c r="C702" s="814"/>
      <c r="D702" s="9"/>
      <c r="E702" s="810"/>
      <c r="F702" s="810">
        <f>+SUM(F698:F700)</f>
        <v>0</v>
      </c>
      <c r="G702" s="810">
        <f>+SUM(G698:G701)</f>
        <v>39000</v>
      </c>
      <c r="H702" s="810">
        <f>+SUM(H698:H700)</f>
        <v>0</v>
      </c>
      <c r="I702" s="810">
        <f>+SUM(I698:I701)</f>
        <v>50</v>
      </c>
    </row>
    <row r="703" spans="1:9" s="492" customFormat="1" ht="14.4">
      <c r="A703" s="1424" t="s">
        <v>191</v>
      </c>
      <c r="B703" s="813">
        <f>+B702</f>
        <v>39050</v>
      </c>
      <c r="C703" s="815" t="s">
        <v>45</v>
      </c>
      <c r="D703" s="816"/>
      <c r="E703" s="817"/>
      <c r="F703" s="817"/>
      <c r="G703" s="817"/>
      <c r="H703" s="817"/>
      <c r="I703" s="817"/>
    </row>
    <row r="704" spans="1:9" s="61" customFormat="1" ht="14.4">
      <c r="A704" s="1698"/>
      <c r="B704" s="1699"/>
      <c r="C704" s="1700"/>
      <c r="D704" s="884"/>
      <c r="E704" s="1701"/>
      <c r="F704" s="1701"/>
      <c r="G704" s="1701"/>
      <c r="H704" s="1701"/>
      <c r="I704" s="1701"/>
    </row>
    <row r="705" spans="1:9" s="492" customFormat="1" ht="14.4">
      <c r="A705" s="1342" t="s">
        <v>5215</v>
      </c>
      <c r="B705" s="3552" t="s">
        <v>5189</v>
      </c>
      <c r="C705" s="3553"/>
      <c r="D705" s="3553"/>
      <c r="E705" s="3553"/>
      <c r="F705" s="3553"/>
      <c r="G705" s="3553"/>
      <c r="H705" s="3553"/>
      <c r="I705" s="3554"/>
    </row>
    <row r="706" spans="1:9" s="492" customFormat="1" ht="16.8">
      <c r="A706" s="809"/>
      <c r="B706" s="807"/>
      <c r="C706" s="808" t="s">
        <v>140</v>
      </c>
      <c r="D706" s="11" t="s">
        <v>343</v>
      </c>
      <c r="E706" s="33" t="s">
        <v>344</v>
      </c>
      <c r="F706" s="33" t="s">
        <v>482</v>
      </c>
      <c r="G706" s="33" t="s">
        <v>483</v>
      </c>
      <c r="H706" s="585" t="s">
        <v>232</v>
      </c>
      <c r="I706" s="33" t="s">
        <v>171</v>
      </c>
    </row>
    <row r="707" spans="1:9" s="492" customFormat="1" ht="14.4">
      <c r="A707" s="809"/>
      <c r="B707" s="1426" t="s">
        <v>5183</v>
      </c>
      <c r="C707" s="808"/>
      <c r="D707" s="11"/>
      <c r="E707" s="33"/>
      <c r="F707" s="33"/>
      <c r="G707" s="33"/>
      <c r="H707" s="33"/>
      <c r="I707" s="33"/>
    </row>
    <row r="708" spans="1:9" s="492" customFormat="1" ht="14.4">
      <c r="A708" s="809"/>
      <c r="B708" s="1423" t="s">
        <v>5184</v>
      </c>
      <c r="C708" s="808">
        <v>1</v>
      </c>
      <c r="D708" s="11" t="s">
        <v>772</v>
      </c>
      <c r="E708" s="33">
        <v>130000</v>
      </c>
      <c r="F708" s="33"/>
      <c r="G708" s="1425"/>
      <c r="H708" s="33"/>
      <c r="I708" s="33">
        <f>+E708*C708</f>
        <v>130000</v>
      </c>
    </row>
    <row r="709" spans="1:9" s="492" customFormat="1" ht="14.4">
      <c r="A709" s="809"/>
      <c r="B709" s="1423" t="s">
        <v>5185</v>
      </c>
      <c r="C709" s="808">
        <v>1</v>
      </c>
      <c r="D709" s="11" t="s">
        <v>772</v>
      </c>
      <c r="E709" s="33">
        <v>320000</v>
      </c>
      <c r="F709" s="33"/>
      <c r="G709" s="33"/>
      <c r="H709" s="33"/>
      <c r="I709" s="33">
        <f>+E709*C709</f>
        <v>320000</v>
      </c>
    </row>
    <row r="710" spans="1:9" s="492" customFormat="1" ht="14.4">
      <c r="A710" s="809"/>
      <c r="B710" s="1423" t="s">
        <v>5186</v>
      </c>
      <c r="C710" s="814">
        <v>1</v>
      </c>
      <c r="D710" s="9" t="s">
        <v>772</v>
      </c>
      <c r="E710" s="810">
        <v>360000</v>
      </c>
      <c r="F710" s="810"/>
      <c r="G710" s="810"/>
      <c r="H710" s="810"/>
      <c r="I710" s="33">
        <f>+E710*C710</f>
        <v>360000</v>
      </c>
    </row>
    <row r="711" spans="1:9" s="492" customFormat="1" ht="14.4">
      <c r="A711" s="809"/>
      <c r="B711" s="1423" t="s">
        <v>5187</v>
      </c>
      <c r="C711" s="814">
        <f>1/0.08</f>
        <v>12.5</v>
      </c>
      <c r="D711" s="9" t="s">
        <v>717</v>
      </c>
      <c r="E711" s="810">
        <v>160000</v>
      </c>
      <c r="F711" s="810"/>
      <c r="G711" s="810"/>
      <c r="H711" s="33">
        <f>+E711*C711</f>
        <v>2000000</v>
      </c>
      <c r="I711" s="810"/>
    </row>
    <row r="712" spans="1:9" s="492" customFormat="1" ht="14.4">
      <c r="A712" s="809"/>
      <c r="B712" s="1423" t="s">
        <v>5188</v>
      </c>
      <c r="C712" s="814">
        <f>1/0.04</f>
        <v>25</v>
      </c>
      <c r="D712" s="9" t="s">
        <v>717</v>
      </c>
      <c r="E712" s="810">
        <v>160000</v>
      </c>
      <c r="F712" s="810"/>
      <c r="G712" s="810"/>
      <c r="H712" s="33">
        <f>+E712*C712</f>
        <v>4000000</v>
      </c>
      <c r="I712" s="810"/>
    </row>
    <row r="713" spans="1:9" s="492" customFormat="1" ht="14.4">
      <c r="A713" s="1424" t="s">
        <v>190</v>
      </c>
      <c r="B713" s="813">
        <f>SUM(F713:I713)</f>
        <v>6810000</v>
      </c>
      <c r="C713" s="814"/>
      <c r="D713" s="9"/>
      <c r="E713" s="810"/>
      <c r="F713" s="810">
        <f>+SUM(F710:F712)</f>
        <v>0</v>
      </c>
      <c r="G713" s="810">
        <f>+SUM(G710:G712)</f>
        <v>0</v>
      </c>
      <c r="H713" s="810">
        <f>+SUM(H710:H712)</f>
        <v>6000000</v>
      </c>
      <c r="I713" s="810">
        <f>+SUM(I708:I712)</f>
        <v>810000</v>
      </c>
    </row>
    <row r="714" spans="1:9" s="492" customFormat="1" ht="14.4">
      <c r="A714" s="1424" t="s">
        <v>191</v>
      </c>
      <c r="B714" s="813">
        <f>+B713</f>
        <v>6810000</v>
      </c>
      <c r="C714" s="815" t="s">
        <v>772</v>
      </c>
      <c r="D714" s="816"/>
      <c r="E714" s="817"/>
      <c r="F714" s="817"/>
      <c r="G714" s="817"/>
      <c r="H714" s="817"/>
      <c r="I714" s="817"/>
    </row>
    <row r="729" spans="1:9" s="10" customFormat="1" ht="16.8">
      <c r="A729" s="73"/>
      <c r="B729" s="679"/>
      <c r="C729" s="765"/>
      <c r="D729" s="13"/>
      <c r="E729" s="673"/>
      <c r="F729" s="673"/>
      <c r="G729" s="673"/>
      <c r="H729" s="673"/>
      <c r="I729" s="673"/>
    </row>
    <row r="730" spans="1:9">
      <c r="A730" s="1825"/>
      <c r="B730" s="1825"/>
      <c r="C730" s="1825"/>
      <c r="D730" s="1825"/>
      <c r="E730" s="1825"/>
      <c r="F730" s="1825"/>
      <c r="G730" s="1825"/>
      <c r="H730" s="1825"/>
      <c r="I730" s="1825"/>
    </row>
    <row r="731" spans="1:9">
      <c r="A731" s="1825"/>
      <c r="B731" s="1825"/>
      <c r="C731" s="1825"/>
      <c r="D731" s="1825"/>
      <c r="E731" s="1825"/>
      <c r="F731" s="1825"/>
      <c r="G731" s="1825"/>
      <c r="H731" s="1825"/>
      <c r="I731" s="1825"/>
    </row>
    <row r="732" spans="1:9">
      <c r="A732" s="1825"/>
      <c r="B732" s="1825"/>
      <c r="C732" s="1825"/>
      <c r="D732" s="1825"/>
      <c r="E732" s="1825"/>
      <c r="F732" s="1825"/>
      <c r="G732" s="1825"/>
      <c r="H732" s="1825"/>
      <c r="I732" s="1825"/>
    </row>
    <row r="733" spans="1:9">
      <c r="A733" s="1825"/>
      <c r="B733" s="1825"/>
      <c r="C733" s="1825"/>
      <c r="D733" s="1825"/>
      <c r="E733" s="1825"/>
      <c r="F733" s="1825"/>
      <c r="G733" s="1825"/>
      <c r="H733" s="1825"/>
      <c r="I733" s="1825"/>
    </row>
    <row r="734" spans="1:9">
      <c r="A734" s="1825"/>
      <c r="B734" s="1825"/>
      <c r="C734" s="1825"/>
      <c r="D734" s="1825"/>
      <c r="E734" s="1825"/>
      <c r="F734" s="1825"/>
      <c r="G734" s="1825"/>
      <c r="H734" s="1825"/>
      <c r="I734" s="1825"/>
    </row>
    <row r="735" spans="1:9">
      <c r="A735" s="1825"/>
      <c r="B735" s="1825"/>
      <c r="C735" s="1825"/>
      <c r="D735" s="1825"/>
      <c r="E735" s="1825"/>
      <c r="F735" s="1825"/>
      <c r="G735" s="1825"/>
      <c r="H735" s="1825"/>
      <c r="I735" s="1825"/>
    </row>
    <row r="736" spans="1:9">
      <c r="A736" s="1825"/>
      <c r="B736" s="1825"/>
      <c r="C736" s="1825"/>
      <c r="D736" s="1825"/>
      <c r="E736" s="1825"/>
      <c r="F736" s="1825"/>
      <c r="G736" s="1825"/>
      <c r="H736" s="1825"/>
      <c r="I736" s="1825"/>
    </row>
    <row r="737" spans="1:9">
      <c r="A737" s="1825"/>
      <c r="B737" s="1825"/>
      <c r="C737" s="1825"/>
      <c r="D737" s="1825"/>
      <c r="E737" s="1825"/>
      <c r="F737" s="1825"/>
      <c r="G737" s="1825"/>
      <c r="H737" s="1825"/>
      <c r="I737" s="1825"/>
    </row>
    <row r="738" spans="1:9">
      <c r="A738" s="1825"/>
      <c r="B738" s="1825"/>
      <c r="C738" s="1825"/>
      <c r="D738" s="1825"/>
      <c r="E738" s="1825"/>
      <c r="F738" s="1825"/>
      <c r="G738" s="1825"/>
      <c r="H738" s="1825"/>
      <c r="I738" s="1825"/>
    </row>
    <row r="739" spans="1:9">
      <c r="A739" s="1825"/>
      <c r="B739" s="1825"/>
      <c r="C739" s="1825"/>
      <c r="D739" s="1825"/>
      <c r="E739" s="1825"/>
      <c r="F739" s="1825"/>
      <c r="G739" s="1825"/>
      <c r="H739" s="1825"/>
      <c r="I739" s="1825"/>
    </row>
    <row r="740" spans="1:9">
      <c r="A740" s="1825"/>
      <c r="B740" s="1825"/>
      <c r="C740" s="1825"/>
      <c r="D740" s="1825"/>
      <c r="E740" s="1825"/>
      <c r="F740" s="1825"/>
      <c r="G740" s="1825"/>
      <c r="H740" s="1825"/>
      <c r="I740" s="1825"/>
    </row>
    <row r="741" spans="1:9">
      <c r="A741" s="1825"/>
      <c r="B741" s="1825"/>
      <c r="C741" s="1825"/>
      <c r="D741" s="1825"/>
      <c r="E741" s="1825"/>
      <c r="F741" s="1825"/>
      <c r="G741" s="1825"/>
      <c r="H741" s="1825"/>
      <c r="I741" s="1825"/>
    </row>
    <row r="742" spans="1:9">
      <c r="A742" s="1825"/>
      <c r="B742" s="1825"/>
      <c r="C742" s="1825"/>
      <c r="D742" s="1825"/>
      <c r="E742" s="1825"/>
      <c r="F742" s="1825"/>
      <c r="G742" s="1825"/>
      <c r="H742" s="1825"/>
      <c r="I742" s="1825"/>
    </row>
    <row r="743" spans="1:9">
      <c r="A743" s="1825"/>
      <c r="B743" s="1825"/>
      <c r="C743" s="1825"/>
      <c r="D743" s="1825"/>
      <c r="E743" s="1825"/>
      <c r="F743" s="1825"/>
      <c r="G743" s="1825"/>
      <c r="H743" s="1825"/>
      <c r="I743" s="1825"/>
    </row>
    <row r="744" spans="1:9" s="10" customFormat="1" ht="16.8">
      <c r="A744" s="73"/>
      <c r="B744" s="679"/>
      <c r="C744" s="765"/>
      <c r="D744" s="13"/>
      <c r="E744" s="673"/>
      <c r="F744" s="673"/>
      <c r="G744" s="673"/>
      <c r="H744" s="673"/>
      <c r="I744" s="673"/>
    </row>
    <row r="745" spans="1:9" ht="16.8" hidden="1">
      <c r="A745" s="2755"/>
      <c r="B745" s="3550"/>
      <c r="C745" s="3550"/>
      <c r="D745" s="3550"/>
      <c r="E745" s="3550"/>
      <c r="F745" s="3550"/>
      <c r="G745" s="3550"/>
      <c r="H745" s="3550"/>
      <c r="I745" s="3550"/>
    </row>
    <row r="746" spans="1:9" ht="16.8" hidden="1">
      <c r="A746" s="869"/>
      <c r="B746" s="2756"/>
      <c r="C746" s="31"/>
      <c r="D746" s="31"/>
      <c r="E746" s="2696"/>
      <c r="F746" s="2696"/>
      <c r="G746" s="2696"/>
      <c r="H746" s="2696"/>
      <c r="I746" s="2696"/>
    </row>
    <row r="747" spans="1:9" ht="16.8" hidden="1">
      <c r="A747" s="869"/>
      <c r="B747" s="679"/>
      <c r="C747" s="2757"/>
      <c r="D747" s="2758"/>
      <c r="E747" s="2696"/>
      <c r="F747" s="2696"/>
      <c r="G747" s="2696"/>
      <c r="H747" s="2696"/>
      <c r="I747" s="2696"/>
    </row>
    <row r="748" spans="1:9" ht="16.8" hidden="1">
      <c r="A748" s="869"/>
      <c r="B748" s="679"/>
      <c r="C748" s="2757"/>
      <c r="D748" s="2758"/>
      <c r="E748" s="673"/>
      <c r="F748" s="2696"/>
      <c r="G748" s="2696"/>
      <c r="H748" s="2696"/>
      <c r="I748" s="2696"/>
    </row>
    <row r="749" spans="1:9" ht="16.8" hidden="1">
      <c r="A749" s="2759"/>
      <c r="B749" s="2760"/>
      <c r="C749" s="2758"/>
      <c r="D749" s="2758"/>
      <c r="E749" s="2696"/>
      <c r="F749" s="2696"/>
      <c r="G749" s="2696"/>
      <c r="H749" s="2696"/>
      <c r="I749" s="2696"/>
    </row>
    <row r="750" spans="1:9" ht="16.8" hidden="1">
      <c r="A750" s="2759"/>
      <c r="B750" s="2761"/>
      <c r="C750" s="2762"/>
      <c r="D750" s="13"/>
      <c r="E750" s="673"/>
      <c r="F750" s="673"/>
      <c r="G750" s="673"/>
      <c r="H750" s="673"/>
      <c r="I750" s="673"/>
    </row>
    <row r="751" spans="1:9" ht="14.4" hidden="1">
      <c r="A751" s="821"/>
      <c r="B751" s="885"/>
      <c r="C751" s="886"/>
      <c r="D751" s="887"/>
      <c r="E751" s="888"/>
      <c r="F751" s="888"/>
      <c r="G751" s="888"/>
      <c r="H751" s="888"/>
      <c r="I751" s="888"/>
    </row>
    <row r="752" spans="1:9" ht="16.8" hidden="1">
      <c r="A752" s="2763"/>
      <c r="B752" s="3551"/>
      <c r="C752" s="3551"/>
      <c r="D752" s="3551"/>
      <c r="E752" s="3551"/>
      <c r="F752" s="3551"/>
      <c r="G752" s="3551"/>
      <c r="H752" s="3551"/>
      <c r="I752" s="3551"/>
    </row>
    <row r="753" spans="1:9" ht="16.8" hidden="1">
      <c r="A753" s="869"/>
      <c r="B753" s="2756"/>
      <c r="C753" s="31"/>
      <c r="D753" s="31"/>
      <c r="E753" s="2696"/>
      <c r="F753" s="2696"/>
      <c r="G753" s="2696"/>
      <c r="H753" s="2696"/>
      <c r="I753" s="2696"/>
    </row>
    <row r="754" spans="1:9" ht="16.8" hidden="1">
      <c r="A754" s="721"/>
      <c r="B754" s="679"/>
      <c r="C754" s="2764"/>
      <c r="D754" s="14"/>
      <c r="E754" s="673"/>
      <c r="F754" s="673"/>
      <c r="G754" s="673"/>
      <c r="H754" s="673"/>
      <c r="I754" s="673"/>
    </row>
    <row r="755" spans="1:9" ht="16.8" hidden="1">
      <c r="A755" s="869"/>
      <c r="B755" s="679"/>
      <c r="C755" s="2764"/>
      <c r="D755" s="14"/>
      <c r="E755" s="673"/>
      <c r="F755" s="2696"/>
      <c r="G755" s="2696"/>
      <c r="H755" s="2696"/>
      <c r="I755" s="2696"/>
    </row>
    <row r="756" spans="1:9" ht="16.8" hidden="1">
      <c r="A756" s="2759"/>
      <c r="B756" s="2760"/>
      <c r="C756" s="2758"/>
      <c r="D756" s="2758"/>
      <c r="E756" s="2696"/>
      <c r="F756" s="2696"/>
      <c r="G756" s="2696"/>
      <c r="H756" s="2696"/>
      <c r="I756" s="2696"/>
    </row>
    <row r="757" spans="1:9" ht="16.8" hidden="1">
      <c r="A757" s="2759"/>
      <c r="B757" s="2761"/>
      <c r="C757" s="2762"/>
      <c r="D757" s="13"/>
      <c r="E757" s="673"/>
      <c r="F757" s="673"/>
      <c r="G757" s="673"/>
      <c r="H757" s="673"/>
      <c r="I757" s="673"/>
    </row>
    <row r="758" spans="1:9" s="10" customFormat="1" ht="16.8" hidden="1">
      <c r="A758" s="73"/>
      <c r="B758" s="679"/>
      <c r="C758" s="765"/>
      <c r="D758" s="13"/>
      <c r="E758" s="673"/>
      <c r="F758" s="673"/>
      <c r="G758" s="673"/>
      <c r="H758" s="673"/>
      <c r="I758" s="673"/>
    </row>
    <row r="759" spans="1:9" s="10" customFormat="1" ht="16.8" hidden="1">
      <c r="A759" s="73"/>
      <c r="B759" s="679"/>
      <c r="C759" s="765"/>
      <c r="D759" s="13"/>
      <c r="E759" s="673"/>
      <c r="F759" s="673"/>
      <c r="G759" s="673"/>
      <c r="H759" s="673"/>
      <c r="I759" s="673"/>
    </row>
    <row r="760" spans="1:9" ht="16.8" hidden="1">
      <c r="A760" s="2765"/>
      <c r="B760" s="3545"/>
      <c r="C760" s="3545"/>
      <c r="D760" s="3545"/>
      <c r="E760" s="3545"/>
      <c r="F760" s="3545"/>
      <c r="G760" s="3545"/>
      <c r="H760" s="3545"/>
      <c r="I760" s="3545"/>
    </row>
    <row r="761" spans="1:9" ht="16.8" hidden="1">
      <c r="A761" s="31"/>
      <c r="B761" s="2766"/>
      <c r="C761" s="31"/>
      <c r="D761" s="31"/>
      <c r="E761" s="2696"/>
      <c r="F761" s="2696"/>
      <c r="G761" s="2696"/>
      <c r="H761" s="2696"/>
      <c r="I761" s="2696"/>
    </row>
    <row r="762" spans="1:9" ht="16.8" hidden="1">
      <c r="A762" s="13"/>
      <c r="B762" s="679"/>
      <c r="C762" s="2757"/>
      <c r="D762" s="2758"/>
      <c r="E762" s="673"/>
      <c r="F762" s="673"/>
      <c r="G762" s="673"/>
      <c r="H762" s="673"/>
      <c r="I762" s="2696"/>
    </row>
    <row r="763" spans="1:9" ht="16.8" hidden="1">
      <c r="A763" s="13"/>
      <c r="B763" s="679"/>
      <c r="C763" s="2757"/>
      <c r="D763" s="2758"/>
      <c r="E763" s="673"/>
      <c r="F763" s="673"/>
      <c r="G763" s="673"/>
      <c r="H763" s="673"/>
      <c r="I763" s="2696"/>
    </row>
    <row r="764" spans="1:9" ht="16.8" hidden="1">
      <c r="A764" s="2767"/>
      <c r="B764" s="2760"/>
      <c r="C764" s="2768"/>
      <c r="D764" s="2758"/>
      <c r="E764" s="673"/>
      <c r="F764" s="673"/>
      <c r="G764" s="673"/>
      <c r="H764" s="673"/>
      <c r="I764" s="2696"/>
    </row>
    <row r="765" spans="1:9" ht="16.8" hidden="1">
      <c r="A765" s="2767"/>
      <c r="B765" s="2761"/>
      <c r="C765" s="2762"/>
      <c r="D765" s="13"/>
      <c r="E765" s="673"/>
      <c r="F765" s="673"/>
      <c r="G765" s="673"/>
      <c r="H765" s="673"/>
      <c r="I765" s="673"/>
    </row>
    <row r="766" spans="1:9" s="157" customFormat="1" ht="15" hidden="1" customHeight="1">
      <c r="A766" s="2769"/>
      <c r="B766" s="2770"/>
      <c r="C766" s="2771"/>
      <c r="D766" s="2772"/>
      <c r="E766" s="2773"/>
      <c r="F766" s="2773"/>
      <c r="G766" s="2773"/>
      <c r="H766" s="2773"/>
      <c r="I766" s="2773"/>
    </row>
    <row r="767" spans="1:9" ht="16.8" hidden="1">
      <c r="A767" s="2774"/>
      <c r="B767" s="3546"/>
      <c r="C767" s="3546"/>
      <c r="D767" s="3546"/>
      <c r="E767" s="3546"/>
      <c r="F767" s="3546"/>
      <c r="G767" s="3546"/>
      <c r="H767" s="3546"/>
      <c r="I767" s="3546"/>
    </row>
    <row r="768" spans="1:9" ht="16.8" hidden="1">
      <c r="A768" s="31"/>
      <c r="B768" s="2766"/>
      <c r="C768" s="31"/>
      <c r="D768" s="31"/>
      <c r="E768" s="2696"/>
      <c r="F768" s="2696"/>
      <c r="G768" s="2696"/>
      <c r="H768" s="2696"/>
      <c r="I768" s="2696"/>
    </row>
    <row r="769" spans="1:9" ht="16.8" hidden="1">
      <c r="A769" s="13"/>
      <c r="B769" s="2741"/>
      <c r="C769" s="2757"/>
      <c r="D769" s="2758"/>
      <c r="E769" s="2696"/>
      <c r="F769" s="2696"/>
      <c r="G769" s="2696"/>
      <c r="H769" s="2696"/>
      <c r="I769" s="2696"/>
    </row>
    <row r="770" spans="1:9" ht="16.8" hidden="1">
      <c r="A770" s="13"/>
      <c r="B770" s="679"/>
      <c r="C770" s="2757"/>
      <c r="D770" s="2758"/>
      <c r="E770" s="2696"/>
      <c r="F770" s="2696"/>
      <c r="G770" s="2696"/>
      <c r="H770" s="2696"/>
      <c r="I770" s="2696"/>
    </row>
    <row r="771" spans="1:9" ht="16.8" hidden="1">
      <c r="A771" s="2767"/>
      <c r="B771" s="2760"/>
      <c r="C771" s="2768"/>
      <c r="D771" s="2758"/>
      <c r="E771" s="673"/>
      <c r="F771" s="673"/>
      <c r="G771" s="673"/>
      <c r="H771" s="673"/>
      <c r="I771" s="2696"/>
    </row>
    <row r="772" spans="1:9" ht="16.8" hidden="1">
      <c r="A772" s="2767"/>
      <c r="B772" s="2761"/>
      <c r="C772" s="2762"/>
      <c r="D772" s="13"/>
      <c r="E772" s="673"/>
      <c r="F772" s="673"/>
      <c r="G772" s="673"/>
      <c r="H772" s="673"/>
      <c r="I772" s="673"/>
    </row>
    <row r="773" spans="1:9" s="10" customFormat="1" ht="16.8" hidden="1">
      <c r="A773" s="73"/>
      <c r="B773" s="679"/>
      <c r="C773" s="765"/>
      <c r="D773" s="13"/>
      <c r="E773" s="673"/>
      <c r="F773" s="673"/>
      <c r="G773" s="673"/>
      <c r="H773" s="673"/>
      <c r="I773" s="673"/>
    </row>
    <row r="774" spans="1:9" ht="16.8" hidden="1">
      <c r="A774" s="2765"/>
      <c r="B774" s="3545"/>
      <c r="C774" s="3545"/>
      <c r="D774" s="3545"/>
      <c r="E774" s="3545"/>
      <c r="F774" s="3545"/>
      <c r="G774" s="3545"/>
      <c r="H774" s="3545"/>
      <c r="I774" s="3545"/>
    </row>
    <row r="775" spans="1:9" ht="16.8" hidden="1">
      <c r="A775" s="31"/>
      <c r="B775" s="2766"/>
      <c r="C775" s="31"/>
      <c r="D775" s="31"/>
      <c r="E775" s="2696"/>
      <c r="F775" s="2696"/>
      <c r="G775" s="2696"/>
      <c r="H775" s="2696"/>
      <c r="I775" s="2696"/>
    </row>
    <row r="776" spans="1:9" ht="16.8" hidden="1">
      <c r="A776" s="13"/>
      <c r="B776" s="679"/>
      <c r="C776" s="2757"/>
      <c r="D776" s="2758"/>
      <c r="E776" s="673"/>
      <c r="F776" s="673"/>
      <c r="G776" s="673"/>
      <c r="H776" s="673"/>
      <c r="I776" s="2696"/>
    </row>
    <row r="777" spans="1:9" ht="16.8" hidden="1">
      <c r="A777" s="13"/>
      <c r="B777" s="679"/>
      <c r="C777" s="2757"/>
      <c r="D777" s="2758"/>
      <c r="E777" s="673"/>
      <c r="F777" s="673"/>
      <c r="G777" s="673"/>
      <c r="H777" s="673"/>
      <c r="I777" s="2696"/>
    </row>
    <row r="778" spans="1:9" ht="16.8" hidden="1">
      <c r="A778" s="2767"/>
      <c r="B778" s="2760"/>
      <c r="C778" s="2768"/>
      <c r="D778" s="2758"/>
      <c r="E778" s="673"/>
      <c r="F778" s="673"/>
      <c r="G778" s="673"/>
      <c r="H778" s="673"/>
      <c r="I778" s="2696"/>
    </row>
    <row r="779" spans="1:9" ht="16.8" hidden="1">
      <c r="A779" s="2767"/>
      <c r="B779" s="2761"/>
      <c r="C779" s="2762"/>
      <c r="D779" s="13"/>
      <c r="E779" s="673"/>
      <c r="F779" s="673"/>
      <c r="G779" s="673"/>
      <c r="H779" s="673"/>
      <c r="I779" s="673"/>
    </row>
    <row r="780" spans="1:9" s="157" customFormat="1" ht="15" hidden="1" customHeight="1">
      <c r="A780" s="2769"/>
      <c r="B780" s="2770"/>
      <c r="C780" s="2771"/>
      <c r="D780" s="2772"/>
      <c r="E780" s="2773"/>
      <c r="F780" s="2773"/>
      <c r="G780" s="2773"/>
      <c r="H780" s="2773"/>
      <c r="I780" s="2773"/>
    </row>
    <row r="781" spans="1:9" ht="16.8" hidden="1">
      <c r="A781" s="2774"/>
      <c r="B781" s="3546"/>
      <c r="C781" s="3546"/>
      <c r="D781" s="3546"/>
      <c r="E781" s="3546"/>
      <c r="F781" s="3546"/>
      <c r="G781" s="3546"/>
      <c r="H781" s="3546"/>
      <c r="I781" s="3546"/>
    </row>
    <row r="782" spans="1:9" ht="16.8" hidden="1">
      <c r="A782" s="31"/>
      <c r="B782" s="2766"/>
      <c r="C782" s="31"/>
      <c r="D782" s="31"/>
      <c r="E782" s="2696"/>
      <c r="F782" s="2696"/>
      <c r="G782" s="2696"/>
      <c r="H782" s="2696"/>
      <c r="I782" s="2696"/>
    </row>
    <row r="783" spans="1:9" ht="16.8" hidden="1">
      <c r="A783" s="13"/>
      <c r="B783" s="2741"/>
      <c r="C783" s="2757"/>
      <c r="D783" s="2758"/>
      <c r="E783" s="2696"/>
      <c r="F783" s="2696"/>
      <c r="G783" s="2696"/>
      <c r="H783" s="2696"/>
      <c r="I783" s="2696"/>
    </row>
    <row r="784" spans="1:9" ht="16.8" hidden="1">
      <c r="A784" s="13"/>
      <c r="B784" s="679"/>
      <c r="C784" s="2757"/>
      <c r="D784" s="2758"/>
      <c r="E784" s="2696"/>
      <c r="F784" s="2696"/>
      <c r="G784" s="2696"/>
      <c r="H784" s="2696"/>
      <c r="I784" s="2696"/>
    </row>
    <row r="785" spans="1:9" ht="16.8" hidden="1">
      <c r="A785" s="2767"/>
      <c r="B785" s="2760"/>
      <c r="C785" s="2768"/>
      <c r="D785" s="2758"/>
      <c r="E785" s="673"/>
      <c r="F785" s="673"/>
      <c r="G785" s="673"/>
      <c r="H785" s="673"/>
      <c r="I785" s="2696"/>
    </row>
    <row r="786" spans="1:9" ht="15.75" hidden="1" customHeight="1">
      <c r="A786" s="2767"/>
      <c r="B786" s="2761"/>
      <c r="C786" s="2762"/>
      <c r="D786" s="13"/>
      <c r="E786" s="673"/>
      <c r="F786" s="673"/>
      <c r="G786" s="673"/>
      <c r="H786" s="673"/>
      <c r="I786" s="673"/>
    </row>
    <row r="787" spans="1:9" s="10" customFormat="1" ht="16.8" hidden="1">
      <c r="A787" s="73"/>
      <c r="B787" s="679"/>
      <c r="C787" s="765"/>
      <c r="D787" s="13"/>
      <c r="E787" s="673"/>
      <c r="F787" s="673"/>
      <c r="G787" s="673"/>
      <c r="H787" s="673"/>
      <c r="I787" s="673"/>
    </row>
    <row r="788" spans="1:9" s="10" customFormat="1" ht="15" hidden="1" customHeight="1">
      <c r="A788" s="73"/>
      <c r="B788" s="679"/>
      <c r="C788" s="765"/>
      <c r="D788" s="13"/>
      <c r="E788" s="673"/>
      <c r="F788" s="673"/>
      <c r="G788" s="673"/>
      <c r="H788" s="673"/>
      <c r="I788" s="673"/>
    </row>
    <row r="789" spans="1:9" ht="16.8" hidden="1">
      <c r="A789" s="2755"/>
      <c r="B789" s="3550"/>
      <c r="C789" s="3550"/>
      <c r="D789" s="3550"/>
      <c r="E789" s="3550"/>
      <c r="F789" s="3550"/>
      <c r="G789" s="3550"/>
      <c r="H789" s="3550"/>
      <c r="I789" s="3550"/>
    </row>
    <row r="790" spans="1:9" ht="16.8" hidden="1">
      <c r="A790" s="869"/>
      <c r="B790" s="2756"/>
      <c r="C790" s="31"/>
      <c r="D790" s="31"/>
      <c r="E790" s="2696"/>
      <c r="F790" s="2696"/>
      <c r="G790" s="2696"/>
      <c r="H790" s="2696"/>
      <c r="I790" s="2696"/>
    </row>
    <row r="791" spans="1:9" ht="16.8" hidden="1">
      <c r="A791" s="2775"/>
      <c r="B791" s="2776"/>
      <c r="C791" s="2777"/>
      <c r="D791" s="2778"/>
      <c r="E791" s="845"/>
      <c r="F791" s="2696"/>
      <c r="G791" s="673"/>
      <c r="H791" s="673"/>
      <c r="I791" s="673"/>
    </row>
    <row r="792" spans="1:9" ht="16.8" hidden="1">
      <c r="A792" s="869"/>
      <c r="B792" s="679"/>
      <c r="C792" s="2757"/>
      <c r="D792" s="2758"/>
      <c r="E792" s="2696"/>
      <c r="F792" s="2696"/>
      <c r="G792" s="2696"/>
      <c r="H792" s="2696"/>
      <c r="I792" s="2696"/>
    </row>
    <row r="793" spans="1:9" ht="18" hidden="1">
      <c r="A793" s="869"/>
      <c r="B793" s="679"/>
      <c r="C793" s="2757"/>
      <c r="D793" s="2758"/>
      <c r="E793" s="2779"/>
      <c r="F793" s="2696"/>
      <c r="G793" s="2696"/>
      <c r="H793" s="2696"/>
      <c r="I793" s="2696"/>
    </row>
    <row r="794" spans="1:9" ht="16.8" hidden="1">
      <c r="A794" s="2759"/>
      <c r="B794" s="2760"/>
      <c r="C794" s="2758"/>
      <c r="D794" s="2758"/>
      <c r="E794" s="2696"/>
      <c r="F794" s="2696"/>
      <c r="G794" s="2696"/>
      <c r="H794" s="2696"/>
      <c r="I794" s="2696"/>
    </row>
    <row r="795" spans="1:9" ht="16.8" hidden="1">
      <c r="A795" s="2759"/>
      <c r="B795" s="2761"/>
      <c r="C795" s="2762"/>
      <c r="D795" s="13"/>
      <c r="E795" s="673"/>
      <c r="F795" s="673"/>
      <c r="G795" s="673"/>
      <c r="H795" s="673"/>
      <c r="I795" s="673"/>
    </row>
    <row r="796" spans="1:9" ht="14.4" hidden="1">
      <c r="A796" s="821"/>
      <c r="B796" s="885"/>
      <c r="C796" s="886"/>
      <c r="D796" s="887"/>
      <c r="E796" s="888"/>
      <c r="F796" s="888"/>
      <c r="G796" s="888"/>
      <c r="H796" s="888"/>
      <c r="I796" s="888"/>
    </row>
    <row r="797" spans="1:9" ht="16.8" hidden="1">
      <c r="A797" s="2763"/>
      <c r="B797" s="3551"/>
      <c r="C797" s="3551"/>
      <c r="D797" s="3551"/>
      <c r="E797" s="3551"/>
      <c r="F797" s="3551"/>
      <c r="G797" s="3551"/>
      <c r="H797" s="3551"/>
      <c r="I797" s="3551"/>
    </row>
    <row r="798" spans="1:9" ht="16.8" hidden="1">
      <c r="A798" s="869"/>
      <c r="B798" s="2756"/>
      <c r="C798" s="31"/>
      <c r="D798" s="31"/>
      <c r="E798" s="2696"/>
      <c r="F798" s="2696"/>
      <c r="G798" s="2696"/>
      <c r="H798" s="2696"/>
      <c r="I798" s="2696"/>
    </row>
    <row r="799" spans="1:9" ht="16.8" hidden="1">
      <c r="A799" s="721"/>
      <c r="B799" s="679"/>
      <c r="C799" s="2764"/>
      <c r="D799" s="14"/>
      <c r="E799" s="673"/>
      <c r="F799" s="673"/>
      <c r="G799" s="673"/>
      <c r="H799" s="673"/>
      <c r="I799" s="673"/>
    </row>
    <row r="800" spans="1:9" ht="16.8" hidden="1">
      <c r="A800" s="869"/>
      <c r="B800" s="679"/>
      <c r="C800" s="2764"/>
      <c r="D800" s="14"/>
      <c r="E800" s="673"/>
      <c r="F800" s="2696"/>
      <c r="G800" s="2696"/>
      <c r="H800" s="2696"/>
      <c r="I800" s="2696"/>
    </row>
    <row r="801" spans="1:9" ht="16.8" hidden="1">
      <c r="A801" s="2759"/>
      <c r="B801" s="2760"/>
      <c r="C801" s="2758"/>
      <c r="D801" s="2758"/>
      <c r="E801" s="2696"/>
      <c r="F801" s="2696"/>
      <c r="G801" s="2696"/>
      <c r="H801" s="2696"/>
      <c r="I801" s="2696"/>
    </row>
    <row r="802" spans="1:9" ht="16.8" hidden="1">
      <c r="A802" s="2759"/>
      <c r="B802" s="2761"/>
      <c r="C802" s="2762"/>
      <c r="D802" s="13"/>
      <c r="E802" s="673"/>
      <c r="F802" s="673"/>
      <c r="G802" s="673"/>
      <c r="H802" s="673"/>
      <c r="I802" s="673"/>
    </row>
    <row r="803" spans="1:9" ht="16.8" hidden="1">
      <c r="A803" s="2759"/>
      <c r="B803" s="2761"/>
      <c r="C803" s="2762"/>
      <c r="D803" s="13"/>
      <c r="E803" s="673"/>
      <c r="F803" s="673"/>
      <c r="G803" s="673"/>
      <c r="H803" s="673"/>
      <c r="I803" s="673"/>
    </row>
    <row r="804" spans="1:9" s="10" customFormat="1" ht="16.8" hidden="1">
      <c r="A804" s="283"/>
      <c r="B804" s="679"/>
      <c r="C804" s="765"/>
      <c r="D804" s="13"/>
      <c r="E804" s="673"/>
      <c r="F804" s="673"/>
      <c r="G804" s="673"/>
      <c r="H804" s="673"/>
      <c r="I804" s="673"/>
    </row>
    <row r="805" spans="1:9" hidden="1">
      <c r="A805" s="1825"/>
      <c r="B805" s="1825"/>
      <c r="C805" s="1825"/>
      <c r="D805" s="1825"/>
      <c r="E805" s="1825"/>
      <c r="F805" s="1825"/>
      <c r="G805" s="1825"/>
      <c r="H805" s="1825"/>
      <c r="I805" s="1825"/>
    </row>
    <row r="806" spans="1:9" ht="16.8" hidden="1">
      <c r="A806" s="2755"/>
      <c r="B806" s="3545"/>
      <c r="C806" s="3545"/>
      <c r="D806" s="3545"/>
      <c r="E806" s="3545"/>
      <c r="F806" s="3545"/>
      <c r="G806" s="3545"/>
      <c r="H806" s="3545"/>
      <c r="I806" s="3545"/>
    </row>
    <row r="807" spans="1:9" ht="16.8" hidden="1">
      <c r="A807" s="2780"/>
      <c r="B807" s="2781"/>
      <c r="C807" s="31"/>
      <c r="D807" s="31"/>
      <c r="E807" s="590"/>
      <c r="F807" s="590"/>
      <c r="G807" s="590"/>
      <c r="H807" s="590"/>
      <c r="I807" s="590"/>
    </row>
    <row r="808" spans="1:9" ht="16.8" hidden="1">
      <c r="A808" s="283"/>
      <c r="B808" s="679"/>
      <c r="C808" s="2757"/>
      <c r="D808" s="2758"/>
      <c r="E808" s="170"/>
      <c r="F808" s="170"/>
      <c r="G808" s="170"/>
      <c r="H808" s="170"/>
      <c r="I808" s="170"/>
    </row>
    <row r="809" spans="1:9" ht="16.8" hidden="1">
      <c r="A809" s="2775"/>
      <c r="B809" s="2776"/>
      <c r="C809" s="2777"/>
      <c r="D809" s="2778"/>
      <c r="E809" s="845"/>
      <c r="F809" s="2696"/>
      <c r="G809" s="170"/>
      <c r="H809" s="170"/>
      <c r="I809" s="170"/>
    </row>
    <row r="810" spans="1:9" ht="16.8" hidden="1">
      <c r="A810" s="283"/>
      <c r="B810" s="679"/>
      <c r="C810" s="2757"/>
      <c r="D810" s="2758"/>
      <c r="E810" s="170"/>
      <c r="F810" s="170"/>
      <c r="G810" s="170"/>
      <c r="H810" s="170"/>
      <c r="I810" s="170"/>
    </row>
    <row r="811" spans="1:9" ht="16.8" hidden="1">
      <c r="A811" s="283"/>
      <c r="B811" s="679"/>
      <c r="C811" s="2757"/>
      <c r="D811" s="2758"/>
      <c r="E811" s="170"/>
      <c r="F811" s="170"/>
      <c r="G811" s="170"/>
      <c r="H811" s="170"/>
      <c r="I811" s="170"/>
    </row>
    <row r="812" spans="1:9" ht="16.8" hidden="1">
      <c r="A812" s="2759"/>
      <c r="B812" s="2760"/>
      <c r="C812" s="2758"/>
      <c r="D812" s="2758"/>
      <c r="E812" s="170"/>
      <c r="F812" s="170"/>
      <c r="G812" s="170"/>
      <c r="H812" s="170"/>
      <c r="I812" s="170"/>
    </row>
    <row r="813" spans="1:9" ht="16.8" hidden="1">
      <c r="A813" s="2759"/>
      <c r="B813" s="2761"/>
      <c r="C813" s="2782"/>
      <c r="D813" s="13"/>
      <c r="E813" s="170"/>
      <c r="F813" s="170"/>
      <c r="G813" s="170"/>
      <c r="H813" s="170"/>
      <c r="I813" s="170"/>
    </row>
    <row r="814" spans="1:9" ht="16.8" hidden="1">
      <c r="A814" s="721"/>
      <c r="B814" s="2741"/>
      <c r="C814" s="887"/>
      <c r="D814" s="887"/>
      <c r="E814" s="1298"/>
      <c r="F814" s="1298"/>
      <c r="G814" s="1298"/>
      <c r="H814" s="1298"/>
      <c r="I814" s="1298"/>
    </row>
    <row r="815" spans="1:9" ht="16.8" hidden="1">
      <c r="A815" s="2763"/>
      <c r="B815" s="3546"/>
      <c r="C815" s="3546"/>
      <c r="D815" s="3546"/>
      <c r="E815" s="3546"/>
      <c r="F815" s="3546"/>
      <c r="G815" s="3546"/>
      <c r="H815" s="3546"/>
      <c r="I815" s="3546"/>
    </row>
    <row r="816" spans="1:9" ht="16.8" hidden="1">
      <c r="A816" s="2780"/>
      <c r="B816" s="2781"/>
      <c r="C816" s="31"/>
      <c r="D816" s="31"/>
      <c r="E816" s="590"/>
      <c r="F816" s="590"/>
      <c r="G816" s="590"/>
      <c r="H816" s="590"/>
      <c r="I816" s="590"/>
    </row>
    <row r="817" spans="1:11" ht="16.8" hidden="1">
      <c r="A817" s="283"/>
      <c r="B817" s="679"/>
      <c r="C817" s="2757"/>
      <c r="D817" s="2758"/>
      <c r="E817" s="170"/>
      <c r="F817" s="170"/>
      <c r="G817" s="170"/>
      <c r="H817" s="170"/>
      <c r="I817" s="170"/>
      <c r="K817">
        <f>+VCELA10</f>
        <v>4550000</v>
      </c>
    </row>
    <row r="818" spans="1:11" ht="16.8" hidden="1">
      <c r="A818" s="283"/>
      <c r="B818" s="679"/>
      <c r="C818" s="2757"/>
      <c r="D818" s="2758"/>
      <c r="E818" s="170"/>
      <c r="F818" s="170"/>
      <c r="G818" s="170"/>
      <c r="H818" s="170"/>
      <c r="I818" s="170"/>
    </row>
    <row r="819" spans="1:11" ht="16.8" hidden="1">
      <c r="A819" s="2759"/>
      <c r="B819" s="2760"/>
      <c r="C819" s="2758"/>
      <c r="D819" s="2758"/>
      <c r="E819" s="170"/>
      <c r="F819" s="170"/>
      <c r="G819" s="170"/>
      <c r="H819" s="170"/>
      <c r="I819" s="170"/>
    </row>
    <row r="820" spans="1:11" ht="16.8" hidden="1">
      <c r="A820" s="2759"/>
      <c r="B820" s="2761"/>
      <c r="C820" s="2782"/>
      <c r="D820" s="13"/>
      <c r="E820" s="170"/>
      <c r="F820" s="170"/>
      <c r="G820" s="170"/>
      <c r="H820" s="170"/>
      <c r="I820" s="170"/>
    </row>
    <row r="821" spans="1:11" s="10" customFormat="1" ht="16.8" hidden="1">
      <c r="A821" s="283"/>
      <c r="B821" s="679"/>
      <c r="C821" s="13"/>
      <c r="D821" s="13"/>
      <c r="E821" s="170"/>
      <c r="F821" s="170"/>
      <c r="G821" s="170"/>
      <c r="H821" s="170"/>
      <c r="I821" s="170"/>
    </row>
    <row r="822" spans="1:11" ht="16.8" hidden="1">
      <c r="A822" s="2755"/>
      <c r="B822" s="3544"/>
      <c r="C822" s="3544"/>
      <c r="D822" s="3544"/>
      <c r="E822" s="3544"/>
      <c r="F822" s="3544"/>
      <c r="G822" s="3544"/>
      <c r="H822" s="3544"/>
      <c r="I822" s="3544"/>
    </row>
    <row r="823" spans="1:11" ht="16.8" hidden="1">
      <c r="A823" s="2780"/>
      <c r="B823" s="2783"/>
      <c r="C823" s="31"/>
      <c r="D823" s="31"/>
      <c r="E823" s="31"/>
      <c r="F823" s="31"/>
      <c r="G823" s="31"/>
      <c r="H823" s="31"/>
      <c r="I823" s="31"/>
    </row>
    <row r="824" spans="1:11" ht="16.8" hidden="1">
      <c r="A824" s="283"/>
      <c r="B824" s="80"/>
      <c r="C824" s="2757"/>
      <c r="D824" s="2758"/>
      <c r="E824" s="2784"/>
      <c r="F824" s="2784"/>
      <c r="G824" s="2784"/>
      <c r="H824" s="2784"/>
      <c r="I824" s="2784"/>
    </row>
    <row r="825" spans="1:11" ht="16.8" hidden="1">
      <c r="A825" s="283"/>
      <c r="B825" s="80"/>
      <c r="C825" s="2757"/>
      <c r="D825" s="2758"/>
      <c r="E825" s="2784"/>
      <c r="F825" s="2784"/>
      <c r="G825" s="2784"/>
      <c r="H825" s="2784"/>
      <c r="I825" s="2784"/>
    </row>
    <row r="826" spans="1:11" ht="16.8" hidden="1">
      <c r="A826" s="2759"/>
      <c r="B826" s="2760"/>
      <c r="C826" s="2758"/>
      <c r="D826" s="2758"/>
      <c r="E826" s="2784"/>
      <c r="F826" s="2784"/>
      <c r="G826" s="2784"/>
      <c r="H826" s="2784"/>
      <c r="I826" s="2784"/>
    </row>
    <row r="827" spans="1:11" ht="16.8" hidden="1">
      <c r="A827" s="2759"/>
      <c r="B827" s="2761"/>
      <c r="C827" s="2782"/>
      <c r="D827" s="13"/>
      <c r="E827" s="13"/>
      <c r="F827" s="13"/>
      <c r="G827" s="13"/>
      <c r="H827" s="13"/>
      <c r="I827" s="13"/>
    </row>
    <row r="828" spans="1:11" ht="16.8" hidden="1">
      <c r="A828" s="721"/>
      <c r="B828" s="2741"/>
      <c r="C828" s="887"/>
      <c r="D828" s="887"/>
      <c r="E828" s="1298"/>
      <c r="F828" s="1298"/>
      <c r="G828" s="1298"/>
      <c r="H828" s="1298"/>
      <c r="I828" s="1298"/>
    </row>
    <row r="829" spans="1:11" ht="16.8" hidden="1">
      <c r="A829" s="2763"/>
      <c r="B829" s="3543"/>
      <c r="C829" s="3543"/>
      <c r="D829" s="3543"/>
      <c r="E829" s="3543"/>
      <c r="F829" s="3543"/>
      <c r="G829" s="3543"/>
      <c r="H829" s="3543"/>
      <c r="I829" s="3543"/>
    </row>
    <row r="830" spans="1:11" ht="16.8" hidden="1">
      <c r="A830" s="2780"/>
      <c r="B830" s="2783"/>
      <c r="C830" s="31"/>
      <c r="D830" s="31"/>
      <c r="E830" s="31"/>
      <c r="F830" s="31"/>
      <c r="G830" s="31"/>
      <c r="H830" s="31"/>
      <c r="I830" s="31"/>
    </row>
    <row r="831" spans="1:11" ht="16.8" hidden="1">
      <c r="A831" s="283"/>
      <c r="B831" s="80"/>
      <c r="C831" s="2757"/>
      <c r="D831" s="2758"/>
      <c r="E831" s="2784"/>
      <c r="F831" s="2784"/>
      <c r="G831" s="2784"/>
      <c r="H831" s="2784"/>
      <c r="I831" s="2784"/>
    </row>
    <row r="832" spans="1:11" ht="16.8" hidden="1">
      <c r="A832" s="283"/>
      <c r="B832" s="80"/>
      <c r="C832" s="2757"/>
      <c r="D832" s="2758"/>
      <c r="E832" s="2784"/>
      <c r="F832" s="2784"/>
      <c r="G832" s="2784"/>
      <c r="H832" s="2784"/>
      <c r="I832" s="2784"/>
    </row>
    <row r="833" spans="1:9" ht="16.8" hidden="1">
      <c r="A833" s="2759"/>
      <c r="B833" s="2760"/>
      <c r="C833" s="2758"/>
      <c r="D833" s="2758"/>
      <c r="E833" s="2784"/>
      <c r="F833" s="2784"/>
      <c r="G833" s="2784"/>
      <c r="H833" s="2784"/>
      <c r="I833" s="2784"/>
    </row>
    <row r="834" spans="1:9" ht="16.8" hidden="1">
      <c r="A834" s="2759"/>
      <c r="B834" s="2761"/>
      <c r="C834" s="2782"/>
      <c r="D834" s="13"/>
      <c r="E834" s="13"/>
      <c r="F834" s="13"/>
      <c r="G834" s="13"/>
      <c r="H834" s="13"/>
      <c r="I834" s="13"/>
    </row>
    <row r="835" spans="1:9" s="10" customFormat="1" ht="16.8" hidden="1">
      <c r="A835" s="283"/>
      <c r="B835" s="679"/>
      <c r="C835" s="13"/>
      <c r="D835" s="13"/>
      <c r="E835" s="170"/>
      <c r="F835" s="170"/>
      <c r="G835" s="170"/>
      <c r="H835" s="170"/>
      <c r="I835" s="170"/>
    </row>
    <row r="836" spans="1:9" ht="16.8" hidden="1">
      <c r="A836" s="2765"/>
      <c r="B836" s="3545"/>
      <c r="C836" s="3545"/>
      <c r="D836" s="3545"/>
      <c r="E836" s="3545"/>
      <c r="F836" s="3545"/>
      <c r="G836" s="3545"/>
      <c r="H836" s="3545"/>
      <c r="I836" s="3545"/>
    </row>
    <row r="837" spans="1:9" ht="16.8" hidden="1">
      <c r="A837" s="31"/>
      <c r="B837" s="2766"/>
      <c r="C837" s="31"/>
      <c r="D837" s="31"/>
      <c r="E837" s="2696"/>
      <c r="F837" s="2696"/>
      <c r="G837" s="2696"/>
      <c r="H837" s="2696"/>
      <c r="I837" s="2696"/>
    </row>
    <row r="838" spans="1:9" ht="16.8" hidden="1">
      <c r="A838" s="283"/>
      <c r="B838" s="679"/>
      <c r="C838" s="2757"/>
      <c r="D838" s="2758"/>
      <c r="E838" s="2696"/>
      <c r="F838" s="2696"/>
      <c r="G838" s="2696"/>
      <c r="H838" s="2696"/>
      <c r="I838" s="2696"/>
    </row>
    <row r="839" spans="1:9" ht="16.8" hidden="1">
      <c r="A839" s="13"/>
      <c r="B839" s="679"/>
      <c r="C839" s="2757"/>
      <c r="D839" s="2758"/>
      <c r="E839" s="673"/>
      <c r="F839" s="673"/>
      <c r="G839" s="673"/>
      <c r="H839" s="673"/>
      <c r="I839" s="2696"/>
    </row>
    <row r="840" spans="1:9" ht="18" hidden="1">
      <c r="A840" s="13"/>
      <c r="B840" s="679"/>
      <c r="C840" s="2757"/>
      <c r="D840" s="2758"/>
      <c r="E840" s="2779"/>
      <c r="F840" s="673"/>
      <c r="G840" s="673"/>
      <c r="H840" s="673"/>
      <c r="I840" s="2696"/>
    </row>
    <row r="841" spans="1:9" ht="16.8" hidden="1">
      <c r="A841" s="2767"/>
      <c r="B841" s="2760"/>
      <c r="C841" s="2768"/>
      <c r="D841" s="2758"/>
      <c r="E841" s="673"/>
      <c r="F841" s="673"/>
      <c r="G841" s="673"/>
      <c r="H841" s="673"/>
      <c r="I841" s="2696"/>
    </row>
    <row r="842" spans="1:9" ht="16.8" hidden="1">
      <c r="A842" s="2767"/>
      <c r="B842" s="2761"/>
      <c r="C842" s="2762"/>
      <c r="D842" s="13"/>
      <c r="E842" s="673"/>
      <c r="F842" s="673"/>
      <c r="G842" s="673"/>
      <c r="H842" s="673"/>
      <c r="I842" s="673"/>
    </row>
    <row r="843" spans="1:9" s="1260" customFormat="1" ht="15" hidden="1" customHeight="1">
      <c r="A843" s="2785"/>
      <c r="B843" s="2786"/>
      <c r="C843" s="2787"/>
      <c r="D843" s="2788"/>
      <c r="E843" s="2789"/>
      <c r="F843" s="2789"/>
      <c r="G843" s="2789"/>
      <c r="H843" s="2789"/>
      <c r="I843" s="2789"/>
    </row>
    <row r="844" spans="1:9" ht="16.8" hidden="1">
      <c r="A844" s="2774"/>
      <c r="B844" s="3546"/>
      <c r="C844" s="3546"/>
      <c r="D844" s="3546"/>
      <c r="E844" s="3546"/>
      <c r="F844" s="3546"/>
      <c r="G844" s="3546"/>
      <c r="H844" s="3546"/>
      <c r="I844" s="3546"/>
    </row>
    <row r="845" spans="1:9" ht="16.8" hidden="1">
      <c r="A845" s="31"/>
      <c r="B845" s="2766"/>
      <c r="C845" s="31"/>
      <c r="D845" s="31"/>
      <c r="E845" s="2696"/>
      <c r="F845" s="2696"/>
      <c r="G845" s="2696"/>
      <c r="H845" s="2696"/>
      <c r="I845" s="2696"/>
    </row>
    <row r="846" spans="1:9" ht="16.8" hidden="1">
      <c r="A846" s="13"/>
      <c r="B846" s="679"/>
      <c r="C846" s="2757"/>
      <c r="D846" s="2758"/>
      <c r="E846" s="2696"/>
      <c r="F846" s="2696"/>
      <c r="G846" s="2696"/>
      <c r="H846" s="2696"/>
      <c r="I846" s="2696"/>
    </row>
    <row r="847" spans="1:9" ht="16.8" hidden="1">
      <c r="A847" s="13"/>
      <c r="B847" s="679"/>
      <c r="C847" s="2757"/>
      <c r="D847" s="2758"/>
      <c r="E847" s="2696"/>
      <c r="F847" s="2696"/>
      <c r="G847" s="2696"/>
      <c r="H847" s="2696"/>
      <c r="I847" s="2696"/>
    </row>
    <row r="848" spans="1:9" ht="16.8" hidden="1">
      <c r="A848" s="2767"/>
      <c r="B848" s="2760"/>
      <c r="C848" s="2768"/>
      <c r="D848" s="2758"/>
      <c r="E848" s="673"/>
      <c r="F848" s="673"/>
      <c r="G848" s="673"/>
      <c r="H848" s="673"/>
      <c r="I848" s="2696"/>
    </row>
    <row r="849" spans="1:9" ht="16.8" hidden="1">
      <c r="A849" s="2767"/>
      <c r="B849" s="2761"/>
      <c r="C849" s="2762"/>
      <c r="D849" s="13"/>
      <c r="E849" s="673"/>
      <c r="F849" s="673"/>
      <c r="G849" s="673"/>
      <c r="H849" s="673"/>
      <c r="I849" s="673"/>
    </row>
    <row r="850" spans="1:9" s="10" customFormat="1" ht="16.8" hidden="1">
      <c r="A850" s="283"/>
      <c r="B850" s="679"/>
      <c r="C850" s="13"/>
      <c r="D850" s="13"/>
      <c r="E850" s="170"/>
      <c r="F850" s="170"/>
      <c r="G850" s="170"/>
      <c r="H850" s="170"/>
      <c r="I850" s="170"/>
    </row>
    <row r="851" spans="1:9" ht="16.8" hidden="1">
      <c r="A851" s="2765"/>
      <c r="B851" s="3545"/>
      <c r="C851" s="3545"/>
      <c r="D851" s="3545"/>
      <c r="E851" s="3545"/>
      <c r="F851" s="3545"/>
      <c r="G851" s="3545"/>
      <c r="H851" s="3545"/>
      <c r="I851" s="3545"/>
    </row>
    <row r="852" spans="1:9" ht="16.8" hidden="1">
      <c r="A852" s="31"/>
      <c r="B852" s="2766"/>
      <c r="C852" s="31"/>
      <c r="D852" s="31"/>
      <c r="E852" s="2696"/>
      <c r="F852" s="2696"/>
      <c r="G852" s="2696"/>
      <c r="H852" s="2696"/>
      <c r="I852" s="2696"/>
    </row>
    <row r="853" spans="1:9" ht="16.8" hidden="1">
      <c r="A853" s="283"/>
      <c r="B853" s="679"/>
      <c r="C853" s="2757"/>
      <c r="D853" s="2758"/>
      <c r="E853" s="2696"/>
      <c r="F853" s="2696"/>
      <c r="G853" s="2696"/>
      <c r="H853" s="2696"/>
      <c r="I853" s="2696"/>
    </row>
    <row r="854" spans="1:9" ht="16.8" hidden="1">
      <c r="A854" s="13"/>
      <c r="B854" s="679"/>
      <c r="C854" s="2757"/>
      <c r="D854" s="2758"/>
      <c r="E854" s="673"/>
      <c r="F854" s="673"/>
      <c r="G854" s="673"/>
      <c r="H854" s="673"/>
      <c r="I854" s="2696"/>
    </row>
    <row r="855" spans="1:9" ht="18" hidden="1">
      <c r="A855" s="13"/>
      <c r="B855" s="679"/>
      <c r="C855" s="2757"/>
      <c r="D855" s="2758"/>
      <c r="E855" s="2779"/>
      <c r="F855" s="673"/>
      <c r="G855" s="673"/>
      <c r="H855" s="673"/>
      <c r="I855" s="2696"/>
    </row>
    <row r="856" spans="1:9" ht="16.8" hidden="1">
      <c r="A856" s="2767"/>
      <c r="B856" s="2760"/>
      <c r="C856" s="2768"/>
      <c r="D856" s="2758"/>
      <c r="E856" s="673"/>
      <c r="F856" s="673"/>
      <c r="G856" s="673"/>
      <c r="H856" s="673"/>
      <c r="I856" s="2696"/>
    </row>
    <row r="857" spans="1:9" ht="16.8" hidden="1">
      <c r="A857" s="2767"/>
      <c r="B857" s="2761"/>
      <c r="C857" s="2762"/>
      <c r="D857" s="13"/>
      <c r="E857" s="673"/>
      <c r="F857" s="673"/>
      <c r="G857" s="673"/>
      <c r="H857" s="673"/>
      <c r="I857" s="673"/>
    </row>
    <row r="858" spans="1:9" s="1260" customFormat="1" ht="15" hidden="1" customHeight="1">
      <c r="A858" s="2785"/>
      <c r="B858" s="2786"/>
      <c r="C858" s="2787"/>
      <c r="D858" s="2788"/>
      <c r="E858" s="2789"/>
      <c r="F858" s="2789"/>
      <c r="G858" s="2789"/>
      <c r="H858" s="2789"/>
      <c r="I858" s="2789"/>
    </row>
    <row r="859" spans="1:9" ht="16.8" hidden="1">
      <c r="A859" s="2774"/>
      <c r="B859" s="3546"/>
      <c r="C859" s="3546"/>
      <c r="D859" s="3546"/>
      <c r="E859" s="3546"/>
      <c r="F859" s="3546"/>
      <c r="G859" s="3546"/>
      <c r="H859" s="3546"/>
      <c r="I859" s="3546"/>
    </row>
    <row r="860" spans="1:9" ht="16.8" hidden="1">
      <c r="A860" s="31"/>
      <c r="B860" s="2766"/>
      <c r="C860" s="31"/>
      <c r="D860" s="31"/>
      <c r="E860" s="2696"/>
      <c r="F860" s="2696"/>
      <c r="G860" s="2696"/>
      <c r="H860" s="2696"/>
      <c r="I860" s="2696"/>
    </row>
    <row r="861" spans="1:9" ht="16.8" hidden="1">
      <c r="A861" s="13"/>
      <c r="B861" s="679"/>
      <c r="C861" s="2757"/>
      <c r="D861" s="2758"/>
      <c r="E861" s="2696"/>
      <c r="F861" s="2696"/>
      <c r="G861" s="2696"/>
      <c r="H861" s="2696"/>
      <c r="I861" s="2696"/>
    </row>
    <row r="862" spans="1:9" ht="16.8" hidden="1">
      <c r="A862" s="13"/>
      <c r="B862" s="679"/>
      <c r="C862" s="2757"/>
      <c r="D862" s="2758"/>
      <c r="E862" s="2696"/>
      <c r="F862" s="2696"/>
      <c r="G862" s="2696"/>
      <c r="H862" s="2696"/>
      <c r="I862" s="2696"/>
    </row>
    <row r="863" spans="1:9" ht="16.8" hidden="1">
      <c r="A863" s="2767"/>
      <c r="B863" s="2760"/>
      <c r="C863" s="2768"/>
      <c r="D863" s="2758"/>
      <c r="E863" s="673"/>
      <c r="F863" s="673"/>
      <c r="G863" s="673"/>
      <c r="H863" s="673"/>
      <c r="I863" s="2696"/>
    </row>
    <row r="864" spans="1:9" ht="16.8" hidden="1">
      <c r="A864" s="2767"/>
      <c r="B864" s="2761"/>
      <c r="C864" s="2762"/>
      <c r="D864" s="13"/>
      <c r="E864" s="673"/>
      <c r="F864" s="673"/>
      <c r="G864" s="673"/>
      <c r="H864" s="673"/>
      <c r="I864" s="673"/>
    </row>
    <row r="865" spans="1:9" s="10" customFormat="1" ht="16.8" hidden="1">
      <c r="A865" s="73"/>
      <c r="B865" s="679"/>
      <c r="C865" s="765"/>
      <c r="D865" s="13"/>
      <c r="E865" s="673"/>
      <c r="F865" s="673"/>
      <c r="G865" s="673"/>
      <c r="H865" s="673"/>
      <c r="I865" s="673"/>
    </row>
    <row r="866" spans="1:9" ht="16.8" hidden="1">
      <c r="A866" s="2765"/>
      <c r="B866" s="3545"/>
      <c r="C866" s="3545"/>
      <c r="D866" s="3545"/>
      <c r="E866" s="3545"/>
      <c r="F866" s="3545"/>
      <c r="G866" s="3545"/>
      <c r="H866" s="3545"/>
      <c r="I866" s="3545"/>
    </row>
    <row r="867" spans="1:9" ht="16.8" hidden="1">
      <c r="A867" s="31"/>
      <c r="B867" s="2766"/>
      <c r="C867" s="31"/>
      <c r="D867" s="31"/>
      <c r="E867" s="2696"/>
      <c r="F867" s="2696"/>
      <c r="G867" s="2696"/>
      <c r="H867" s="2696"/>
      <c r="I867" s="2696"/>
    </row>
    <row r="868" spans="1:9" ht="16.8" hidden="1">
      <c r="A868" s="283"/>
      <c r="B868" s="679"/>
      <c r="C868" s="2757"/>
      <c r="D868" s="2758"/>
      <c r="E868" s="2696"/>
      <c r="F868" s="2696"/>
      <c r="G868" s="2696"/>
      <c r="H868" s="2696"/>
      <c r="I868" s="2696"/>
    </row>
    <row r="869" spans="1:9" ht="16.8" hidden="1">
      <c r="A869" s="13"/>
      <c r="B869" s="679"/>
      <c r="C869" s="2757"/>
      <c r="D869" s="2758"/>
      <c r="E869" s="673"/>
      <c r="F869" s="673"/>
      <c r="G869" s="673"/>
      <c r="H869" s="673"/>
      <c r="I869" s="2696"/>
    </row>
    <row r="870" spans="1:9" ht="18" hidden="1">
      <c r="A870" s="13"/>
      <c r="B870" s="679"/>
      <c r="C870" s="2757"/>
      <c r="D870" s="2758"/>
      <c r="E870" s="2779"/>
      <c r="F870" s="673"/>
      <c r="G870" s="673"/>
      <c r="H870" s="673"/>
      <c r="I870" s="2696"/>
    </row>
    <row r="871" spans="1:9" ht="16.8" hidden="1">
      <c r="A871" s="2767"/>
      <c r="B871" s="2760"/>
      <c r="C871" s="2768"/>
      <c r="D871" s="2758"/>
      <c r="E871" s="673"/>
      <c r="F871" s="673"/>
      <c r="G871" s="673"/>
      <c r="H871" s="673"/>
      <c r="I871" s="2696"/>
    </row>
    <row r="872" spans="1:9" ht="16.8" hidden="1">
      <c r="A872" s="2767"/>
      <c r="B872" s="2761"/>
      <c r="C872" s="2762"/>
      <c r="D872" s="13"/>
      <c r="E872" s="673"/>
      <c r="F872" s="673"/>
      <c r="G872" s="673"/>
      <c r="H872" s="673"/>
      <c r="I872" s="673"/>
    </row>
    <row r="873" spans="1:9" s="1260" customFormat="1" ht="15" hidden="1" customHeight="1">
      <c r="A873" s="2785"/>
      <c r="B873" s="2786"/>
      <c r="C873" s="2787"/>
      <c r="D873" s="2788"/>
      <c r="E873" s="2789"/>
      <c r="F873" s="2789"/>
      <c r="G873" s="2789"/>
      <c r="H873" s="2789"/>
      <c r="I873" s="2789"/>
    </row>
    <row r="874" spans="1:9" ht="16.8" hidden="1">
      <c r="A874" s="2774"/>
      <c r="B874" s="3546"/>
      <c r="C874" s="3546"/>
      <c r="D874" s="3546"/>
      <c r="E874" s="3546"/>
      <c r="F874" s="3546"/>
      <c r="G874" s="3546"/>
      <c r="H874" s="3546"/>
      <c r="I874" s="3546"/>
    </row>
    <row r="875" spans="1:9" ht="16.8" hidden="1">
      <c r="A875" s="31"/>
      <c r="B875" s="2766"/>
      <c r="C875" s="31"/>
      <c r="D875" s="31"/>
      <c r="E875" s="2696"/>
      <c r="F875" s="2696"/>
      <c r="G875" s="2696"/>
      <c r="H875" s="2696"/>
      <c r="I875" s="2696"/>
    </row>
    <row r="876" spans="1:9" ht="16.8" hidden="1">
      <c r="A876" s="13"/>
      <c r="B876" s="679"/>
      <c r="C876" s="2757"/>
      <c r="D876" s="2758"/>
      <c r="E876" s="2696"/>
      <c r="F876" s="2696"/>
      <c r="G876" s="2696"/>
      <c r="H876" s="2696"/>
      <c r="I876" s="2696"/>
    </row>
    <row r="877" spans="1:9" ht="16.8" hidden="1">
      <c r="A877" s="13"/>
      <c r="B877" s="679"/>
      <c r="C877" s="2757"/>
      <c r="D877" s="2758"/>
      <c r="E877" s="2696"/>
      <c r="F877" s="2696"/>
      <c r="G877" s="2696"/>
      <c r="H877" s="2696"/>
      <c r="I877" s="2696"/>
    </row>
    <row r="878" spans="1:9" ht="16.8" hidden="1">
      <c r="A878" s="2767"/>
      <c r="B878" s="2760"/>
      <c r="C878" s="2768"/>
      <c r="D878" s="2758"/>
      <c r="E878" s="673"/>
      <c r="F878" s="673"/>
      <c r="G878" s="673"/>
      <c r="H878" s="673"/>
      <c r="I878" s="2696"/>
    </row>
    <row r="879" spans="1:9" ht="16.8" hidden="1">
      <c r="A879" s="2767"/>
      <c r="B879" s="2761"/>
      <c r="C879" s="2762"/>
      <c r="D879" s="13"/>
      <c r="E879" s="673"/>
      <c r="F879" s="673"/>
      <c r="G879" s="673"/>
      <c r="H879" s="673"/>
      <c r="I879" s="673"/>
    </row>
    <row r="880" spans="1:9" s="10" customFormat="1" ht="16.8" hidden="1">
      <c r="A880" s="73"/>
      <c r="B880" s="679"/>
      <c r="C880" s="765"/>
      <c r="D880" s="13"/>
      <c r="E880" s="673"/>
      <c r="F880" s="673"/>
      <c r="G880" s="673"/>
      <c r="H880" s="673"/>
      <c r="I880" s="673"/>
    </row>
    <row r="881" spans="1:9" ht="16.8" hidden="1">
      <c r="A881" s="2765"/>
      <c r="B881" s="3545"/>
      <c r="C881" s="3545"/>
      <c r="D881" s="3545"/>
      <c r="E881" s="3545"/>
      <c r="F881" s="3545"/>
      <c r="G881" s="3545"/>
      <c r="H881" s="3545"/>
      <c r="I881" s="3545"/>
    </row>
    <row r="882" spans="1:9" ht="16.8" hidden="1">
      <c r="A882" s="31"/>
      <c r="B882" s="2766"/>
      <c r="C882" s="31"/>
      <c r="D882" s="31"/>
      <c r="E882" s="2696"/>
      <c r="F882" s="2696"/>
      <c r="G882" s="2696"/>
      <c r="H882" s="2696"/>
      <c r="I882" s="2696"/>
    </row>
    <row r="883" spans="1:9" ht="16.8" hidden="1">
      <c r="A883" s="283"/>
      <c r="B883" s="679"/>
      <c r="C883" s="2757"/>
      <c r="D883" s="2758"/>
      <c r="E883" s="2696"/>
      <c r="F883" s="2696"/>
      <c r="G883" s="2696"/>
      <c r="H883" s="2696"/>
      <c r="I883" s="2696"/>
    </row>
    <row r="884" spans="1:9" ht="16.8" hidden="1">
      <c r="A884" s="13"/>
      <c r="B884" s="679"/>
      <c r="C884" s="2757"/>
      <c r="D884" s="2758"/>
      <c r="E884" s="673"/>
      <c r="F884" s="673"/>
      <c r="G884" s="673"/>
      <c r="H884" s="673"/>
      <c r="I884" s="2696"/>
    </row>
    <row r="885" spans="1:9" ht="18" hidden="1">
      <c r="A885" s="13"/>
      <c r="B885" s="679"/>
      <c r="C885" s="2757"/>
      <c r="D885" s="2758"/>
      <c r="E885" s="2779"/>
      <c r="F885" s="673"/>
      <c r="G885" s="673"/>
      <c r="H885" s="673"/>
      <c r="I885" s="2696"/>
    </row>
    <row r="886" spans="1:9" ht="16.8" hidden="1">
      <c r="A886" s="2767"/>
      <c r="B886" s="2760"/>
      <c r="C886" s="2768"/>
      <c r="D886" s="2758"/>
      <c r="E886" s="673"/>
      <c r="F886" s="673"/>
      <c r="G886" s="673"/>
      <c r="H886" s="673"/>
      <c r="I886" s="2696"/>
    </row>
    <row r="887" spans="1:9" ht="16.8" hidden="1">
      <c r="A887" s="2767"/>
      <c r="B887" s="2761"/>
      <c r="C887" s="2762"/>
      <c r="D887" s="13"/>
      <c r="E887" s="673"/>
      <c r="F887" s="673"/>
      <c r="G887" s="673"/>
      <c r="H887" s="673"/>
      <c r="I887" s="673"/>
    </row>
    <row r="888" spans="1:9" s="1260" customFormat="1" ht="15" hidden="1" customHeight="1">
      <c r="A888" s="2785"/>
      <c r="B888" s="2786"/>
      <c r="C888" s="2787"/>
      <c r="D888" s="2788"/>
      <c r="E888" s="2789"/>
      <c r="F888" s="2789"/>
      <c r="G888" s="2789"/>
      <c r="H888" s="2789"/>
      <c r="I888" s="2789"/>
    </row>
    <row r="889" spans="1:9" ht="16.8" hidden="1">
      <c r="A889" s="2774"/>
      <c r="B889" s="3546"/>
      <c r="C889" s="3546"/>
      <c r="D889" s="3546"/>
      <c r="E889" s="3546"/>
      <c r="F889" s="3546"/>
      <c r="G889" s="3546"/>
      <c r="H889" s="3546"/>
      <c r="I889" s="3546"/>
    </row>
    <row r="890" spans="1:9" ht="16.8" hidden="1">
      <c r="A890" s="31"/>
      <c r="B890" s="2766"/>
      <c r="C890" s="31"/>
      <c r="D890" s="31"/>
      <c r="E890" s="2696"/>
      <c r="F890" s="2696"/>
      <c r="G890" s="2696"/>
      <c r="H890" s="2696"/>
      <c r="I890" s="2696"/>
    </row>
    <row r="891" spans="1:9" ht="16.8" hidden="1">
      <c r="A891" s="13"/>
      <c r="B891" s="679"/>
      <c r="C891" s="2757"/>
      <c r="D891" s="2758"/>
      <c r="E891" s="2696"/>
      <c r="F891" s="2696"/>
      <c r="G891" s="2696"/>
      <c r="H891" s="2696"/>
      <c r="I891" s="2696"/>
    </row>
    <row r="892" spans="1:9" ht="16.8" hidden="1">
      <c r="A892" s="13"/>
      <c r="B892" s="679"/>
      <c r="C892" s="2757"/>
      <c r="D892" s="2758"/>
      <c r="E892" s="2696"/>
      <c r="F892" s="2696"/>
      <c r="G892" s="2696"/>
      <c r="H892" s="2696"/>
      <c r="I892" s="2696"/>
    </row>
    <row r="893" spans="1:9" ht="16.8" hidden="1">
      <c r="A893" s="2767"/>
      <c r="B893" s="2760"/>
      <c r="C893" s="2768"/>
      <c r="D893" s="2758"/>
      <c r="E893" s="673"/>
      <c r="F893" s="673"/>
      <c r="G893" s="673"/>
      <c r="H893" s="673"/>
      <c r="I893" s="2696"/>
    </row>
    <row r="894" spans="1:9" ht="16.8" hidden="1">
      <c r="A894" s="2767"/>
      <c r="B894" s="2761"/>
      <c r="C894" s="2762"/>
      <c r="D894" s="13"/>
      <c r="E894" s="673"/>
      <c r="F894" s="673"/>
      <c r="G894" s="673"/>
      <c r="H894" s="673"/>
      <c r="I894" s="673"/>
    </row>
    <row r="895" spans="1:9" s="10" customFormat="1" ht="16.8" hidden="1">
      <c r="A895" s="73"/>
      <c r="B895" s="679"/>
      <c r="C895" s="765"/>
      <c r="D895" s="13"/>
      <c r="E895" s="673"/>
      <c r="F895" s="673"/>
      <c r="G895" s="673"/>
      <c r="H895" s="673"/>
      <c r="I895" s="673"/>
    </row>
    <row r="896" spans="1:9" ht="16.8" hidden="1">
      <c r="A896" s="2765"/>
      <c r="B896" s="3545"/>
      <c r="C896" s="3545"/>
      <c r="D896" s="3545"/>
      <c r="E896" s="3545"/>
      <c r="F896" s="3545"/>
      <c r="G896" s="3545"/>
      <c r="H896" s="3545"/>
      <c r="I896" s="3545"/>
    </row>
    <row r="897" spans="1:9" ht="16.8" hidden="1">
      <c r="A897" s="31"/>
      <c r="B897" s="2766"/>
      <c r="C897" s="31"/>
      <c r="D897" s="31"/>
      <c r="E897" s="2696"/>
      <c r="F897" s="2696"/>
      <c r="G897" s="2696"/>
      <c r="H897" s="2696"/>
      <c r="I897" s="2696"/>
    </row>
    <row r="898" spans="1:9" ht="16.8" hidden="1">
      <c r="A898" s="283"/>
      <c r="B898" s="679"/>
      <c r="C898" s="2757"/>
      <c r="D898" s="2758"/>
      <c r="E898" s="2696"/>
      <c r="F898" s="2696"/>
      <c r="G898" s="2696"/>
      <c r="H898" s="2696"/>
      <c r="I898" s="2696"/>
    </row>
    <row r="899" spans="1:9" ht="16.8" hidden="1">
      <c r="A899" s="13"/>
      <c r="B899" s="679"/>
      <c r="C899" s="2757"/>
      <c r="D899" s="2758"/>
      <c r="E899" s="673"/>
      <c r="F899" s="673"/>
      <c r="G899" s="673"/>
      <c r="H899" s="673"/>
      <c r="I899" s="2696"/>
    </row>
    <row r="900" spans="1:9" ht="18" hidden="1">
      <c r="A900" s="13"/>
      <c r="B900" s="679"/>
      <c r="C900" s="2757"/>
      <c r="D900" s="2758"/>
      <c r="E900" s="2779"/>
      <c r="F900" s="673"/>
      <c r="G900" s="673"/>
      <c r="H900" s="673"/>
      <c r="I900" s="2696"/>
    </row>
    <row r="901" spans="1:9" ht="16.8" hidden="1">
      <c r="A901" s="2767"/>
      <c r="B901" s="2760"/>
      <c r="C901" s="2768"/>
      <c r="D901" s="2758"/>
      <c r="E901" s="673"/>
      <c r="F901" s="673"/>
      <c r="G901" s="673"/>
      <c r="H901" s="673"/>
      <c r="I901" s="2696"/>
    </row>
    <row r="902" spans="1:9" ht="16.8" hidden="1">
      <c r="A902" s="2767"/>
      <c r="B902" s="2761"/>
      <c r="C902" s="2762"/>
      <c r="D902" s="13"/>
      <c r="E902" s="673"/>
      <c r="F902" s="673"/>
      <c r="G902" s="673"/>
      <c r="H902" s="673"/>
      <c r="I902" s="673"/>
    </row>
    <row r="903" spans="1:9" s="1260" customFormat="1" ht="15" hidden="1" customHeight="1">
      <c r="A903" s="2785"/>
      <c r="B903" s="2786"/>
      <c r="C903" s="2787"/>
      <c r="D903" s="2788"/>
      <c r="E903" s="2789"/>
      <c r="F903" s="2789"/>
      <c r="G903" s="2789"/>
      <c r="H903" s="2789"/>
      <c r="I903" s="2789"/>
    </row>
    <row r="904" spans="1:9" ht="16.8" hidden="1">
      <c r="A904" s="2774"/>
      <c r="B904" s="3546"/>
      <c r="C904" s="3546"/>
      <c r="D904" s="3546"/>
      <c r="E904" s="3546"/>
      <c r="F904" s="3546"/>
      <c r="G904" s="3546"/>
      <c r="H904" s="3546"/>
      <c r="I904" s="3546"/>
    </row>
    <row r="905" spans="1:9" ht="16.8" hidden="1">
      <c r="A905" s="31"/>
      <c r="B905" s="2766"/>
      <c r="C905" s="31"/>
      <c r="D905" s="31"/>
      <c r="E905" s="2696"/>
      <c r="F905" s="2696"/>
      <c r="G905" s="2696"/>
      <c r="H905" s="2696"/>
      <c r="I905" s="2696"/>
    </row>
    <row r="906" spans="1:9" ht="16.8" hidden="1">
      <c r="A906" s="13"/>
      <c r="B906" s="679"/>
      <c r="C906" s="2757"/>
      <c r="D906" s="2758"/>
      <c r="E906" s="2696"/>
      <c r="F906" s="2696"/>
      <c r="G906" s="2696"/>
      <c r="H906" s="2696"/>
      <c r="I906" s="2696"/>
    </row>
    <row r="907" spans="1:9" ht="16.8" hidden="1">
      <c r="A907" s="13"/>
      <c r="B907" s="679"/>
      <c r="C907" s="2757"/>
      <c r="D907" s="2758"/>
      <c r="E907" s="2696"/>
      <c r="F907" s="2696"/>
      <c r="G907" s="2696"/>
      <c r="H907" s="2696"/>
      <c r="I907" s="2696"/>
    </row>
    <row r="908" spans="1:9" ht="16.8" hidden="1">
      <c r="A908" s="2767"/>
      <c r="B908" s="2760"/>
      <c r="C908" s="2768"/>
      <c r="D908" s="2758"/>
      <c r="E908" s="673"/>
      <c r="F908" s="673"/>
      <c r="G908" s="673"/>
      <c r="H908" s="673"/>
      <c r="I908" s="2696"/>
    </row>
    <row r="909" spans="1:9" ht="16.8" hidden="1">
      <c r="A909" s="2767"/>
      <c r="B909" s="2761"/>
      <c r="C909" s="2762"/>
      <c r="D909" s="13"/>
      <c r="E909" s="673"/>
      <c r="F909" s="673"/>
      <c r="G909" s="673"/>
      <c r="H909" s="673"/>
      <c r="I909" s="673"/>
    </row>
    <row r="910" spans="1:9" s="10" customFormat="1" ht="16.8" hidden="1">
      <c r="A910" s="73"/>
      <c r="B910" s="679"/>
      <c r="C910" s="765"/>
      <c r="D910" s="13"/>
      <c r="E910" s="673"/>
      <c r="F910" s="673"/>
      <c r="G910" s="673"/>
      <c r="H910" s="673"/>
      <c r="I910" s="673"/>
    </row>
    <row r="911" spans="1:9" ht="16.8" hidden="1">
      <c r="A911" s="2765"/>
      <c r="B911" s="3545"/>
      <c r="C911" s="3545"/>
      <c r="D911" s="3545"/>
      <c r="E911" s="3545"/>
      <c r="F911" s="3545"/>
      <c r="G911" s="3545"/>
      <c r="H911" s="3545"/>
      <c r="I911" s="3545"/>
    </row>
    <row r="912" spans="1:9" ht="16.8" hidden="1">
      <c r="A912" s="31"/>
      <c r="B912" s="2766"/>
      <c r="C912" s="31"/>
      <c r="D912" s="31"/>
      <c r="E912" s="2696"/>
      <c r="F912" s="2696"/>
      <c r="G912" s="2696"/>
      <c r="H912" s="2696"/>
      <c r="I912" s="2696"/>
    </row>
    <row r="913" spans="1:9" ht="16.8" hidden="1">
      <c r="A913" s="283"/>
      <c r="B913" s="679"/>
      <c r="C913" s="2757"/>
      <c r="D913" s="2758"/>
      <c r="E913" s="2696"/>
      <c r="F913" s="2696"/>
      <c r="G913" s="2696"/>
      <c r="H913" s="2696"/>
      <c r="I913" s="2696"/>
    </row>
    <row r="914" spans="1:9" ht="16.8" hidden="1">
      <c r="A914" s="13"/>
      <c r="B914" s="679"/>
      <c r="C914" s="2757"/>
      <c r="D914" s="2758"/>
      <c r="E914" s="673"/>
      <c r="F914" s="673"/>
      <c r="G914" s="673"/>
      <c r="H914" s="673"/>
      <c r="I914" s="2696"/>
    </row>
    <row r="915" spans="1:9" ht="18" hidden="1">
      <c r="A915" s="13"/>
      <c r="B915" s="679"/>
      <c r="C915" s="2757"/>
      <c r="D915" s="2758"/>
      <c r="E915" s="2779"/>
      <c r="F915" s="673"/>
      <c r="G915" s="673"/>
      <c r="H915" s="673"/>
      <c r="I915" s="2696"/>
    </row>
    <row r="916" spans="1:9" ht="16.8" hidden="1">
      <c r="A916" s="2767"/>
      <c r="B916" s="2760"/>
      <c r="C916" s="2768"/>
      <c r="D916" s="2758"/>
      <c r="E916" s="673"/>
      <c r="F916" s="673"/>
      <c r="G916" s="673"/>
      <c r="H916" s="673"/>
      <c r="I916" s="2696"/>
    </row>
    <row r="917" spans="1:9" ht="16.8" hidden="1">
      <c r="A917" s="2767"/>
      <c r="B917" s="2761"/>
      <c r="C917" s="2762"/>
      <c r="D917" s="13"/>
      <c r="E917" s="673"/>
      <c r="F917" s="673"/>
      <c r="G917" s="673"/>
      <c r="H917" s="673"/>
      <c r="I917" s="673"/>
    </row>
    <row r="918" spans="1:9" s="1260" customFormat="1" ht="15" hidden="1" customHeight="1">
      <c r="A918" s="2785"/>
      <c r="B918" s="2786"/>
      <c r="C918" s="2787"/>
      <c r="D918" s="2788"/>
      <c r="E918" s="2789"/>
      <c r="F918" s="2789"/>
      <c r="G918" s="2789"/>
      <c r="H918" s="2789"/>
      <c r="I918" s="2789"/>
    </row>
    <row r="919" spans="1:9" ht="16.8" hidden="1">
      <c r="A919" s="2774"/>
      <c r="B919" s="3546"/>
      <c r="C919" s="3546"/>
      <c r="D919" s="3546"/>
      <c r="E919" s="3546"/>
      <c r="F919" s="3546"/>
      <c r="G919" s="3546"/>
      <c r="H919" s="3546"/>
      <c r="I919" s="3546"/>
    </row>
    <row r="920" spans="1:9" ht="16.8" hidden="1">
      <c r="A920" s="31"/>
      <c r="B920" s="2766"/>
      <c r="C920" s="31"/>
      <c r="D920" s="31"/>
      <c r="E920" s="2696"/>
      <c r="F920" s="2696"/>
      <c r="G920" s="2696"/>
      <c r="H920" s="2696"/>
      <c r="I920" s="2696"/>
    </row>
    <row r="921" spans="1:9" ht="16.8" hidden="1">
      <c r="A921" s="13"/>
      <c r="B921" s="679"/>
      <c r="C921" s="2757"/>
      <c r="D921" s="2758"/>
      <c r="E921" s="2696"/>
      <c r="F921" s="2696"/>
      <c r="G921" s="2696"/>
      <c r="H921" s="2696"/>
      <c r="I921" s="2696"/>
    </row>
    <row r="922" spans="1:9" ht="16.8" hidden="1">
      <c r="A922" s="13"/>
      <c r="B922" s="679"/>
      <c r="C922" s="2757"/>
      <c r="D922" s="2758"/>
      <c r="E922" s="2696"/>
      <c r="F922" s="2696"/>
      <c r="G922" s="2696"/>
      <c r="H922" s="2696"/>
      <c r="I922" s="2696"/>
    </row>
    <row r="923" spans="1:9" ht="16.8" hidden="1">
      <c r="A923" s="2767"/>
      <c r="B923" s="2760"/>
      <c r="C923" s="2768"/>
      <c r="D923" s="2758"/>
      <c r="E923" s="673"/>
      <c r="F923" s="673"/>
      <c r="G923" s="673"/>
      <c r="H923" s="673"/>
      <c r="I923" s="2696"/>
    </row>
    <row r="924" spans="1:9" ht="16.8" hidden="1">
      <c r="A924" s="2767"/>
      <c r="B924" s="2761"/>
      <c r="C924" s="2762"/>
      <c r="D924" s="13"/>
      <c r="E924" s="673"/>
      <c r="F924" s="673"/>
      <c r="G924" s="673"/>
      <c r="H924" s="673"/>
      <c r="I924" s="673"/>
    </row>
    <row r="925" spans="1:9" s="10" customFormat="1" ht="16.8" hidden="1">
      <c r="A925" s="73"/>
      <c r="B925" s="679"/>
      <c r="C925" s="765"/>
      <c r="D925" s="13"/>
      <c r="E925" s="673"/>
      <c r="F925" s="673"/>
      <c r="G925" s="673"/>
      <c r="H925" s="673"/>
      <c r="I925" s="673"/>
    </row>
    <row r="926" spans="1:9" ht="16.8" hidden="1">
      <c r="A926" s="2765"/>
      <c r="B926" s="3545"/>
      <c r="C926" s="3545"/>
      <c r="D926" s="3545"/>
      <c r="E926" s="3545"/>
      <c r="F926" s="3545"/>
      <c r="G926" s="3545"/>
      <c r="H926" s="3545"/>
      <c r="I926" s="3545"/>
    </row>
    <row r="927" spans="1:9" ht="16.8" hidden="1">
      <c r="A927" s="31"/>
      <c r="B927" s="2766"/>
      <c r="C927" s="31"/>
      <c r="D927" s="31"/>
      <c r="E927" s="2696"/>
      <c r="F927" s="2696"/>
      <c r="G927" s="2696"/>
      <c r="H927" s="2696"/>
      <c r="I927" s="2696"/>
    </row>
    <row r="928" spans="1:9" ht="16.8" hidden="1">
      <c r="A928" s="283"/>
      <c r="B928" s="679"/>
      <c r="C928" s="2757"/>
      <c r="D928" s="2758"/>
      <c r="E928" s="2696"/>
      <c r="F928" s="2696"/>
      <c r="G928" s="2696"/>
      <c r="H928" s="2696"/>
      <c r="I928" s="2696"/>
    </row>
    <row r="929" spans="1:9" ht="16.8" hidden="1">
      <c r="A929" s="13"/>
      <c r="B929" s="679"/>
      <c r="C929" s="2757"/>
      <c r="D929" s="2758"/>
      <c r="E929" s="673"/>
      <c r="F929" s="673"/>
      <c r="G929" s="673"/>
      <c r="H929" s="673"/>
      <c r="I929" s="2696"/>
    </row>
    <row r="930" spans="1:9" ht="16.8" hidden="1">
      <c r="A930" s="13"/>
      <c r="B930" s="679"/>
      <c r="C930" s="2757"/>
      <c r="D930" s="2758"/>
      <c r="E930" s="673"/>
      <c r="F930" s="673"/>
      <c r="G930" s="673"/>
      <c r="H930" s="673"/>
      <c r="I930" s="2696"/>
    </row>
    <row r="931" spans="1:9" ht="18" hidden="1">
      <c r="A931" s="13"/>
      <c r="B931" s="679"/>
      <c r="C931" s="2757"/>
      <c r="D931" s="2758"/>
      <c r="E931" s="2779"/>
      <c r="F931" s="673"/>
      <c r="G931" s="673"/>
      <c r="H931" s="673"/>
      <c r="I931" s="2696"/>
    </row>
    <row r="932" spans="1:9" ht="16.8" hidden="1">
      <c r="A932" s="2767"/>
      <c r="B932" s="2760"/>
      <c r="C932" s="2768"/>
      <c r="D932" s="2758"/>
      <c r="E932" s="673"/>
      <c r="F932" s="673"/>
      <c r="G932" s="673"/>
      <c r="H932" s="673"/>
      <c r="I932" s="2696"/>
    </row>
    <row r="933" spans="1:9" ht="16.8" hidden="1">
      <c r="A933" s="2767"/>
      <c r="B933" s="2761"/>
      <c r="C933" s="2762"/>
      <c r="D933" s="13"/>
      <c r="E933" s="673"/>
      <c r="F933" s="673"/>
      <c r="G933" s="673"/>
      <c r="H933" s="673"/>
      <c r="I933" s="673"/>
    </row>
    <row r="934" spans="1:9" s="1260" customFormat="1" ht="15" hidden="1" customHeight="1">
      <c r="A934" s="2785"/>
      <c r="B934" s="2786"/>
      <c r="C934" s="2787"/>
      <c r="D934" s="2788"/>
      <c r="E934" s="2789"/>
      <c r="F934" s="2789"/>
      <c r="G934" s="2789"/>
      <c r="H934" s="2789"/>
      <c r="I934" s="2789"/>
    </row>
    <row r="935" spans="1:9" ht="16.8" hidden="1">
      <c r="A935" s="2774"/>
      <c r="B935" s="3546"/>
      <c r="C935" s="3546"/>
      <c r="D935" s="3546"/>
      <c r="E935" s="3546"/>
      <c r="F935" s="3546"/>
      <c r="G935" s="3546"/>
      <c r="H935" s="3546"/>
      <c r="I935" s="3546"/>
    </row>
    <row r="936" spans="1:9" ht="16.8" hidden="1">
      <c r="A936" s="31"/>
      <c r="B936" s="2766"/>
      <c r="C936" s="31"/>
      <c r="D936" s="31"/>
      <c r="E936" s="2696"/>
      <c r="F936" s="2696"/>
      <c r="G936" s="2696"/>
      <c r="H936" s="2696"/>
      <c r="I936" s="2696"/>
    </row>
    <row r="937" spans="1:9" ht="16.8" hidden="1">
      <c r="A937" s="13"/>
      <c r="B937" s="679"/>
      <c r="C937" s="2757"/>
      <c r="D937" s="2758"/>
      <c r="E937" s="2696"/>
      <c r="F937" s="2696"/>
      <c r="G937" s="2696"/>
      <c r="H937" s="2696"/>
      <c r="I937" s="2696"/>
    </row>
    <row r="938" spans="1:9" ht="16.8" hidden="1">
      <c r="A938" s="13"/>
      <c r="B938" s="679"/>
      <c r="C938" s="2757"/>
      <c r="D938" s="2758"/>
      <c r="E938" s="2696"/>
      <c r="F938" s="2696"/>
      <c r="G938" s="2696"/>
      <c r="H938" s="2696"/>
      <c r="I938" s="2696"/>
    </row>
    <row r="939" spans="1:9" ht="16.8" hidden="1">
      <c r="A939" s="2767"/>
      <c r="B939" s="2760"/>
      <c r="C939" s="2768"/>
      <c r="D939" s="2758"/>
      <c r="E939" s="673"/>
      <c r="F939" s="673"/>
      <c r="G939" s="673"/>
      <c r="H939" s="673"/>
      <c r="I939" s="2696"/>
    </row>
    <row r="940" spans="1:9" ht="16.8" hidden="1">
      <c r="A940" s="2767"/>
      <c r="B940" s="2761"/>
      <c r="C940" s="2762"/>
      <c r="D940" s="13"/>
      <c r="E940" s="673"/>
      <c r="F940" s="673"/>
      <c r="G940" s="673"/>
      <c r="H940" s="673"/>
      <c r="I940" s="673"/>
    </row>
    <row r="941" spans="1:9" s="10" customFormat="1" ht="16.8" hidden="1">
      <c r="A941" s="73"/>
      <c r="B941" s="679"/>
      <c r="C941" s="765"/>
      <c r="D941" s="13"/>
      <c r="E941" s="673"/>
      <c r="F941" s="673"/>
      <c r="G941" s="673"/>
      <c r="H941" s="673"/>
      <c r="I941" s="673"/>
    </row>
    <row r="942" spans="1:9" ht="16.8" hidden="1">
      <c r="A942" s="2765"/>
      <c r="B942" s="3545"/>
      <c r="C942" s="3545"/>
      <c r="D942" s="3545"/>
      <c r="E942" s="3545"/>
      <c r="F942" s="3545"/>
      <c r="G942" s="3545"/>
      <c r="H942" s="3545"/>
      <c r="I942" s="3545"/>
    </row>
    <row r="943" spans="1:9" ht="16.8" hidden="1">
      <c r="A943" s="31"/>
      <c r="B943" s="2766"/>
      <c r="C943" s="31"/>
      <c r="D943" s="31"/>
      <c r="E943" s="2696"/>
      <c r="F943" s="2696"/>
      <c r="G943" s="2696"/>
      <c r="H943" s="2696"/>
      <c r="I943" s="2696"/>
    </row>
    <row r="944" spans="1:9" ht="16.8" hidden="1">
      <c r="A944" s="283"/>
      <c r="B944" s="679"/>
      <c r="C944" s="2757"/>
      <c r="D944" s="2758"/>
      <c r="E944" s="2696"/>
      <c r="F944" s="2696"/>
      <c r="G944" s="2696"/>
      <c r="H944" s="2696"/>
      <c r="I944" s="2696"/>
    </row>
    <row r="945" spans="1:9" ht="16.8" hidden="1">
      <c r="A945" s="13"/>
      <c r="B945" s="679"/>
      <c r="C945" s="2757"/>
      <c r="D945" s="2758"/>
      <c r="E945" s="673"/>
      <c r="F945" s="673"/>
      <c r="G945" s="673"/>
      <c r="H945" s="673"/>
      <c r="I945" s="2696"/>
    </row>
    <row r="946" spans="1:9" ht="16.8" hidden="1">
      <c r="A946" s="13"/>
      <c r="B946" s="679"/>
      <c r="C946" s="2757"/>
      <c r="D946" s="2758"/>
      <c r="E946" s="673"/>
      <c r="F946" s="673"/>
      <c r="G946" s="673"/>
      <c r="H946" s="673"/>
      <c r="I946" s="2696"/>
    </row>
    <row r="947" spans="1:9" ht="18" hidden="1">
      <c r="A947" s="13"/>
      <c r="B947" s="679"/>
      <c r="C947" s="2757"/>
      <c r="D947" s="2758"/>
      <c r="E947" s="2779"/>
      <c r="F947" s="673"/>
      <c r="G947" s="673"/>
      <c r="H947" s="673"/>
      <c r="I947" s="2696"/>
    </row>
    <row r="948" spans="1:9" ht="16.8" hidden="1">
      <c r="A948" s="2767"/>
      <c r="B948" s="2760"/>
      <c r="C948" s="2768"/>
      <c r="D948" s="2758"/>
      <c r="E948" s="673"/>
      <c r="F948" s="673"/>
      <c r="G948" s="673"/>
      <c r="H948" s="673"/>
      <c r="I948" s="2696"/>
    </row>
    <row r="949" spans="1:9" ht="16.8" hidden="1">
      <c r="A949" s="2767"/>
      <c r="B949" s="2761"/>
      <c r="C949" s="2762"/>
      <c r="D949" s="13"/>
      <c r="E949" s="673"/>
      <c r="F949" s="673"/>
      <c r="G949" s="673"/>
      <c r="H949" s="673"/>
      <c r="I949" s="673"/>
    </row>
    <row r="950" spans="1:9" s="1260" customFormat="1" ht="15" hidden="1" customHeight="1">
      <c r="A950" s="2785"/>
      <c r="B950" s="2786"/>
      <c r="C950" s="2787"/>
      <c r="D950" s="2788"/>
      <c r="E950" s="2789"/>
      <c r="F950" s="2789"/>
      <c r="G950" s="2789"/>
      <c r="H950" s="2789"/>
      <c r="I950" s="2789"/>
    </row>
    <row r="951" spans="1:9" ht="16.8" hidden="1">
      <c r="A951" s="2774"/>
      <c r="B951" s="3546"/>
      <c r="C951" s="3546"/>
      <c r="D951" s="3546"/>
      <c r="E951" s="3546"/>
      <c r="F951" s="3546"/>
      <c r="G951" s="3546"/>
      <c r="H951" s="3546"/>
      <c r="I951" s="3546"/>
    </row>
    <row r="952" spans="1:9" ht="16.8" hidden="1">
      <c r="A952" s="31"/>
      <c r="B952" s="2766"/>
      <c r="C952" s="31"/>
      <c r="D952" s="31"/>
      <c r="E952" s="2696"/>
      <c r="F952" s="2696"/>
      <c r="G952" s="2696"/>
      <c r="H952" s="2696"/>
      <c r="I952" s="2696"/>
    </row>
    <row r="953" spans="1:9" ht="16.8" hidden="1">
      <c r="A953" s="13"/>
      <c r="B953" s="679"/>
      <c r="C953" s="2757"/>
      <c r="D953" s="2758"/>
      <c r="E953" s="2696"/>
      <c r="F953" s="2696"/>
      <c r="G953" s="2696"/>
      <c r="H953" s="2696"/>
      <c r="I953" s="2696"/>
    </row>
    <row r="954" spans="1:9" ht="16.8" hidden="1">
      <c r="A954" s="13"/>
      <c r="B954" s="679"/>
      <c r="C954" s="2757"/>
      <c r="D954" s="2758"/>
      <c r="E954" s="2696"/>
      <c r="F954" s="2696"/>
      <c r="G954" s="2696"/>
      <c r="H954" s="2696"/>
      <c r="I954" s="2696"/>
    </row>
    <row r="955" spans="1:9" ht="16.8" hidden="1">
      <c r="A955" s="2767"/>
      <c r="B955" s="2760"/>
      <c r="C955" s="2768"/>
      <c r="D955" s="2758"/>
      <c r="E955" s="673"/>
      <c r="F955" s="673"/>
      <c r="G955" s="673"/>
      <c r="H955" s="673"/>
      <c r="I955" s="2696"/>
    </row>
    <row r="956" spans="1:9" ht="16.8" hidden="1">
      <c r="A956" s="2767"/>
      <c r="B956" s="2761"/>
      <c r="C956" s="2762"/>
      <c r="D956" s="13"/>
      <c r="E956" s="673"/>
      <c r="F956" s="673"/>
      <c r="G956" s="673"/>
      <c r="H956" s="673"/>
      <c r="I956" s="673"/>
    </row>
    <row r="957" spans="1:9" s="10" customFormat="1" ht="16.8" hidden="1">
      <c r="A957" s="73"/>
      <c r="B957" s="679"/>
      <c r="C957" s="765"/>
      <c r="D957" s="13"/>
      <c r="E957" s="673"/>
      <c r="F957" s="673"/>
      <c r="G957" s="673"/>
      <c r="H957" s="673"/>
      <c r="I957" s="673"/>
    </row>
    <row r="958" spans="1:9" ht="16.8" hidden="1">
      <c r="A958" s="2765"/>
      <c r="B958" s="3545"/>
      <c r="C958" s="3545"/>
      <c r="D958" s="3545"/>
      <c r="E958" s="3545"/>
      <c r="F958" s="3545"/>
      <c r="G958" s="3545"/>
      <c r="H958" s="3545"/>
      <c r="I958" s="3545"/>
    </row>
    <row r="959" spans="1:9" ht="16.8" hidden="1">
      <c r="A959" s="31"/>
      <c r="B959" s="2766"/>
      <c r="C959" s="31"/>
      <c r="D959" s="31"/>
      <c r="E959" s="2696"/>
      <c r="F959" s="2696"/>
      <c r="G959" s="2696"/>
      <c r="H959" s="2696"/>
      <c r="I959" s="2696"/>
    </row>
    <row r="960" spans="1:9" ht="16.8" hidden="1">
      <c r="A960" s="283"/>
      <c r="B960" s="679"/>
      <c r="C960" s="2757"/>
      <c r="D960" s="2758"/>
      <c r="E960" s="2696"/>
      <c r="F960" s="2696"/>
      <c r="G960" s="2696"/>
      <c r="H960" s="2696"/>
      <c r="I960" s="2696"/>
    </row>
    <row r="961" spans="1:9" ht="16.8" hidden="1">
      <c r="A961" s="13"/>
      <c r="B961" s="679"/>
      <c r="C961" s="2757"/>
      <c r="D961" s="2758"/>
      <c r="E961" s="673"/>
      <c r="F961" s="673"/>
      <c r="G961" s="673"/>
      <c r="H961" s="673"/>
      <c r="I961" s="2696"/>
    </row>
    <row r="962" spans="1:9" ht="18" hidden="1">
      <c r="A962" s="13"/>
      <c r="B962" s="679"/>
      <c r="C962" s="2757"/>
      <c r="D962" s="2758"/>
      <c r="E962" s="2779"/>
      <c r="F962" s="673"/>
      <c r="G962" s="673"/>
      <c r="H962" s="673"/>
      <c r="I962" s="2696"/>
    </row>
    <row r="963" spans="1:9" ht="16.8" hidden="1">
      <c r="A963" s="2767"/>
      <c r="B963" s="2760"/>
      <c r="C963" s="2768"/>
      <c r="D963" s="2758"/>
      <c r="E963" s="673"/>
      <c r="F963" s="673"/>
      <c r="G963" s="673"/>
      <c r="H963" s="673"/>
      <c r="I963" s="2696"/>
    </row>
    <row r="964" spans="1:9" ht="16.8" hidden="1">
      <c r="A964" s="2767"/>
      <c r="B964" s="2761"/>
      <c r="C964" s="2762"/>
      <c r="D964" s="13"/>
      <c r="E964" s="673"/>
      <c r="F964" s="673"/>
      <c r="G964" s="673"/>
      <c r="H964" s="673"/>
      <c r="I964" s="673"/>
    </row>
    <row r="965" spans="1:9" s="1260" customFormat="1" ht="15" hidden="1" customHeight="1">
      <c r="A965" s="2785"/>
      <c r="B965" s="2786"/>
      <c r="C965" s="2787"/>
      <c r="D965" s="2788"/>
      <c r="E965" s="2789"/>
      <c r="F965" s="2789"/>
      <c r="G965" s="2789"/>
      <c r="H965" s="2789"/>
      <c r="I965" s="2789"/>
    </row>
    <row r="966" spans="1:9" ht="16.8" hidden="1">
      <c r="A966" s="2774"/>
      <c r="B966" s="3546"/>
      <c r="C966" s="3546"/>
      <c r="D966" s="3546"/>
      <c r="E966" s="3546"/>
      <c r="F966" s="3546"/>
      <c r="G966" s="3546"/>
      <c r="H966" s="3546"/>
      <c r="I966" s="3546"/>
    </row>
    <row r="967" spans="1:9" ht="16.8" hidden="1">
      <c r="A967" s="31"/>
      <c r="B967" s="2766"/>
      <c r="C967" s="31"/>
      <c r="D967" s="31"/>
      <c r="E967" s="2696"/>
      <c r="F967" s="2696"/>
      <c r="G967" s="2696"/>
      <c r="H967" s="2696"/>
      <c r="I967" s="2696"/>
    </row>
    <row r="968" spans="1:9" ht="16.8" hidden="1">
      <c r="A968" s="13"/>
      <c r="B968" s="679"/>
      <c r="C968" s="2757"/>
      <c r="D968" s="2758"/>
      <c r="E968" s="2696"/>
      <c r="F968" s="2696"/>
      <c r="G968" s="2696"/>
      <c r="H968" s="2696"/>
      <c r="I968" s="2696"/>
    </row>
    <row r="969" spans="1:9" ht="16.8" hidden="1">
      <c r="A969" s="13"/>
      <c r="B969" s="679"/>
      <c r="C969" s="2757"/>
      <c r="D969" s="2758"/>
      <c r="E969" s="2696"/>
      <c r="F969" s="2696"/>
      <c r="G969" s="2696"/>
      <c r="H969" s="2696"/>
      <c r="I969" s="2696"/>
    </row>
    <row r="970" spans="1:9" ht="16.8" hidden="1">
      <c r="A970" s="2767"/>
      <c r="B970" s="2760"/>
      <c r="C970" s="2768"/>
      <c r="D970" s="2758"/>
      <c r="E970" s="673"/>
      <c r="F970" s="673"/>
      <c r="G970" s="673"/>
      <c r="H970" s="673"/>
      <c r="I970" s="2696"/>
    </row>
    <row r="971" spans="1:9" ht="16.8" hidden="1">
      <c r="A971" s="2767"/>
      <c r="B971" s="2761"/>
      <c r="C971" s="2762"/>
      <c r="D971" s="13"/>
      <c r="E971" s="673"/>
      <c r="F971" s="673"/>
      <c r="G971" s="673"/>
      <c r="H971" s="673"/>
      <c r="I971" s="673"/>
    </row>
    <row r="972" spans="1:9" s="10" customFormat="1" ht="16.8" hidden="1">
      <c r="A972" s="73"/>
      <c r="B972" s="679"/>
      <c r="C972" s="765"/>
      <c r="D972" s="13"/>
      <c r="E972" s="673"/>
      <c r="F972" s="673"/>
      <c r="G972" s="673"/>
      <c r="H972" s="673"/>
      <c r="I972" s="673"/>
    </row>
    <row r="973" spans="1:9" ht="16.8" hidden="1">
      <c r="A973" s="2765"/>
      <c r="B973" s="3545"/>
      <c r="C973" s="3545"/>
      <c r="D973" s="3545"/>
      <c r="E973" s="3545"/>
      <c r="F973" s="3545"/>
      <c r="G973" s="3545"/>
      <c r="H973" s="3545"/>
      <c r="I973" s="3545"/>
    </row>
    <row r="974" spans="1:9" ht="16.8" hidden="1">
      <c r="A974" s="31"/>
      <c r="B974" s="2766"/>
      <c r="C974" s="31"/>
      <c r="D974" s="31"/>
      <c r="E974" s="2696"/>
      <c r="F974" s="2696"/>
      <c r="G974" s="2696"/>
      <c r="H974" s="2696"/>
      <c r="I974" s="2696"/>
    </row>
    <row r="975" spans="1:9" ht="16.8" hidden="1">
      <c r="A975" s="283"/>
      <c r="B975" s="679"/>
      <c r="C975" s="2757"/>
      <c r="D975" s="2758"/>
      <c r="E975" s="2696"/>
      <c r="F975" s="2696"/>
      <c r="G975" s="2696"/>
      <c r="H975" s="2696"/>
      <c r="I975" s="2696"/>
    </row>
    <row r="976" spans="1:9" ht="16.8" hidden="1">
      <c r="A976" s="13"/>
      <c r="B976" s="679"/>
      <c r="C976" s="2757"/>
      <c r="D976" s="2758"/>
      <c r="E976" s="673"/>
      <c r="F976" s="673"/>
      <c r="G976" s="673"/>
      <c r="H976" s="673"/>
      <c r="I976" s="2696"/>
    </row>
    <row r="977" spans="1:9" ht="18" hidden="1">
      <c r="A977" s="13"/>
      <c r="B977" s="679"/>
      <c r="C977" s="2757"/>
      <c r="D977" s="2758"/>
      <c r="E977" s="2779"/>
      <c r="F977" s="673"/>
      <c r="G977" s="673"/>
      <c r="H977" s="673"/>
      <c r="I977" s="2696"/>
    </row>
    <row r="978" spans="1:9" ht="16.8" hidden="1">
      <c r="A978" s="2767"/>
      <c r="B978" s="2760"/>
      <c r="C978" s="2768"/>
      <c r="D978" s="2758"/>
      <c r="E978" s="673"/>
      <c r="F978" s="673"/>
      <c r="G978" s="673"/>
      <c r="H978" s="673"/>
      <c r="I978" s="2696"/>
    </row>
    <row r="979" spans="1:9" ht="16.8" hidden="1">
      <c r="A979" s="2767"/>
      <c r="B979" s="2761"/>
      <c r="C979" s="2762"/>
      <c r="D979" s="13"/>
      <c r="E979" s="673"/>
      <c r="F979" s="673"/>
      <c r="G979" s="673"/>
      <c r="H979" s="673"/>
      <c r="I979" s="673"/>
    </row>
    <row r="980" spans="1:9" s="1260" customFormat="1" ht="15" hidden="1" customHeight="1">
      <c r="A980" s="2785"/>
      <c r="B980" s="2786"/>
      <c r="C980" s="2787"/>
      <c r="D980" s="2788"/>
      <c r="E980" s="2789"/>
      <c r="F980" s="2789"/>
      <c r="G980" s="2789"/>
      <c r="H980" s="2789"/>
      <c r="I980" s="2789"/>
    </row>
    <row r="981" spans="1:9" ht="16.8" hidden="1">
      <c r="A981" s="2774"/>
      <c r="B981" s="3546"/>
      <c r="C981" s="3546"/>
      <c r="D981" s="3546"/>
      <c r="E981" s="3546"/>
      <c r="F981" s="3546"/>
      <c r="G981" s="3546"/>
      <c r="H981" s="3546"/>
      <c r="I981" s="3546"/>
    </row>
    <row r="982" spans="1:9" ht="16.8" hidden="1">
      <c r="A982" s="31"/>
      <c r="B982" s="2766"/>
      <c r="C982" s="31"/>
      <c r="D982" s="31"/>
      <c r="E982" s="2696"/>
      <c r="F982" s="2696"/>
      <c r="G982" s="2696"/>
      <c r="H982" s="2696"/>
      <c r="I982" s="2696"/>
    </row>
    <row r="983" spans="1:9" ht="16.8" hidden="1">
      <c r="A983" s="13"/>
      <c r="B983" s="679"/>
      <c r="C983" s="2757"/>
      <c r="D983" s="2758"/>
      <c r="E983" s="2696"/>
      <c r="F983" s="2696"/>
      <c r="G983" s="2696"/>
      <c r="H983" s="2696"/>
      <c r="I983" s="2696"/>
    </row>
    <row r="984" spans="1:9" ht="16.8" hidden="1">
      <c r="A984" s="13"/>
      <c r="B984" s="679"/>
      <c r="C984" s="2757"/>
      <c r="D984" s="2758"/>
      <c r="E984" s="2696"/>
      <c r="F984" s="2696"/>
      <c r="G984" s="2696"/>
      <c r="H984" s="2696"/>
      <c r="I984" s="2696"/>
    </row>
    <row r="985" spans="1:9" ht="16.8" hidden="1">
      <c r="A985" s="2767"/>
      <c r="B985" s="2760"/>
      <c r="C985" s="2768"/>
      <c r="D985" s="2758"/>
      <c r="E985" s="673"/>
      <c r="F985" s="673"/>
      <c r="G985" s="673"/>
      <c r="H985" s="673"/>
      <c r="I985" s="2696"/>
    </row>
    <row r="986" spans="1:9" ht="16.8" hidden="1">
      <c r="A986" s="2767"/>
      <c r="B986" s="2761"/>
      <c r="C986" s="2762"/>
      <c r="D986" s="13"/>
      <c r="E986" s="673"/>
      <c r="F986" s="673"/>
      <c r="G986" s="673"/>
      <c r="H986" s="673"/>
      <c r="I986" s="673"/>
    </row>
    <row r="987" spans="1:9" s="10" customFormat="1" ht="16.8" hidden="1">
      <c r="A987" s="73"/>
      <c r="B987" s="679"/>
      <c r="C987" s="765"/>
      <c r="D987" s="13"/>
      <c r="E987" s="673"/>
      <c r="F987" s="673"/>
      <c r="G987" s="673"/>
      <c r="H987" s="673"/>
      <c r="I987" s="673"/>
    </row>
    <row r="988" spans="1:9" ht="16.8" hidden="1">
      <c r="A988" s="2765"/>
      <c r="B988" s="3545"/>
      <c r="C988" s="3545"/>
      <c r="D988" s="3545"/>
      <c r="E988" s="3545"/>
      <c r="F988" s="3545"/>
      <c r="G988" s="3545"/>
      <c r="H988" s="3545"/>
      <c r="I988" s="3545"/>
    </row>
    <row r="989" spans="1:9" ht="16.8" hidden="1">
      <c r="A989" s="31"/>
      <c r="B989" s="2766"/>
      <c r="C989" s="31"/>
      <c r="D989" s="31"/>
      <c r="E989" s="2696"/>
      <c r="F989" s="2696"/>
      <c r="G989" s="2696"/>
      <c r="H989" s="2696"/>
      <c r="I989" s="2696"/>
    </row>
    <row r="990" spans="1:9" ht="16.8" hidden="1">
      <c r="A990" s="283"/>
      <c r="B990" s="679"/>
      <c r="C990" s="2757"/>
      <c r="D990" s="2758"/>
      <c r="E990" s="2696"/>
      <c r="F990" s="2696"/>
      <c r="G990" s="2696"/>
      <c r="H990" s="2696"/>
      <c r="I990" s="2696"/>
    </row>
    <row r="991" spans="1:9" ht="16.8" hidden="1">
      <c r="A991" s="13"/>
      <c r="B991" s="679"/>
      <c r="C991" s="2757"/>
      <c r="D991" s="2758"/>
      <c r="E991" s="673"/>
      <c r="F991" s="673"/>
      <c r="G991" s="673"/>
      <c r="H991" s="673"/>
      <c r="I991" s="2696"/>
    </row>
    <row r="992" spans="1:9" ht="18" hidden="1">
      <c r="A992" s="13"/>
      <c r="B992" s="679"/>
      <c r="C992" s="2757"/>
      <c r="D992" s="2758"/>
      <c r="E992" s="2779"/>
      <c r="F992" s="673"/>
      <c r="G992" s="673"/>
      <c r="H992" s="673"/>
      <c r="I992" s="2696"/>
    </row>
    <row r="993" spans="1:9" ht="16.8" hidden="1">
      <c r="A993" s="2767"/>
      <c r="B993" s="2760"/>
      <c r="C993" s="2768"/>
      <c r="D993" s="2758"/>
      <c r="E993" s="673"/>
      <c r="F993" s="673"/>
      <c r="G993" s="673"/>
      <c r="H993" s="673"/>
      <c r="I993" s="2696"/>
    </row>
    <row r="994" spans="1:9" ht="16.8" hidden="1">
      <c r="A994" s="2767"/>
      <c r="B994" s="2761"/>
      <c r="C994" s="2762"/>
      <c r="D994" s="13"/>
      <c r="E994" s="673"/>
      <c r="F994" s="673"/>
      <c r="G994" s="673"/>
      <c r="H994" s="673"/>
      <c r="I994" s="673"/>
    </row>
    <row r="995" spans="1:9" s="1260" customFormat="1" ht="15" hidden="1" customHeight="1">
      <c r="A995" s="2785"/>
      <c r="B995" s="2786"/>
      <c r="C995" s="2787"/>
      <c r="D995" s="2788"/>
      <c r="E995" s="2789"/>
      <c r="F995" s="2789"/>
      <c r="G995" s="2789"/>
      <c r="H995" s="2789"/>
      <c r="I995" s="2789"/>
    </row>
    <row r="996" spans="1:9" ht="16.8" hidden="1">
      <c r="A996" s="2774"/>
      <c r="B996" s="3546"/>
      <c r="C996" s="3546"/>
      <c r="D996" s="3546"/>
      <c r="E996" s="3546"/>
      <c r="F996" s="3546"/>
      <c r="G996" s="3546"/>
      <c r="H996" s="3546"/>
      <c r="I996" s="3546"/>
    </row>
    <row r="997" spans="1:9" ht="16.8" hidden="1">
      <c r="A997" s="31"/>
      <c r="B997" s="2766"/>
      <c r="C997" s="31"/>
      <c r="D997" s="31"/>
      <c r="E997" s="2696"/>
      <c r="F997" s="2696"/>
      <c r="G997" s="2696"/>
      <c r="H997" s="2696"/>
      <c r="I997" s="2696"/>
    </row>
    <row r="998" spans="1:9" ht="16.8" hidden="1">
      <c r="A998" s="13"/>
      <c r="B998" s="679"/>
      <c r="C998" s="2757"/>
      <c r="D998" s="2758"/>
      <c r="E998" s="2696"/>
      <c r="F998" s="2696"/>
      <c r="G998" s="2696"/>
      <c r="H998" s="2696"/>
      <c r="I998" s="2696"/>
    </row>
    <row r="999" spans="1:9" ht="16.8" hidden="1">
      <c r="A999" s="13"/>
      <c r="B999" s="679"/>
      <c r="C999" s="2757"/>
      <c r="D999" s="2758"/>
      <c r="E999" s="2696"/>
      <c r="F999" s="2696"/>
      <c r="G999" s="2696"/>
      <c r="H999" s="2696"/>
      <c r="I999" s="2696"/>
    </row>
    <row r="1000" spans="1:9" ht="16.8" hidden="1">
      <c r="A1000" s="2767"/>
      <c r="B1000" s="2760"/>
      <c r="C1000" s="2768"/>
      <c r="D1000" s="2758"/>
      <c r="E1000" s="673"/>
      <c r="F1000" s="673"/>
      <c r="G1000" s="673"/>
      <c r="H1000" s="673"/>
      <c r="I1000" s="2696"/>
    </row>
    <row r="1001" spans="1:9" ht="16.8" hidden="1">
      <c r="A1001" s="2767"/>
      <c r="B1001" s="2761"/>
      <c r="C1001" s="2762"/>
      <c r="D1001" s="13"/>
      <c r="E1001" s="673"/>
      <c r="F1001" s="673"/>
      <c r="G1001" s="673"/>
      <c r="H1001" s="673"/>
      <c r="I1001" s="673"/>
    </row>
    <row r="1002" spans="1:9" s="61" customFormat="1" ht="16.8" hidden="1">
      <c r="A1002" s="73"/>
      <c r="B1002" s="679"/>
      <c r="C1002" s="765"/>
      <c r="D1002" s="13"/>
      <c r="E1002" s="673"/>
      <c r="F1002" s="673"/>
      <c r="G1002" s="673"/>
      <c r="H1002" s="673"/>
      <c r="I1002" s="673"/>
    </row>
    <row r="1003" spans="1:9" ht="16.8" hidden="1">
      <c r="A1003" s="2755"/>
      <c r="B1003" s="3544"/>
      <c r="C1003" s="3544"/>
      <c r="D1003" s="3544"/>
      <c r="E1003" s="3544"/>
      <c r="F1003" s="3544"/>
      <c r="G1003" s="3544"/>
      <c r="H1003" s="3544"/>
      <c r="I1003" s="3544"/>
    </row>
    <row r="1004" spans="1:9" ht="16.8" hidden="1">
      <c r="A1004" s="2780"/>
      <c r="B1004" s="2783"/>
      <c r="C1004" s="31"/>
      <c r="D1004" s="31"/>
      <c r="E1004" s="31"/>
      <c r="F1004" s="31"/>
      <c r="G1004" s="31"/>
      <c r="H1004" s="31"/>
      <c r="I1004" s="31"/>
    </row>
    <row r="1005" spans="1:9" ht="16.8" hidden="1">
      <c r="A1005" s="283"/>
      <c r="B1005" s="679"/>
      <c r="C1005" s="2757"/>
      <c r="D1005" s="2758"/>
      <c r="E1005" s="2696"/>
      <c r="F1005" s="2696"/>
      <c r="G1005" s="2696"/>
      <c r="H1005" s="2696"/>
      <c r="I1005" s="2696"/>
    </row>
    <row r="1006" spans="1:9" ht="16.8" hidden="1">
      <c r="A1006" s="283"/>
      <c r="B1006" s="80"/>
      <c r="C1006" s="2757"/>
      <c r="D1006" s="2758"/>
      <c r="E1006" s="2784"/>
      <c r="F1006" s="2784"/>
      <c r="G1006" s="2784"/>
      <c r="H1006" s="2784"/>
      <c r="I1006" s="2784"/>
    </row>
    <row r="1007" spans="1:9" ht="16.8" hidden="1">
      <c r="A1007" s="283"/>
      <c r="B1007" s="80"/>
      <c r="C1007" s="2757"/>
      <c r="D1007" s="2758"/>
      <c r="E1007" s="2784"/>
      <c r="F1007" s="2784"/>
      <c r="G1007" s="2784"/>
      <c r="H1007" s="2784"/>
      <c r="I1007" s="2784"/>
    </row>
    <row r="1008" spans="1:9" ht="16.8" hidden="1">
      <c r="A1008" s="283"/>
      <c r="B1008" s="80"/>
      <c r="C1008" s="2757"/>
      <c r="D1008" s="2758"/>
      <c r="E1008" s="2784"/>
      <c r="F1008" s="2784"/>
      <c r="G1008" s="2784"/>
      <c r="H1008" s="2784"/>
      <c r="I1008" s="2784"/>
    </row>
    <row r="1009" spans="1:9" ht="16.8" hidden="1">
      <c r="A1009" s="2759"/>
      <c r="B1009" s="2760"/>
      <c r="C1009" s="2758"/>
      <c r="D1009" s="2758"/>
      <c r="E1009" s="2784"/>
      <c r="F1009" s="2784"/>
      <c r="G1009" s="2784"/>
      <c r="H1009" s="2784"/>
      <c r="I1009" s="2784"/>
    </row>
    <row r="1010" spans="1:9" ht="16.8" hidden="1">
      <c r="A1010" s="2759"/>
      <c r="B1010" s="2761"/>
      <c r="C1010" s="2782"/>
      <c r="D1010" s="13"/>
      <c r="E1010" s="13"/>
      <c r="F1010" s="13"/>
      <c r="G1010" s="13"/>
      <c r="H1010" s="13"/>
      <c r="I1010" s="13"/>
    </row>
    <row r="1011" spans="1:9" ht="16.8" hidden="1">
      <c r="A1011" s="721"/>
      <c r="B1011" s="2741"/>
      <c r="C1011" s="887"/>
      <c r="D1011" s="887"/>
      <c r="E1011" s="1298"/>
      <c r="F1011" s="1298"/>
      <c r="G1011" s="1298"/>
      <c r="H1011" s="1298"/>
      <c r="I1011" s="1298"/>
    </row>
    <row r="1012" spans="1:9" ht="16.8" hidden="1">
      <c r="A1012" s="2763"/>
      <c r="B1012" s="3543"/>
      <c r="C1012" s="3543"/>
      <c r="D1012" s="3543"/>
      <c r="E1012" s="3543"/>
      <c r="F1012" s="3543"/>
      <c r="G1012" s="3543"/>
      <c r="H1012" s="3543"/>
      <c r="I1012" s="3543"/>
    </row>
    <row r="1013" spans="1:9" ht="16.8" hidden="1">
      <c r="A1013" s="2780"/>
      <c r="B1013" s="2783"/>
      <c r="C1013" s="31"/>
      <c r="D1013" s="31"/>
      <c r="E1013" s="31"/>
      <c r="F1013" s="31"/>
      <c r="G1013" s="31"/>
      <c r="H1013" s="31"/>
      <c r="I1013" s="31"/>
    </row>
    <row r="1014" spans="1:9" ht="16.8" hidden="1">
      <c r="A1014" s="283"/>
      <c r="B1014" s="80"/>
      <c r="C1014" s="2757"/>
      <c r="D1014" s="2758"/>
      <c r="E1014" s="2784"/>
      <c r="F1014" s="2784"/>
      <c r="G1014" s="2784"/>
      <c r="H1014" s="2784"/>
      <c r="I1014" s="2784"/>
    </row>
    <row r="1015" spans="1:9" ht="16.8" hidden="1">
      <c r="A1015" s="283"/>
      <c r="B1015" s="80"/>
      <c r="C1015" s="2764"/>
      <c r="D1015" s="2758"/>
      <c r="E1015" s="2784"/>
      <c r="F1015" s="2784"/>
      <c r="G1015" s="2784"/>
      <c r="H1015" s="2784"/>
      <c r="I1015" s="2784"/>
    </row>
    <row r="1016" spans="1:9" ht="16.8" hidden="1">
      <c r="A1016" s="2759"/>
      <c r="B1016" s="2760"/>
      <c r="C1016" s="2758"/>
      <c r="D1016" s="2758"/>
      <c r="E1016" s="2784"/>
      <c r="F1016" s="2784"/>
      <c r="G1016" s="2784"/>
      <c r="H1016" s="2784"/>
      <c r="I1016" s="2784"/>
    </row>
    <row r="1017" spans="1:9" ht="16.8" hidden="1">
      <c r="A1017" s="2759"/>
      <c r="B1017" s="2761"/>
      <c r="C1017" s="2782"/>
      <c r="D1017" s="13"/>
      <c r="E1017" s="13"/>
      <c r="F1017" s="13"/>
      <c r="G1017" s="13"/>
      <c r="H1017" s="13"/>
      <c r="I1017" s="13"/>
    </row>
    <row r="1018" spans="1:9" s="10" customFormat="1" ht="16.8" hidden="1">
      <c r="A1018" s="283"/>
      <c r="B1018" s="679"/>
      <c r="C1018" s="13"/>
      <c r="D1018" s="13"/>
      <c r="E1018" s="13"/>
      <c r="F1018" s="13"/>
      <c r="G1018" s="13"/>
      <c r="H1018" s="13"/>
      <c r="I1018" s="13"/>
    </row>
    <row r="1019" spans="1:9" ht="16.8" hidden="1">
      <c r="A1019" s="2755"/>
      <c r="B1019" s="3544"/>
      <c r="C1019" s="3544"/>
      <c r="D1019" s="3544"/>
      <c r="E1019" s="3544"/>
      <c r="F1019" s="3544"/>
      <c r="G1019" s="3544"/>
      <c r="H1019" s="3544"/>
      <c r="I1019" s="3544"/>
    </row>
    <row r="1020" spans="1:9" ht="16.8" hidden="1">
      <c r="A1020" s="2780"/>
      <c r="B1020" s="2783"/>
      <c r="C1020" s="31"/>
      <c r="D1020" s="31"/>
      <c r="E1020" s="31"/>
      <c r="F1020" s="31"/>
      <c r="G1020" s="31"/>
      <c r="H1020" s="31"/>
      <c r="I1020" s="31"/>
    </row>
    <row r="1021" spans="1:9" ht="16.8" hidden="1">
      <c r="A1021" s="2775"/>
      <c r="B1021" s="2776"/>
      <c r="C1021" s="2777"/>
      <c r="D1021" s="2778"/>
      <c r="E1021" s="845"/>
      <c r="F1021" s="2696"/>
      <c r="G1021" s="2784"/>
      <c r="H1021" s="2784"/>
      <c r="I1021" s="2784"/>
    </row>
    <row r="1022" spans="1:9" ht="16.8" hidden="1">
      <c r="A1022" s="283"/>
      <c r="B1022" s="80"/>
      <c r="C1022" s="2757"/>
      <c r="D1022" s="2758"/>
      <c r="E1022" s="2784"/>
      <c r="F1022" s="2784"/>
      <c r="G1022" s="2784"/>
      <c r="H1022" s="2784"/>
      <c r="I1022" s="2784"/>
    </row>
    <row r="1023" spans="1:9" ht="16.8" hidden="1">
      <c r="A1023" s="283"/>
      <c r="B1023" s="80"/>
      <c r="C1023" s="2757"/>
      <c r="D1023" s="2758"/>
      <c r="E1023" s="2784"/>
      <c r="F1023" s="2784"/>
      <c r="G1023" s="2784"/>
      <c r="H1023" s="2784"/>
      <c r="I1023" s="2784"/>
    </row>
    <row r="1024" spans="1:9" ht="16.8" hidden="1">
      <c r="A1024" s="2759"/>
      <c r="B1024" s="2760"/>
      <c r="C1024" s="2758"/>
      <c r="D1024" s="2758"/>
      <c r="E1024" s="2784"/>
      <c r="F1024" s="2784"/>
      <c r="G1024" s="2784"/>
      <c r="H1024" s="2784"/>
      <c r="I1024" s="2784"/>
    </row>
    <row r="1025" spans="1:9" ht="16.8" hidden="1">
      <c r="A1025" s="2759"/>
      <c r="B1025" s="2761"/>
      <c r="C1025" s="2782"/>
      <c r="D1025" s="13"/>
      <c r="E1025" s="13"/>
      <c r="F1025" s="13"/>
      <c r="G1025" s="13"/>
      <c r="H1025" s="13"/>
      <c r="I1025" s="13"/>
    </row>
    <row r="1026" spans="1:9" ht="16.8" hidden="1">
      <c r="A1026" s="721"/>
      <c r="B1026" s="2741"/>
      <c r="C1026" s="887"/>
      <c r="D1026" s="887"/>
      <c r="E1026" s="1298"/>
      <c r="F1026" s="1298"/>
      <c r="G1026" s="1298"/>
      <c r="H1026" s="1298"/>
      <c r="I1026" s="1298"/>
    </row>
    <row r="1027" spans="1:9" ht="16.8" hidden="1">
      <c r="A1027" s="2763"/>
      <c r="B1027" s="3543"/>
      <c r="C1027" s="3543"/>
      <c r="D1027" s="3543"/>
      <c r="E1027" s="3543"/>
      <c r="F1027" s="3543"/>
      <c r="G1027" s="3543"/>
      <c r="H1027" s="3543"/>
      <c r="I1027" s="3543"/>
    </row>
    <row r="1028" spans="1:9" ht="16.8" hidden="1">
      <c r="A1028" s="2780"/>
      <c r="B1028" s="2783"/>
      <c r="C1028" s="31"/>
      <c r="D1028" s="31"/>
      <c r="E1028" s="31"/>
      <c r="F1028" s="31"/>
      <c r="G1028" s="31"/>
      <c r="H1028" s="31"/>
      <c r="I1028" s="31"/>
    </row>
    <row r="1029" spans="1:9" ht="16.8" hidden="1">
      <c r="A1029" s="283"/>
      <c r="B1029" s="80"/>
      <c r="C1029" s="2757"/>
      <c r="D1029" s="2758"/>
      <c r="E1029" s="2784"/>
      <c r="F1029" s="2784"/>
      <c r="G1029" s="2784"/>
      <c r="H1029" s="2784"/>
      <c r="I1029" s="2784"/>
    </row>
    <row r="1030" spans="1:9" ht="16.8" hidden="1">
      <c r="A1030" s="283"/>
      <c r="B1030" s="80"/>
      <c r="C1030" s="2757"/>
      <c r="D1030" s="2758"/>
      <c r="E1030" s="2784"/>
      <c r="F1030" s="2784"/>
      <c r="G1030" s="2784"/>
      <c r="H1030" s="2784"/>
      <c r="I1030" s="2784"/>
    </row>
    <row r="1031" spans="1:9" ht="16.8" hidden="1">
      <c r="A1031" s="2759"/>
      <c r="B1031" s="2760"/>
      <c r="C1031" s="2758"/>
      <c r="D1031" s="2758"/>
      <c r="E1031" s="2784"/>
      <c r="F1031" s="2784"/>
      <c r="G1031" s="2784"/>
      <c r="H1031" s="2784"/>
      <c r="I1031" s="2784"/>
    </row>
    <row r="1032" spans="1:9" ht="16.8" hidden="1">
      <c r="A1032" s="2759"/>
      <c r="B1032" s="2761"/>
      <c r="C1032" s="2782"/>
      <c r="D1032" s="13"/>
      <c r="E1032" s="13"/>
      <c r="F1032" s="13"/>
      <c r="G1032" s="13"/>
      <c r="H1032" s="13"/>
      <c r="I1032" s="13"/>
    </row>
    <row r="1033" spans="1:9" s="10" customFormat="1" ht="16.8" hidden="1">
      <c r="A1033" s="283"/>
      <c r="B1033" s="679"/>
      <c r="C1033" s="13"/>
      <c r="D1033" s="13"/>
      <c r="E1033" s="13"/>
      <c r="F1033" s="13"/>
      <c r="G1033" s="13"/>
      <c r="H1033" s="13"/>
      <c r="I1033" s="13"/>
    </row>
    <row r="1034" spans="1:9" s="10" customFormat="1" ht="16.8" hidden="1">
      <c r="A1034" s="73"/>
      <c r="B1034" s="679"/>
      <c r="C1034" s="13"/>
      <c r="D1034" s="13"/>
      <c r="E1034" s="673"/>
      <c r="F1034" s="673"/>
      <c r="G1034" s="673"/>
      <c r="H1034" s="673"/>
      <c r="I1034" s="673"/>
    </row>
    <row r="1035" spans="1:9" ht="16.8" hidden="1">
      <c r="A1035" s="2755"/>
      <c r="B1035" s="3544"/>
      <c r="C1035" s="3544"/>
      <c r="D1035" s="3544"/>
      <c r="E1035" s="3544"/>
      <c r="F1035" s="3544"/>
      <c r="G1035" s="3544"/>
      <c r="H1035" s="3544"/>
      <c r="I1035" s="3544"/>
    </row>
    <row r="1036" spans="1:9" ht="16.8" hidden="1">
      <c r="A1036" s="2780"/>
      <c r="B1036" s="2783"/>
      <c r="C1036" s="31"/>
      <c r="D1036" s="31"/>
      <c r="E1036" s="31"/>
      <c r="F1036" s="31"/>
      <c r="G1036" s="31"/>
      <c r="H1036" s="31"/>
      <c r="I1036" s="31"/>
    </row>
    <row r="1037" spans="1:9" ht="16.8" hidden="1">
      <c r="A1037" s="283"/>
      <c r="B1037" s="80"/>
      <c r="C1037" s="2757"/>
      <c r="D1037" s="2758"/>
      <c r="E1037" s="2784"/>
      <c r="F1037" s="2784"/>
      <c r="G1037" s="2784"/>
      <c r="H1037" s="2784"/>
      <c r="I1037" s="2784"/>
    </row>
    <row r="1038" spans="1:9" ht="16.8" hidden="1">
      <c r="A1038" s="283"/>
      <c r="B1038" s="80"/>
      <c r="C1038" s="2757"/>
      <c r="D1038" s="2758"/>
      <c r="E1038" s="2784"/>
      <c r="F1038" s="2784"/>
      <c r="G1038" s="2784"/>
      <c r="H1038" s="2784"/>
      <c r="I1038" s="2784"/>
    </row>
    <row r="1039" spans="1:9" ht="16.8" hidden="1">
      <c r="A1039" s="2759"/>
      <c r="B1039" s="2760"/>
      <c r="C1039" s="2758"/>
      <c r="D1039" s="2758"/>
      <c r="E1039" s="2784"/>
      <c r="F1039" s="2784"/>
      <c r="G1039" s="2784"/>
      <c r="H1039" s="2784"/>
      <c r="I1039" s="2784"/>
    </row>
    <row r="1040" spans="1:9" ht="16.8" hidden="1">
      <c r="A1040" s="2759"/>
      <c r="B1040" s="2761"/>
      <c r="C1040" s="2782"/>
      <c r="D1040" s="13"/>
      <c r="E1040" s="13"/>
      <c r="F1040" s="13"/>
      <c r="G1040" s="13"/>
      <c r="H1040" s="13"/>
      <c r="I1040" s="13"/>
    </row>
    <row r="1041" spans="1:9" ht="16.8" hidden="1">
      <c r="A1041" s="721"/>
      <c r="B1041" s="2741"/>
      <c r="C1041" s="887"/>
      <c r="D1041" s="887"/>
      <c r="E1041" s="1298"/>
      <c r="F1041" s="1298"/>
      <c r="G1041" s="1298"/>
      <c r="H1041" s="1298"/>
      <c r="I1041" s="1298"/>
    </row>
    <row r="1042" spans="1:9" ht="16.8" hidden="1">
      <c r="A1042" s="2763"/>
      <c r="B1042" s="3543"/>
      <c r="C1042" s="3543"/>
      <c r="D1042" s="3543"/>
      <c r="E1042" s="3543"/>
      <c r="F1042" s="3543"/>
      <c r="G1042" s="3543"/>
      <c r="H1042" s="3543"/>
      <c r="I1042" s="3543"/>
    </row>
    <row r="1043" spans="1:9" ht="16.8" hidden="1">
      <c r="A1043" s="2780"/>
      <c r="B1043" s="2783"/>
      <c r="C1043" s="31"/>
      <c r="D1043" s="31"/>
      <c r="E1043" s="31"/>
      <c r="F1043" s="31"/>
      <c r="G1043" s="31"/>
      <c r="H1043" s="31"/>
      <c r="I1043" s="31"/>
    </row>
    <row r="1044" spans="1:9" ht="16.8" hidden="1">
      <c r="A1044" s="283"/>
      <c r="B1044" s="80"/>
      <c r="C1044" s="2757"/>
      <c r="D1044" s="2758"/>
      <c r="E1044" s="2784"/>
      <c r="F1044" s="2784"/>
      <c r="G1044" s="2784"/>
      <c r="H1044" s="2784"/>
      <c r="I1044" s="2784"/>
    </row>
    <row r="1045" spans="1:9" ht="16.8" hidden="1">
      <c r="A1045" s="283"/>
      <c r="B1045" s="80"/>
      <c r="C1045" s="2757"/>
      <c r="D1045" s="2758"/>
      <c r="E1045" s="2784"/>
      <c r="F1045" s="2784"/>
      <c r="G1045" s="2784"/>
      <c r="H1045" s="2784"/>
      <c r="I1045" s="2784"/>
    </row>
    <row r="1046" spans="1:9" ht="16.8" hidden="1">
      <c r="A1046" s="2759"/>
      <c r="B1046" s="2760"/>
      <c r="C1046" s="2758"/>
      <c r="D1046" s="2758"/>
      <c r="E1046" s="2784"/>
      <c r="F1046" s="2784"/>
      <c r="G1046" s="2784"/>
      <c r="H1046" s="2784"/>
      <c r="I1046" s="2784"/>
    </row>
    <row r="1047" spans="1:9" ht="16.8" hidden="1">
      <c r="A1047" s="2759"/>
      <c r="B1047" s="2761"/>
      <c r="C1047" s="2782"/>
      <c r="D1047" s="13"/>
      <c r="E1047" s="13"/>
      <c r="F1047" s="13"/>
      <c r="G1047" s="13"/>
      <c r="H1047" s="13"/>
      <c r="I1047" s="13"/>
    </row>
    <row r="1048" spans="1:9">
      <c r="A1048" s="1825"/>
      <c r="B1048" s="1825"/>
      <c r="C1048" s="1825"/>
      <c r="D1048" s="1825"/>
      <c r="E1048" s="1825"/>
      <c r="F1048" s="1825"/>
      <c r="G1048" s="1825"/>
      <c r="H1048" s="1825"/>
      <c r="I1048" s="1825"/>
    </row>
    <row r="1049" spans="1:9">
      <c r="A1049" s="1825"/>
      <c r="B1049" s="1825"/>
      <c r="C1049" s="1825"/>
      <c r="D1049" s="1825"/>
      <c r="E1049" s="1825"/>
      <c r="F1049" s="1825"/>
      <c r="G1049" s="1825"/>
      <c r="H1049" s="1825"/>
      <c r="I1049" s="1825"/>
    </row>
    <row r="1050" spans="1:9">
      <c r="A1050" s="1825"/>
      <c r="B1050" s="1825"/>
      <c r="C1050" s="1825"/>
      <c r="D1050" s="1825"/>
      <c r="E1050" s="1825"/>
      <c r="F1050" s="1825"/>
      <c r="G1050" s="1825"/>
      <c r="H1050" s="1825"/>
      <c r="I1050" s="1825"/>
    </row>
    <row r="1051" spans="1:9">
      <c r="A1051" s="1825"/>
      <c r="B1051" s="1825"/>
      <c r="C1051" s="1825"/>
      <c r="D1051" s="1825"/>
      <c r="E1051" s="1825"/>
      <c r="F1051" s="1825"/>
      <c r="G1051" s="1825"/>
      <c r="H1051" s="1825"/>
      <c r="I1051" s="1825"/>
    </row>
    <row r="1052" spans="1:9">
      <c r="A1052" s="1825"/>
      <c r="B1052" s="1825"/>
      <c r="C1052" s="1825"/>
      <c r="D1052" s="1825"/>
      <c r="E1052" s="1825"/>
      <c r="F1052" s="1825"/>
      <c r="G1052" s="1825"/>
      <c r="H1052" s="1825"/>
      <c r="I1052" s="1825"/>
    </row>
    <row r="1053" spans="1:9">
      <c r="A1053" s="1825"/>
      <c r="B1053" s="1825"/>
      <c r="C1053" s="1825"/>
      <c r="D1053" s="1825"/>
      <c r="E1053" s="1825"/>
      <c r="F1053" s="1825"/>
      <c r="G1053" s="1825"/>
      <c r="H1053" s="1825"/>
      <c r="I1053" s="1825"/>
    </row>
    <row r="1054" spans="1:9">
      <c r="A1054" s="1825"/>
      <c r="B1054" s="1825"/>
      <c r="C1054" s="1825"/>
      <c r="D1054" s="1825"/>
      <c r="E1054" s="1825"/>
      <c r="F1054" s="1825"/>
      <c r="G1054" s="1825"/>
      <c r="H1054" s="1825"/>
      <c r="I1054" s="1825"/>
    </row>
    <row r="1055" spans="1:9">
      <c r="A1055" s="1825"/>
      <c r="B1055" s="1825"/>
      <c r="C1055" s="1825"/>
      <c r="D1055" s="1825"/>
      <c r="E1055" s="1825"/>
      <c r="F1055" s="1825"/>
      <c r="G1055" s="1825"/>
      <c r="H1055" s="1825"/>
      <c r="I1055" s="1825"/>
    </row>
    <row r="1056" spans="1:9">
      <c r="A1056" s="1825"/>
      <c r="B1056" s="1825"/>
      <c r="C1056" s="1825"/>
      <c r="D1056" s="1825"/>
      <c r="E1056" s="1825"/>
      <c r="F1056" s="1825"/>
      <c r="G1056" s="1825"/>
      <c r="H1056" s="1825"/>
      <c r="I1056" s="1825"/>
    </row>
    <row r="1057" spans="1:9">
      <c r="A1057" s="1825"/>
      <c r="B1057" s="1825"/>
      <c r="C1057" s="1825"/>
      <c r="D1057" s="1825"/>
      <c r="E1057" s="1825"/>
      <c r="F1057" s="1825"/>
      <c r="G1057" s="1825"/>
      <c r="H1057" s="1825"/>
      <c r="I1057" s="1825"/>
    </row>
    <row r="1058" spans="1:9">
      <c r="A1058" s="1825"/>
      <c r="B1058" s="1825"/>
      <c r="C1058" s="1825"/>
      <c r="D1058" s="1825"/>
      <c r="E1058" s="1825"/>
      <c r="F1058" s="1825"/>
      <c r="G1058" s="1825"/>
      <c r="H1058" s="1825"/>
      <c r="I1058" s="1825"/>
    </row>
    <row r="1059" spans="1:9">
      <c r="A1059" s="1825"/>
      <c r="B1059" s="1825"/>
      <c r="C1059" s="1825"/>
      <c r="D1059" s="1825"/>
      <c r="E1059" s="1825"/>
      <c r="F1059" s="1825"/>
      <c r="G1059" s="1825"/>
      <c r="H1059" s="1825"/>
      <c r="I1059" s="1825"/>
    </row>
    <row r="1060" spans="1:9">
      <c r="A1060" s="1825"/>
      <c r="B1060" s="1825"/>
      <c r="C1060" s="1825"/>
      <c r="D1060" s="1825"/>
      <c r="E1060" s="1825"/>
      <c r="F1060" s="1825"/>
      <c r="G1060" s="1825"/>
      <c r="H1060" s="1825"/>
      <c r="I1060" s="1825"/>
    </row>
    <row r="1061" spans="1:9">
      <c r="A1061" s="1825"/>
      <c r="B1061" s="1825"/>
      <c r="C1061" s="1825"/>
      <c r="D1061" s="1825"/>
      <c r="E1061" s="1825"/>
      <c r="F1061" s="1825"/>
      <c r="G1061" s="1825"/>
      <c r="H1061" s="1825"/>
      <c r="I1061" s="1825"/>
    </row>
    <row r="1062" spans="1:9">
      <c r="A1062" s="1825"/>
      <c r="B1062" s="1825"/>
      <c r="C1062" s="1825"/>
      <c r="D1062" s="1825"/>
      <c r="E1062" s="1825"/>
      <c r="F1062" s="1825"/>
      <c r="G1062" s="1825"/>
      <c r="H1062" s="1825"/>
      <c r="I1062" s="1825"/>
    </row>
    <row r="1063" spans="1:9">
      <c r="A1063" s="1825"/>
      <c r="B1063" s="1825"/>
      <c r="C1063" s="1825"/>
      <c r="D1063" s="1825"/>
      <c r="E1063" s="1825"/>
      <c r="F1063" s="1825"/>
      <c r="G1063" s="1825"/>
      <c r="H1063" s="1825"/>
      <c r="I1063" s="1825"/>
    </row>
    <row r="1064" spans="1:9">
      <c r="A1064" s="1825"/>
      <c r="B1064" s="1825"/>
      <c r="C1064" s="1825"/>
      <c r="D1064" s="1825"/>
      <c r="E1064" s="1825"/>
      <c r="F1064" s="1825"/>
      <c r="G1064" s="1825"/>
      <c r="H1064" s="1825"/>
      <c r="I1064" s="1825"/>
    </row>
    <row r="1065" spans="1:9">
      <c r="A1065" s="1825"/>
      <c r="B1065" s="1825"/>
      <c r="C1065" s="1825"/>
      <c r="D1065" s="1825"/>
      <c r="E1065" s="1825"/>
      <c r="F1065" s="1825"/>
      <c r="G1065" s="1825"/>
      <c r="H1065" s="1825"/>
      <c r="I1065" s="1825"/>
    </row>
    <row r="1066" spans="1:9">
      <c r="A1066" s="1825"/>
      <c r="B1066" s="1825"/>
      <c r="C1066" s="1825"/>
      <c r="D1066" s="1825"/>
      <c r="E1066" s="1825"/>
      <c r="F1066" s="1825"/>
      <c r="G1066" s="1825"/>
      <c r="H1066" s="1825"/>
      <c r="I1066" s="1825"/>
    </row>
    <row r="1067" spans="1:9">
      <c r="A1067" s="1825"/>
      <c r="B1067" s="1825"/>
      <c r="C1067" s="1825"/>
      <c r="D1067" s="1825"/>
      <c r="E1067" s="1825"/>
      <c r="F1067" s="1825"/>
      <c r="G1067" s="1825"/>
      <c r="H1067" s="1825"/>
      <c r="I1067" s="1825"/>
    </row>
    <row r="1068" spans="1:9">
      <c r="A1068" s="1825"/>
      <c r="B1068" s="1825"/>
      <c r="C1068" s="1825"/>
      <c r="D1068" s="1825"/>
      <c r="E1068" s="1825"/>
      <c r="F1068" s="1825"/>
      <c r="G1068" s="1825"/>
      <c r="H1068" s="1825"/>
      <c r="I1068" s="1825"/>
    </row>
    <row r="1069" spans="1:9">
      <c r="A1069" s="1825"/>
      <c r="B1069" s="1825"/>
      <c r="C1069" s="1825"/>
      <c r="D1069" s="1825"/>
      <c r="E1069" s="1825"/>
      <c r="F1069" s="1825"/>
      <c r="G1069" s="1825"/>
      <c r="H1069" s="1825"/>
      <c r="I1069" s="1825"/>
    </row>
    <row r="1070" spans="1:9">
      <c r="A1070" s="1825"/>
      <c r="B1070" s="1825"/>
      <c r="C1070" s="1825"/>
      <c r="D1070" s="1825"/>
      <c r="E1070" s="1825"/>
      <c r="F1070" s="1825"/>
      <c r="G1070" s="1825"/>
      <c r="H1070" s="1825"/>
      <c r="I1070" s="1825"/>
    </row>
    <row r="1071" spans="1:9">
      <c r="A1071" s="1825"/>
      <c r="B1071" s="1825"/>
      <c r="C1071" s="1825"/>
      <c r="D1071" s="1825"/>
      <c r="E1071" s="1825"/>
      <c r="F1071" s="1825"/>
      <c r="G1071" s="1825"/>
      <c r="H1071" s="1825"/>
      <c r="I1071" s="1825"/>
    </row>
    <row r="1072" spans="1:9">
      <c r="A1072" s="1825"/>
      <c r="B1072" s="1825"/>
      <c r="C1072" s="1825"/>
      <c r="D1072" s="1825"/>
      <c r="E1072" s="1825"/>
      <c r="F1072" s="1825"/>
      <c r="G1072" s="1825"/>
      <c r="H1072" s="1825"/>
      <c r="I1072" s="1825"/>
    </row>
    <row r="1073" spans="1:9">
      <c r="A1073" s="1825"/>
      <c r="B1073" s="1825"/>
      <c r="C1073" s="1825"/>
      <c r="D1073" s="1825"/>
      <c r="E1073" s="1825"/>
      <c r="F1073" s="1825"/>
      <c r="G1073" s="1825"/>
      <c r="H1073" s="1825"/>
      <c r="I1073" s="1825"/>
    </row>
    <row r="1074" spans="1:9">
      <c r="A1074" s="1825"/>
      <c r="B1074" s="1825"/>
      <c r="C1074" s="1825"/>
      <c r="D1074" s="1825"/>
      <c r="E1074" s="1825"/>
      <c r="F1074" s="1825"/>
      <c r="G1074" s="1825"/>
      <c r="H1074" s="1825"/>
      <c r="I1074" s="1825"/>
    </row>
    <row r="1075" spans="1:9">
      <c r="A1075" s="1825"/>
      <c r="B1075" s="1825"/>
      <c r="C1075" s="1825"/>
      <c r="D1075" s="1825"/>
      <c r="E1075" s="1825"/>
      <c r="F1075" s="1825"/>
      <c r="G1075" s="1825"/>
      <c r="H1075" s="1825"/>
      <c r="I1075" s="1825"/>
    </row>
    <row r="1076" spans="1:9">
      <c r="A1076" s="1825"/>
      <c r="B1076" s="1825"/>
      <c r="C1076" s="1825"/>
      <c r="D1076" s="1825"/>
      <c r="E1076" s="1825"/>
      <c r="F1076" s="1825"/>
      <c r="G1076" s="1825"/>
      <c r="H1076" s="1825"/>
      <c r="I1076" s="1825"/>
    </row>
    <row r="1077" spans="1:9">
      <c r="A1077" s="1825"/>
      <c r="B1077" s="1825"/>
      <c r="C1077" s="1825"/>
      <c r="D1077" s="1825"/>
      <c r="E1077" s="1825"/>
      <c r="F1077" s="1825"/>
      <c r="G1077" s="1825"/>
      <c r="H1077" s="1825"/>
      <c r="I1077" s="1825"/>
    </row>
    <row r="1078" spans="1:9">
      <c r="A1078" s="1825"/>
      <c r="B1078" s="1825"/>
      <c r="C1078" s="1825"/>
      <c r="D1078" s="1825"/>
      <c r="E1078" s="1825"/>
      <c r="F1078" s="1825"/>
      <c r="G1078" s="1825"/>
      <c r="H1078" s="1825"/>
      <c r="I1078" s="1825"/>
    </row>
    <row r="1079" spans="1:9">
      <c r="A1079" s="1825"/>
      <c r="B1079" s="1825"/>
      <c r="C1079" s="1825"/>
      <c r="D1079" s="1825"/>
      <c r="E1079" s="1825"/>
      <c r="F1079" s="1825"/>
      <c r="G1079" s="1825"/>
      <c r="H1079" s="1825"/>
      <c r="I1079" s="1825"/>
    </row>
    <row r="1080" spans="1:9">
      <c r="A1080" s="1825"/>
      <c r="B1080" s="1825"/>
      <c r="C1080" s="1825"/>
      <c r="D1080" s="1825"/>
      <c r="E1080" s="1825"/>
      <c r="F1080" s="1825"/>
      <c r="G1080" s="1825"/>
      <c r="H1080" s="1825"/>
      <c r="I1080" s="1825"/>
    </row>
    <row r="1081" spans="1:9">
      <c r="A1081" s="1825"/>
      <c r="B1081" s="1825"/>
      <c r="C1081" s="1825"/>
      <c r="D1081" s="1825"/>
      <c r="E1081" s="1825"/>
      <c r="F1081" s="1825"/>
      <c r="G1081" s="1825"/>
      <c r="H1081" s="1825"/>
      <c r="I1081" s="1825"/>
    </row>
    <row r="1082" spans="1:9">
      <c r="A1082" s="1825"/>
      <c r="B1082" s="1825"/>
      <c r="C1082" s="1825"/>
      <c r="D1082" s="1825"/>
      <c r="E1082" s="1825"/>
      <c r="F1082" s="1825"/>
      <c r="G1082" s="1825"/>
      <c r="H1082" s="1825"/>
      <c r="I1082" s="1825"/>
    </row>
    <row r="1083" spans="1:9">
      <c r="A1083" s="1825"/>
      <c r="B1083" s="1825"/>
      <c r="C1083" s="1825"/>
      <c r="D1083" s="1825"/>
      <c r="E1083" s="1825"/>
      <c r="F1083" s="1825"/>
      <c r="G1083" s="1825"/>
      <c r="H1083" s="1825"/>
      <c r="I1083" s="1825"/>
    </row>
  </sheetData>
  <mergeCells count="114">
    <mergeCell ref="B705:I705"/>
    <mergeCell ref="B490:I490"/>
    <mergeCell ref="B502:I502"/>
    <mergeCell ref="B510:I510"/>
    <mergeCell ref="B517:I517"/>
    <mergeCell ref="B525:I525"/>
    <mergeCell ref="B532:I532"/>
    <mergeCell ref="B540:I540"/>
    <mergeCell ref="B548:I548"/>
    <mergeCell ref="B556:I556"/>
    <mergeCell ref="B565:I565"/>
    <mergeCell ref="B573:I573"/>
    <mergeCell ref="B580:I580"/>
    <mergeCell ref="B588:I588"/>
    <mergeCell ref="B643:I643"/>
    <mergeCell ref="B651:I651"/>
    <mergeCell ref="B671:I671"/>
    <mergeCell ref="B679:I679"/>
    <mergeCell ref="B688:I688"/>
    <mergeCell ref="B696:I696"/>
    <mergeCell ref="B613:I613"/>
    <mergeCell ref="B620:I620"/>
    <mergeCell ref="B628:I628"/>
    <mergeCell ref="B635:I635"/>
    <mergeCell ref="B482:I482"/>
    <mergeCell ref="B381:I381"/>
    <mergeCell ref="B390:I390"/>
    <mergeCell ref="B398:I398"/>
    <mergeCell ref="B407:I407"/>
    <mergeCell ref="B415:I415"/>
    <mergeCell ref="B424:I424"/>
    <mergeCell ref="B432:I432"/>
    <mergeCell ref="B441:I441"/>
    <mergeCell ref="B449:I449"/>
    <mergeCell ref="B461:I461"/>
    <mergeCell ref="B469:I469"/>
    <mergeCell ref="B218:I218"/>
    <mergeCell ref="B226:I226"/>
    <mergeCell ref="B238:I238"/>
    <mergeCell ref="B246:I246"/>
    <mergeCell ref="B373:I373"/>
    <mergeCell ref="B262:I262"/>
    <mergeCell ref="B270:I270"/>
    <mergeCell ref="B279:I279"/>
    <mergeCell ref="B286:I286"/>
    <mergeCell ref="B294:I294"/>
    <mergeCell ref="B325:I325"/>
    <mergeCell ref="B333:I333"/>
    <mergeCell ref="B341:I341"/>
    <mergeCell ref="B349:I349"/>
    <mergeCell ref="B357:I357"/>
    <mergeCell ref="B365:I365"/>
    <mergeCell ref="B789:I789"/>
    <mergeCell ref="B797:I797"/>
    <mergeCell ref="B806:I806"/>
    <mergeCell ref="B935:I935"/>
    <mergeCell ref="B139:I139"/>
    <mergeCell ref="B2:I2"/>
    <mergeCell ref="B14:I14"/>
    <mergeCell ref="B22:I22"/>
    <mergeCell ref="B33:I33"/>
    <mergeCell ref="B50:I50"/>
    <mergeCell ref="B61:I61"/>
    <mergeCell ref="B68:I68"/>
    <mergeCell ref="B79:I79"/>
    <mergeCell ref="B96:I96"/>
    <mergeCell ref="B107:I107"/>
    <mergeCell ref="B126:I126"/>
    <mergeCell ref="B254:I254"/>
    <mergeCell ref="B147:I147"/>
    <mergeCell ref="B161:I161"/>
    <mergeCell ref="B171:I171"/>
    <mergeCell ref="B181:I181"/>
    <mergeCell ref="B191:I191"/>
    <mergeCell ref="B202:I202"/>
    <mergeCell ref="B210:I210"/>
    <mergeCell ref="B951:I951"/>
    <mergeCell ref="B1035:I1035"/>
    <mergeCell ref="B881:I881"/>
    <mergeCell ref="B889:I889"/>
    <mergeCell ref="B896:I896"/>
    <mergeCell ref="B1027:I1027"/>
    <mergeCell ref="B1003:I1003"/>
    <mergeCell ref="B1012:I1012"/>
    <mergeCell ref="B904:I904"/>
    <mergeCell ref="B911:I911"/>
    <mergeCell ref="B919:I919"/>
    <mergeCell ref="B926:I926"/>
    <mergeCell ref="B958:I958"/>
    <mergeCell ref="B966:I966"/>
    <mergeCell ref="B1042:I1042"/>
    <mergeCell ref="B1019:I1019"/>
    <mergeCell ref="B973:I973"/>
    <mergeCell ref="B981:I981"/>
    <mergeCell ref="B988:I988"/>
    <mergeCell ref="B996:I996"/>
    <mergeCell ref="B598:I598"/>
    <mergeCell ref="B605:I605"/>
    <mergeCell ref="B942:I942"/>
    <mergeCell ref="B815:I815"/>
    <mergeCell ref="B822:I822"/>
    <mergeCell ref="B829:I829"/>
    <mergeCell ref="B836:I836"/>
    <mergeCell ref="B844:I844"/>
    <mergeCell ref="B851:I851"/>
    <mergeCell ref="B859:I859"/>
    <mergeCell ref="B866:I866"/>
    <mergeCell ref="B874:I874"/>
    <mergeCell ref="B745:I745"/>
    <mergeCell ref="B752:I752"/>
    <mergeCell ref="B767:I767"/>
    <mergeCell ref="B760:I760"/>
    <mergeCell ref="B774:I774"/>
    <mergeCell ref="B781:I781"/>
  </mergeCells>
  <dataValidations count="5">
    <dataValidation allowBlank="1" showInputMessage="1" showErrorMessage="1" prompt="Escriba el precio unitario del material  que se analiza" sqref="E193:E197 E173:E176"/>
    <dataValidation allowBlank="1" showInputMessage="1" showErrorMessage="1" prompt="Escriba la cantidad de material que se analiza" sqref="C296:C320 C193:C198 C17 C35:C44 C173:C177 C653:C666"/>
    <dataValidation allowBlank="1" showInputMessage="1" showErrorMessage="1" prompt="Escriba la unidad de medida en que se mide el material" sqref="D296:D320 D653:D666"/>
    <dataValidation allowBlank="1" showInputMessage="1" showErrorMessage="1" prompt="Escriba los trabajadores cuyo precio va a analizarce" sqref="B711:B712"/>
    <dataValidation allowBlank="1" showInputMessage="1" showErrorMessage="1" prompt="Escriba una breve descripción de los materiales que analiza" sqref="B368 B383:B385 B400:B402 B417:B419 B434:B436 B451:B456 B471:B477 B492:B497 B512 B527 B542:B543 B558:B560 B575 B707:B710 B296:B320 B281 L280:L282 B264:B265 B248:B249 B228:B233 B212:B213 B193:B198 B173:B177 B653:B666 B681:B683 B698:B700"/>
  </dataValidations>
  <pageMargins left="0.7" right="0.7" top="0.75" bottom="0.75" header="0.3" footer="0.3"/>
  <pageSetup scale="65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59999389629810485"/>
  </sheetPr>
  <dimension ref="A1:IV1390"/>
  <sheetViews>
    <sheetView topLeftCell="A690" zoomScale="85" zoomScaleNormal="85" workbookViewId="0">
      <selection activeCell="E10" sqref="E10"/>
    </sheetView>
  </sheetViews>
  <sheetFormatPr baseColWidth="10" defaultColWidth="11.44140625" defaultRowHeight="13.8"/>
  <cols>
    <col min="1" max="1" width="11.6640625" style="181" bestFit="1" customWidth="1"/>
    <col min="2" max="2" width="56.88671875" style="181" customWidth="1"/>
    <col min="3" max="3" width="11.6640625" style="181" bestFit="1" customWidth="1"/>
    <col min="4" max="4" width="11.44140625" style="181"/>
    <col min="5" max="5" width="15" style="181" bestFit="1" customWidth="1"/>
    <col min="6" max="6" width="12.6640625" style="181" bestFit="1" customWidth="1"/>
    <col min="7" max="7" width="15" style="181" bestFit="1" customWidth="1"/>
    <col min="8" max="8" width="12.6640625" style="181" bestFit="1" customWidth="1"/>
    <col min="9" max="9" width="11.6640625" style="181" bestFit="1" customWidth="1"/>
    <col min="10" max="10" width="11.44140625" style="181"/>
    <col min="11" max="11" width="11.6640625" style="181" bestFit="1" customWidth="1"/>
    <col min="12" max="12" width="11.5546875" style="181" bestFit="1" customWidth="1"/>
    <col min="13" max="13" width="11.6640625" style="181" bestFit="1" customWidth="1"/>
    <col min="14" max="16384" width="11.44140625" style="181"/>
  </cols>
  <sheetData>
    <row r="1" spans="1:10" ht="37.5" customHeight="1">
      <c r="A1" s="3575"/>
      <c r="B1" s="3578" t="s">
        <v>6313</v>
      </c>
      <c r="C1" s="3579"/>
      <c r="D1" s="3579"/>
      <c r="E1" s="3579"/>
      <c r="F1" s="3579"/>
      <c r="G1" s="3579"/>
      <c r="H1" s="3580"/>
      <c r="I1" s="3581"/>
    </row>
    <row r="2" spans="1:10" ht="18">
      <c r="A2" s="3576"/>
      <c r="B2" s="3586" t="s">
        <v>8539</v>
      </c>
      <c r="C2" s="3309"/>
      <c r="D2" s="3309"/>
      <c r="E2" s="3309"/>
      <c r="F2" s="3309"/>
      <c r="G2" s="3309"/>
      <c r="H2" s="3582"/>
      <c r="I2" s="3583"/>
    </row>
    <row r="3" spans="1:10" ht="18.600000000000001" thickBot="1">
      <c r="A3" s="3577"/>
      <c r="B3" s="3587" t="s">
        <v>3859</v>
      </c>
      <c r="C3" s="3587"/>
      <c r="D3" s="3588" t="s">
        <v>8577</v>
      </c>
      <c r="E3" s="3589"/>
      <c r="F3" s="3589"/>
      <c r="G3" s="3590"/>
      <c r="H3" s="3584"/>
      <c r="I3" s="3585"/>
    </row>
    <row r="4" spans="1:10" ht="18">
      <c r="A4" s="873"/>
      <c r="B4" s="1278"/>
      <c r="C4" s="1279"/>
      <c r="D4" s="402"/>
      <c r="E4" s="2032"/>
      <c r="F4" s="2032"/>
      <c r="G4" s="2032"/>
      <c r="H4" s="2032"/>
      <c r="I4" s="2032"/>
    </row>
    <row r="5" spans="1:10" ht="18">
      <c r="A5" s="3591" t="s">
        <v>5524</v>
      </c>
      <c r="B5" s="3592"/>
      <c r="C5" s="3592"/>
      <c r="D5" s="3592"/>
      <c r="E5" s="3592"/>
      <c r="F5" s="3592"/>
      <c r="G5" s="3592"/>
      <c r="H5" s="3592"/>
      <c r="I5" s="3593"/>
    </row>
    <row r="6" spans="1:10" ht="18">
      <c r="A6" s="873"/>
      <c r="B6" s="1278"/>
      <c r="C6" s="2033"/>
      <c r="D6" s="402"/>
      <c r="E6" s="2034"/>
      <c r="F6" s="2032"/>
      <c r="G6" s="2032"/>
      <c r="H6" s="2032"/>
      <c r="I6" s="2032"/>
    </row>
    <row r="7" spans="1:10" ht="18">
      <c r="A7" s="2314" t="str">
        <f>+'CAPTACION RIO SINÚ'!A125</f>
        <v>2.1.1</v>
      </c>
      <c r="B7" s="3563" t="s">
        <v>4370</v>
      </c>
      <c r="C7" s="3564"/>
      <c r="D7" s="3564"/>
      <c r="E7" s="3564"/>
      <c r="F7" s="3564"/>
      <c r="G7" s="3564"/>
      <c r="H7" s="3564"/>
      <c r="I7" s="3565"/>
    </row>
    <row r="8" spans="1:10" ht="18">
      <c r="A8" s="1229"/>
      <c r="B8" s="1258"/>
      <c r="C8" s="1229" t="s">
        <v>140</v>
      </c>
      <c r="D8" s="1229" t="s">
        <v>343</v>
      </c>
      <c r="E8" s="2679" t="s">
        <v>344</v>
      </c>
      <c r="F8" s="2679" t="s">
        <v>482</v>
      </c>
      <c r="G8" s="2679" t="s">
        <v>483</v>
      </c>
      <c r="H8" s="2679" t="s">
        <v>170</v>
      </c>
      <c r="I8" s="2679" t="s">
        <v>171</v>
      </c>
    </row>
    <row r="9" spans="1:10" ht="18">
      <c r="A9" s="1229"/>
      <c r="B9" s="1258" t="s">
        <v>6439</v>
      </c>
      <c r="C9" s="1264">
        <v>1.5</v>
      </c>
      <c r="D9" s="401" t="s">
        <v>346</v>
      </c>
      <c r="E9" s="2679">
        <f>+OFICI</f>
        <v>80479.625344</v>
      </c>
      <c r="F9" s="2679"/>
      <c r="G9" s="2679"/>
      <c r="H9" s="1255">
        <f>+E9*C9</f>
        <v>120719.438016</v>
      </c>
      <c r="I9" s="2679"/>
    </row>
    <row r="10" spans="1:10" ht="18">
      <c r="A10" s="1580" t="s">
        <v>347</v>
      </c>
      <c r="B10" s="185" t="s">
        <v>266</v>
      </c>
      <c r="C10" s="1264">
        <v>1.5</v>
      </c>
      <c r="D10" s="401" t="s">
        <v>346</v>
      </c>
      <c r="E10" s="1255">
        <f>AYUDA*3</f>
        <v>196169.08677600001</v>
      </c>
      <c r="F10" s="1255"/>
      <c r="G10" s="1255"/>
      <c r="H10" s="1255">
        <f>+E10*C10</f>
        <v>294253.63016400003</v>
      </c>
      <c r="I10" s="2679"/>
    </row>
    <row r="11" spans="1:10" s="402" customFormat="1" ht="15" customHeight="1">
      <c r="A11" s="954"/>
      <c r="B11" s="185" t="s">
        <v>6426</v>
      </c>
      <c r="C11" s="183">
        <v>1.5</v>
      </c>
      <c r="D11" s="401" t="s">
        <v>346</v>
      </c>
      <c r="E11" s="2679">
        <f>+'BASE 2'!D736</f>
        <v>18500</v>
      </c>
      <c r="F11" s="2679">
        <f>+E11*C11</f>
        <v>27750</v>
      </c>
      <c r="G11" s="2679"/>
      <c r="H11" s="2679"/>
      <c r="I11" s="2679"/>
      <c r="J11" s="507"/>
    </row>
    <row r="12" spans="1:10" ht="18">
      <c r="A12" s="1580" t="s">
        <v>172</v>
      </c>
      <c r="B12" s="185" t="s">
        <v>189</v>
      </c>
      <c r="C12" s="1264">
        <v>1</v>
      </c>
      <c r="D12" s="401" t="s">
        <v>583</v>
      </c>
      <c r="E12" s="2679">
        <f>+H13*0.05</f>
        <v>20748.653409000006</v>
      </c>
      <c r="F12" s="1255"/>
      <c r="G12" s="1255"/>
      <c r="H12" s="1255"/>
      <c r="I12" s="2679">
        <f>+E12*C12</f>
        <v>20748.653409000006</v>
      </c>
    </row>
    <row r="13" spans="1:10" ht="18">
      <c r="A13" s="2036" t="s">
        <v>190</v>
      </c>
      <c r="B13" s="1266">
        <f>SUM(F13:I13)</f>
        <v>463471.72158900008</v>
      </c>
      <c r="C13" s="687"/>
      <c r="D13" s="1267"/>
      <c r="E13" s="1255"/>
      <c r="F13" s="1255">
        <f>SUM(F9:F12)</f>
        <v>27750</v>
      </c>
      <c r="G13" s="1255">
        <f>SUM(G10:G12)</f>
        <v>0</v>
      </c>
      <c r="H13" s="1255">
        <f>SUM(H9:H12)</f>
        <v>414973.06818000006</v>
      </c>
      <c r="I13" s="1255">
        <f>SUM(I9:I12)</f>
        <v>20748.653409000006</v>
      </c>
    </row>
    <row r="14" spans="1:10" ht="18">
      <c r="A14" s="2036" t="s">
        <v>191</v>
      </c>
      <c r="B14" s="1587">
        <f>+B13</f>
        <v>463471.72158900008</v>
      </c>
      <c r="C14" s="1269" t="s">
        <v>427</v>
      </c>
      <c r="E14" s="2037">
        <f>+B22*0.15</f>
        <v>455172</v>
      </c>
      <c r="F14" s="882"/>
      <c r="G14" s="882"/>
      <c r="H14" s="882"/>
      <c r="I14" s="882"/>
    </row>
    <row r="15" spans="1:10" s="1260" customFormat="1" ht="15" customHeight="1">
      <c r="A15" s="1277"/>
      <c r="B15" s="1278"/>
      <c r="C15" s="1279"/>
      <c r="D15" s="402"/>
      <c r="E15" s="1280"/>
      <c r="F15" s="1280"/>
      <c r="G15" s="1280"/>
      <c r="H15" s="1280"/>
      <c r="I15" s="1280"/>
    </row>
    <row r="16" spans="1:10" ht="18">
      <c r="A16" s="2314" t="str">
        <f>+'CAPTACION RIO SINÚ'!A172</f>
        <v>2.2.1</v>
      </c>
      <c r="B16" s="3563" t="s">
        <v>4388</v>
      </c>
      <c r="C16" s="3564"/>
      <c r="D16" s="3564"/>
      <c r="E16" s="3564"/>
      <c r="F16" s="3564"/>
      <c r="G16" s="3564"/>
      <c r="H16" s="3564"/>
      <c r="I16" s="3565"/>
    </row>
    <row r="17" spans="1:11" ht="18">
      <c r="A17" s="1229"/>
      <c r="B17" s="1258"/>
      <c r="C17" s="1229" t="s">
        <v>140</v>
      </c>
      <c r="D17" s="1229" t="s">
        <v>343</v>
      </c>
      <c r="E17" s="2679" t="s">
        <v>344</v>
      </c>
      <c r="F17" s="2679" t="s">
        <v>482</v>
      </c>
      <c r="G17" s="2679" t="s">
        <v>483</v>
      </c>
      <c r="H17" s="2679" t="s">
        <v>170</v>
      </c>
      <c r="I17" s="2679" t="s">
        <v>171</v>
      </c>
    </row>
    <row r="18" spans="1:11" ht="18">
      <c r="A18" s="1580" t="s">
        <v>4131</v>
      </c>
      <c r="B18" s="185" t="s">
        <v>4389</v>
      </c>
      <c r="C18" s="1264">
        <v>1</v>
      </c>
      <c r="D18" s="401" t="s">
        <v>363</v>
      </c>
      <c r="E18" s="2679">
        <f>+'BASE 2'!D598</f>
        <v>2727480</v>
      </c>
      <c r="F18" s="2679"/>
      <c r="G18" s="2679">
        <f>+E18*C18</f>
        <v>2727480</v>
      </c>
      <c r="H18" s="2679"/>
      <c r="I18" s="2679"/>
    </row>
    <row r="19" spans="1:11" ht="18">
      <c r="A19" s="1580"/>
      <c r="B19" s="185" t="str">
        <f>+'BASE 2'!B622</f>
        <v>Juego de Tornillería y Empaques de 16"</v>
      </c>
      <c r="C19" s="1264">
        <v>1</v>
      </c>
      <c r="D19" s="401" t="s">
        <v>363</v>
      </c>
      <c r="E19" s="2679">
        <f>+'BASE 2'!D622</f>
        <v>295000</v>
      </c>
      <c r="F19" s="2679"/>
      <c r="G19" s="2679">
        <f>+E19*C19</f>
        <v>295000</v>
      </c>
      <c r="H19" s="2679"/>
      <c r="I19" s="2679"/>
    </row>
    <row r="20" spans="1:11" ht="18">
      <c r="A20" s="1580" t="s">
        <v>584</v>
      </c>
      <c r="B20" s="185" t="s">
        <v>134</v>
      </c>
      <c r="C20" s="1264">
        <v>0.01</v>
      </c>
      <c r="D20" s="401" t="s">
        <v>583</v>
      </c>
      <c r="E20" s="2679">
        <f>+VIAJE</f>
        <v>1200000</v>
      </c>
      <c r="F20" s="2679"/>
      <c r="G20" s="2679"/>
      <c r="H20" s="2679"/>
      <c r="I20" s="2679">
        <f>+E20*C20</f>
        <v>12000</v>
      </c>
    </row>
    <row r="21" spans="1:11" ht="18">
      <c r="A21" s="2036" t="s">
        <v>190</v>
      </c>
      <c r="B21" s="1266">
        <f>SUM(F21:I21)</f>
        <v>3034480</v>
      </c>
      <c r="C21" s="687"/>
      <c r="D21" s="1267"/>
      <c r="E21" s="1255"/>
      <c r="F21" s="1255">
        <f>SUM(F18:F20)</f>
        <v>0</v>
      </c>
      <c r="G21" s="1255">
        <f>SUM(G18:G20)</f>
        <v>3022480</v>
      </c>
      <c r="H21" s="1255">
        <f>SUM(H18:H20)</f>
        <v>0</v>
      </c>
      <c r="I21" s="2679">
        <f>SUM(I18:I20)</f>
        <v>12000</v>
      </c>
    </row>
    <row r="22" spans="1:11" ht="18">
      <c r="A22" s="2036" t="s">
        <v>191</v>
      </c>
      <c r="B22" s="1587">
        <f>+B21</f>
        <v>3034480</v>
      </c>
      <c r="C22" s="1269" t="s">
        <v>427</v>
      </c>
      <c r="D22" s="863"/>
      <c r="E22" s="882"/>
      <c r="F22" s="882"/>
      <c r="G22" s="882"/>
      <c r="H22" s="882"/>
      <c r="I22" s="882"/>
    </row>
    <row r="23" spans="1:11" s="2039" customFormat="1" ht="18">
      <c r="A23" s="2678"/>
      <c r="B23" s="1715"/>
      <c r="C23" s="2038"/>
      <c r="D23" s="863"/>
      <c r="E23" s="882"/>
      <c r="F23" s="882"/>
      <c r="G23" s="882"/>
      <c r="H23" s="882"/>
      <c r="I23" s="882"/>
    </row>
    <row r="24" spans="1:11" ht="18">
      <c r="A24" s="2314" t="str">
        <f>+'CAPTACION RIO SINÚ'!A126</f>
        <v>2.1.2</v>
      </c>
      <c r="B24" s="3563" t="s">
        <v>4519</v>
      </c>
      <c r="C24" s="3564"/>
      <c r="D24" s="3564"/>
      <c r="E24" s="3564"/>
      <c r="F24" s="3564"/>
      <c r="G24" s="3564"/>
      <c r="H24" s="3564"/>
      <c r="I24" s="3565"/>
    </row>
    <row r="25" spans="1:11" ht="18">
      <c r="A25" s="1229"/>
      <c r="B25" s="1258"/>
      <c r="C25" s="1229" t="s">
        <v>140</v>
      </c>
      <c r="D25" s="1229" t="s">
        <v>343</v>
      </c>
      <c r="E25" s="2679" t="s">
        <v>344</v>
      </c>
      <c r="F25" s="2679" t="s">
        <v>482</v>
      </c>
      <c r="G25" s="2679" t="s">
        <v>483</v>
      </c>
      <c r="H25" s="2679" t="s">
        <v>170</v>
      </c>
      <c r="I25" s="2679" t="s">
        <v>171</v>
      </c>
    </row>
    <row r="26" spans="1:11" ht="18">
      <c r="A26" s="1229"/>
      <c r="B26" s="1258" t="s">
        <v>6439</v>
      </c>
      <c r="C26" s="1264">
        <v>0.34</v>
      </c>
      <c r="D26" s="401" t="s">
        <v>346</v>
      </c>
      <c r="E26" s="2679">
        <f>+OFICI</f>
        <v>80479.625344</v>
      </c>
      <c r="F26" s="2679"/>
      <c r="G26" s="2679"/>
      <c r="H26" s="1255">
        <f>+E26*C26</f>
        <v>27363.072616960002</v>
      </c>
      <c r="I26" s="2679"/>
    </row>
    <row r="27" spans="1:11" ht="18">
      <c r="A27" s="1580" t="s">
        <v>347</v>
      </c>
      <c r="B27" s="185" t="s">
        <v>266</v>
      </c>
      <c r="C27" s="1264">
        <v>0.34</v>
      </c>
      <c r="D27" s="401" t="s">
        <v>346</v>
      </c>
      <c r="E27" s="1255">
        <f>AYUDA*6</f>
        <v>392338.17355200002</v>
      </c>
      <c r="F27" s="1255"/>
      <c r="G27" s="1255"/>
      <c r="H27" s="1255">
        <f>+E27*C27</f>
        <v>133394.97900768003</v>
      </c>
      <c r="I27" s="2679"/>
    </row>
    <row r="28" spans="1:11" s="402" customFormat="1" ht="15" customHeight="1">
      <c r="A28" s="954"/>
      <c r="B28" s="185" t="s">
        <v>6426</v>
      </c>
      <c r="C28" s="183">
        <v>0.34</v>
      </c>
      <c r="D28" s="401" t="s">
        <v>346</v>
      </c>
      <c r="E28" s="2679">
        <f>+'BASE 2'!D736</f>
        <v>18500</v>
      </c>
      <c r="F28" s="2679">
        <f>+E28*C28</f>
        <v>6290</v>
      </c>
      <c r="G28" s="2679"/>
      <c r="H28" s="2679"/>
      <c r="I28" s="2679"/>
      <c r="J28" s="507"/>
    </row>
    <row r="29" spans="1:11" s="402" customFormat="1" ht="15" customHeight="1">
      <c r="A29" s="1261" t="s">
        <v>736</v>
      </c>
      <c r="B29" s="1259" t="s">
        <v>6410</v>
      </c>
      <c r="C29" s="182">
        <v>8</v>
      </c>
      <c r="D29" s="509" t="s">
        <v>735</v>
      </c>
      <c r="E29" s="497">
        <f>+RETRO</f>
        <v>150000</v>
      </c>
      <c r="F29" s="1585">
        <f>+E29*C29</f>
        <v>1200000</v>
      </c>
      <c r="G29" s="1585"/>
      <c r="H29" s="1585"/>
      <c r="I29" s="184"/>
      <c r="K29" s="402">
        <f>1/18</f>
        <v>5.5555555555555552E-2</v>
      </c>
    </row>
    <row r="30" spans="1:11" ht="18">
      <c r="A30" s="1580" t="s">
        <v>172</v>
      </c>
      <c r="B30" s="185" t="s">
        <v>189</v>
      </c>
      <c r="C30" s="1264">
        <v>1</v>
      </c>
      <c r="D30" s="401" t="s">
        <v>583</v>
      </c>
      <c r="E30" s="2679">
        <f>+H31*0.05</f>
        <v>8037.9025812320024</v>
      </c>
      <c r="F30" s="1255"/>
      <c r="G30" s="1255"/>
      <c r="H30" s="1255"/>
      <c r="I30" s="2679">
        <f>+E30*C30</f>
        <v>8037.9025812320024</v>
      </c>
    </row>
    <row r="31" spans="1:11" ht="18">
      <c r="A31" s="2036" t="s">
        <v>190</v>
      </c>
      <c r="B31" s="1266">
        <f>SUM(F31:I31)</f>
        <v>1375085.954205872</v>
      </c>
      <c r="C31" s="687"/>
      <c r="D31" s="1267"/>
      <c r="E31" s="1255"/>
      <c r="F31" s="1255">
        <f>SUM(F26:F30)</f>
        <v>1206290</v>
      </c>
      <c r="G31" s="1255">
        <f t="shared" ref="G31:I31" si="0">SUM(G26:G30)</f>
        <v>0</v>
      </c>
      <c r="H31" s="1255">
        <f t="shared" si="0"/>
        <v>160758.05162464004</v>
      </c>
      <c r="I31" s="1255">
        <f t="shared" si="0"/>
        <v>8037.9025812320024</v>
      </c>
    </row>
    <row r="32" spans="1:11" ht="18">
      <c r="A32" s="2036" t="s">
        <v>191</v>
      </c>
      <c r="B32" s="1587">
        <f>+B31</f>
        <v>1375085.954205872</v>
      </c>
      <c r="C32" s="1269" t="s">
        <v>427</v>
      </c>
      <c r="D32" s="863"/>
      <c r="E32" s="882">
        <f>+B40*0.15</f>
        <v>1370223</v>
      </c>
      <c r="F32" s="882"/>
      <c r="G32" s="882"/>
      <c r="H32" s="882"/>
      <c r="I32" s="882"/>
    </row>
    <row r="33" spans="1:10" s="1260" customFormat="1" ht="15" customHeight="1">
      <c r="A33" s="1277"/>
      <c r="B33" s="1278"/>
      <c r="C33" s="1279"/>
      <c r="D33" s="402"/>
      <c r="E33" s="1280"/>
      <c r="F33" s="1280"/>
      <c r="G33" s="1280"/>
      <c r="H33" s="1280"/>
      <c r="I33" s="1280"/>
    </row>
    <row r="34" spans="1:10" ht="18">
      <c r="A34" s="2314" t="str">
        <f>+'CAPTACION RIO SINÚ'!A173</f>
        <v>2.2.2</v>
      </c>
      <c r="B34" s="3563" t="s">
        <v>4517</v>
      </c>
      <c r="C34" s="3564"/>
      <c r="D34" s="3564"/>
      <c r="E34" s="3564"/>
      <c r="F34" s="3564"/>
      <c r="G34" s="3564"/>
      <c r="H34" s="3564"/>
      <c r="I34" s="3565"/>
    </row>
    <row r="35" spans="1:10" ht="18">
      <c r="A35" s="1229"/>
      <c r="B35" s="1258"/>
      <c r="C35" s="1229" t="s">
        <v>140</v>
      </c>
      <c r="D35" s="1229" t="s">
        <v>343</v>
      </c>
      <c r="E35" s="2679" t="s">
        <v>344</v>
      </c>
      <c r="F35" s="2679" t="s">
        <v>482</v>
      </c>
      <c r="G35" s="2679" t="s">
        <v>483</v>
      </c>
      <c r="H35" s="2679" t="s">
        <v>170</v>
      </c>
      <c r="I35" s="2679" t="s">
        <v>171</v>
      </c>
    </row>
    <row r="36" spans="1:10" ht="18">
      <c r="A36" s="1580" t="s">
        <v>4131</v>
      </c>
      <c r="B36" s="185" t="s">
        <v>4518</v>
      </c>
      <c r="C36" s="1264">
        <v>1</v>
      </c>
      <c r="D36" s="401" t="s">
        <v>363</v>
      </c>
      <c r="E36" s="2679">
        <f>+'BASE 2'!D601</f>
        <v>8779820</v>
      </c>
      <c r="F36" s="2679"/>
      <c r="G36" s="2679">
        <f>+E36*C36</f>
        <v>8779820</v>
      </c>
      <c r="H36" s="2679"/>
      <c r="I36" s="2679"/>
    </row>
    <row r="37" spans="1:10" ht="18">
      <c r="A37" s="1580"/>
      <c r="B37" s="185" t="str">
        <f>+'BASE 2'!B622</f>
        <v>Juego de Tornillería y Empaques de 16"</v>
      </c>
      <c r="C37" s="1264">
        <v>1</v>
      </c>
      <c r="D37" s="401" t="s">
        <v>363</v>
      </c>
      <c r="E37" s="2679">
        <f>+'BASE 2'!D622</f>
        <v>295000</v>
      </c>
      <c r="F37" s="2679"/>
      <c r="G37" s="2679">
        <f>+E37*C37</f>
        <v>295000</v>
      </c>
      <c r="H37" s="2679"/>
      <c r="I37" s="2679"/>
    </row>
    <row r="38" spans="1:10" ht="18">
      <c r="A38" s="1580" t="s">
        <v>584</v>
      </c>
      <c r="B38" s="185" t="s">
        <v>134</v>
      </c>
      <c r="C38" s="1264">
        <v>0.05</v>
      </c>
      <c r="D38" s="401" t="s">
        <v>583</v>
      </c>
      <c r="E38" s="2679">
        <f>+VIAJE</f>
        <v>1200000</v>
      </c>
      <c r="F38" s="2679"/>
      <c r="G38" s="2679"/>
      <c r="H38" s="2679"/>
      <c r="I38" s="2679">
        <f>+E38*C38</f>
        <v>60000</v>
      </c>
    </row>
    <row r="39" spans="1:10" ht="18">
      <c r="A39" s="2036" t="s">
        <v>190</v>
      </c>
      <c r="B39" s="1266">
        <f>SUM(F39:I39)</f>
        <v>9134820</v>
      </c>
      <c r="C39" s="687"/>
      <c r="D39" s="1267"/>
      <c r="E39" s="1255"/>
      <c r="F39" s="1255">
        <f>SUM(F36:F38)</f>
        <v>0</v>
      </c>
      <c r="G39" s="1255">
        <f>SUM(G36:G38)</f>
        <v>9074820</v>
      </c>
      <c r="H39" s="1255">
        <f>SUM(H36:H38)</f>
        <v>0</v>
      </c>
      <c r="I39" s="2679">
        <f>SUM(I36:I38)</f>
        <v>60000</v>
      </c>
    </row>
    <row r="40" spans="1:10" ht="18">
      <c r="A40" s="2036" t="s">
        <v>191</v>
      </c>
      <c r="B40" s="1587">
        <f>+B39</f>
        <v>9134820</v>
      </c>
      <c r="C40" s="1269" t="s">
        <v>427</v>
      </c>
      <c r="D40" s="863"/>
      <c r="E40" s="882"/>
      <c r="F40" s="882"/>
      <c r="G40" s="882"/>
      <c r="H40" s="882"/>
      <c r="I40" s="882"/>
    </row>
    <row r="41" spans="1:10" s="2039" customFormat="1" ht="18">
      <c r="A41" s="2678"/>
      <c r="B41" s="185"/>
      <c r="C41" s="1282"/>
      <c r="D41" s="863"/>
      <c r="E41" s="882"/>
      <c r="F41" s="882"/>
      <c r="G41" s="882"/>
      <c r="H41" s="882"/>
      <c r="I41" s="882"/>
    </row>
    <row r="42" spans="1:10" ht="18">
      <c r="A42" s="2314" t="str">
        <f>+'CAPTACION RIO SINÚ'!A127</f>
        <v>2.1.3</v>
      </c>
      <c r="B42" s="3573" t="s">
        <v>4371</v>
      </c>
      <c r="C42" s="3573"/>
      <c r="D42" s="3573"/>
      <c r="E42" s="3573"/>
      <c r="F42" s="3573"/>
      <c r="G42" s="3573"/>
      <c r="H42" s="3573"/>
      <c r="I42" s="3573"/>
    </row>
    <row r="43" spans="1:10" ht="18">
      <c r="A43" s="1900"/>
      <c r="B43" s="1262"/>
      <c r="C43" s="1229" t="s">
        <v>140</v>
      </c>
      <c r="D43" s="1229" t="s">
        <v>343</v>
      </c>
      <c r="E43" s="2679" t="s">
        <v>344</v>
      </c>
      <c r="F43" s="2679" t="s">
        <v>482</v>
      </c>
      <c r="G43" s="2679" t="s">
        <v>483</v>
      </c>
      <c r="H43" s="2679" t="s">
        <v>170</v>
      </c>
      <c r="I43" s="2679" t="s">
        <v>171</v>
      </c>
    </row>
    <row r="44" spans="1:10" ht="18">
      <c r="A44" s="1229"/>
      <c r="B44" s="1258" t="s">
        <v>6439</v>
      </c>
      <c r="C44" s="1264">
        <v>4.0999999999999996</v>
      </c>
      <c r="D44" s="401" t="s">
        <v>346</v>
      </c>
      <c r="E44" s="2679">
        <f>+OFICI</f>
        <v>80479.625344</v>
      </c>
      <c r="F44" s="2679"/>
      <c r="G44" s="2679"/>
      <c r="H44" s="1255">
        <f>+E44*C44</f>
        <v>329966.46391039999</v>
      </c>
      <c r="I44" s="2679"/>
    </row>
    <row r="45" spans="1:10" ht="18">
      <c r="A45" s="1900" t="s">
        <v>347</v>
      </c>
      <c r="B45" s="185" t="s">
        <v>266</v>
      </c>
      <c r="C45" s="1264">
        <v>4.0999999999999996</v>
      </c>
      <c r="D45" s="401" t="s">
        <v>346</v>
      </c>
      <c r="E45" s="2679">
        <f>+AYUDA*2</f>
        <v>130779.39118400001</v>
      </c>
      <c r="F45" s="2679"/>
      <c r="G45" s="2679"/>
      <c r="H45" s="2679">
        <f>+E45*C45</f>
        <v>536195.50385440001</v>
      </c>
      <c r="I45" s="2679"/>
    </row>
    <row r="46" spans="1:10" s="402" customFormat="1" ht="15" customHeight="1">
      <c r="A46" s="954"/>
      <c r="B46" s="185" t="s">
        <v>6426</v>
      </c>
      <c r="C46" s="183">
        <v>4.0999999999999996</v>
      </c>
      <c r="D46" s="401" t="s">
        <v>346</v>
      </c>
      <c r="E46" s="2679">
        <f>+'BASE 2'!D736</f>
        <v>18500</v>
      </c>
      <c r="F46" s="2679">
        <f>+E46*C46</f>
        <v>75850</v>
      </c>
      <c r="G46" s="2679"/>
      <c r="H46" s="2679"/>
      <c r="I46" s="2679"/>
      <c r="J46" s="507"/>
    </row>
    <row r="47" spans="1:10" ht="18">
      <c r="A47" s="1900" t="s">
        <v>172</v>
      </c>
      <c r="B47" s="185" t="s">
        <v>189</v>
      </c>
      <c r="C47" s="1264">
        <v>1</v>
      </c>
      <c r="D47" s="401" t="s">
        <v>583</v>
      </c>
      <c r="E47" s="2679">
        <f>+H48*0.05</f>
        <v>26809.775192720001</v>
      </c>
      <c r="F47" s="2679"/>
      <c r="G47" s="2679"/>
      <c r="H47" s="2679"/>
      <c r="I47" s="2679">
        <f>+E47*C47</f>
        <v>26809.775192720001</v>
      </c>
    </row>
    <row r="48" spans="1:10" ht="18">
      <c r="A48" s="2040" t="s">
        <v>190</v>
      </c>
      <c r="B48" s="1266">
        <f>SUM(F48:I48)</f>
        <v>638855.27904712001</v>
      </c>
      <c r="C48" s="401"/>
      <c r="D48" s="1267"/>
      <c r="E48" s="2679"/>
      <c r="F48" s="2679">
        <f>SUM(F45:F47)</f>
        <v>75850</v>
      </c>
      <c r="G48" s="2679">
        <f>SUM(G42:G47)</f>
        <v>0</v>
      </c>
      <c r="H48" s="2679">
        <f>SUM(H45:H47)</f>
        <v>536195.50385440001</v>
      </c>
      <c r="I48" s="2679">
        <f>SUM(I42:I47)</f>
        <v>26809.775192720001</v>
      </c>
    </row>
    <row r="49" spans="1:10" ht="18">
      <c r="A49" s="2040" t="s">
        <v>191</v>
      </c>
      <c r="B49" s="1587">
        <f>+B48</f>
        <v>638855.27904712001</v>
      </c>
      <c r="C49" s="1269" t="s">
        <v>363</v>
      </c>
      <c r="D49" s="863"/>
      <c r="E49" s="882">
        <f>+B57*0.15</f>
        <v>636862.5</v>
      </c>
      <c r="F49" s="882"/>
      <c r="G49" s="882"/>
      <c r="H49" s="882"/>
      <c r="I49" s="882"/>
    </row>
    <row r="50" spans="1:10" ht="18">
      <c r="A50" s="879"/>
      <c r="B50" s="880"/>
      <c r="C50" s="881"/>
      <c r="D50" s="863"/>
      <c r="E50" s="882"/>
      <c r="F50" s="882"/>
      <c r="G50" s="882"/>
      <c r="H50" s="882"/>
      <c r="I50" s="882"/>
    </row>
    <row r="51" spans="1:10" ht="18">
      <c r="A51" s="2314" t="str">
        <f>+'CAPTACION RIO SINÚ'!A174</f>
        <v>2.2.3</v>
      </c>
      <c r="B51" s="3573" t="s">
        <v>4372</v>
      </c>
      <c r="C51" s="3573"/>
      <c r="D51" s="3573"/>
      <c r="E51" s="3573"/>
      <c r="F51" s="3573"/>
      <c r="G51" s="3573"/>
      <c r="H51" s="3573"/>
      <c r="I51" s="3573"/>
    </row>
    <row r="52" spans="1:10" ht="18">
      <c r="A52" s="1900"/>
      <c r="B52" s="1262"/>
      <c r="C52" s="1229" t="s">
        <v>140</v>
      </c>
      <c r="D52" s="1229" t="s">
        <v>343</v>
      </c>
      <c r="E52" s="2679" t="s">
        <v>344</v>
      </c>
      <c r="F52" s="2679" t="s">
        <v>482</v>
      </c>
      <c r="G52" s="2679" t="s">
        <v>483</v>
      </c>
      <c r="H52" s="2679" t="s">
        <v>170</v>
      </c>
      <c r="I52" s="2679" t="s">
        <v>171</v>
      </c>
    </row>
    <row r="53" spans="1:10" ht="18">
      <c r="A53" s="2041" t="s">
        <v>791</v>
      </c>
      <c r="B53" s="185" t="s">
        <v>4357</v>
      </c>
      <c r="C53" s="1263">
        <v>1</v>
      </c>
      <c r="D53" s="1274" t="s">
        <v>363</v>
      </c>
      <c r="E53" s="1255">
        <f>+'BASE 2'!D639</f>
        <v>3647350</v>
      </c>
      <c r="F53" s="1255"/>
      <c r="G53" s="1255">
        <f>+E53*C53</f>
        <v>3647350</v>
      </c>
      <c r="H53" s="1255"/>
      <c r="I53" s="1255"/>
    </row>
    <row r="54" spans="1:10" ht="18">
      <c r="A54" s="1580"/>
      <c r="B54" s="185" t="str">
        <f>+'BASE 2'!B622</f>
        <v>Juego de Tornillería y Empaques de 16"</v>
      </c>
      <c r="C54" s="1264">
        <v>2</v>
      </c>
      <c r="D54" s="401" t="s">
        <v>363</v>
      </c>
      <c r="E54" s="2679">
        <f>+'BASE 2'!D622</f>
        <v>295000</v>
      </c>
      <c r="F54" s="2679"/>
      <c r="G54" s="2679">
        <f>+E54*C54</f>
        <v>590000</v>
      </c>
      <c r="H54" s="2679"/>
      <c r="I54" s="2679"/>
    </row>
    <row r="55" spans="1:10" ht="18">
      <c r="A55" s="1900" t="s">
        <v>584</v>
      </c>
      <c r="B55" s="185" t="s">
        <v>134</v>
      </c>
      <c r="C55" s="1263">
        <v>7.0000000000000001E-3</v>
      </c>
      <c r="D55" s="1274" t="s">
        <v>583</v>
      </c>
      <c r="E55" s="1255">
        <f>+VIAJE</f>
        <v>1200000</v>
      </c>
      <c r="F55" s="2679"/>
      <c r="G55" s="2679"/>
      <c r="H55" s="2679"/>
      <c r="I55" s="2679">
        <f>+E55*C55</f>
        <v>8400</v>
      </c>
    </row>
    <row r="56" spans="1:10" ht="18">
      <c r="A56" s="2040" t="s">
        <v>190</v>
      </c>
      <c r="B56" s="1266">
        <f>SUM(F56:I56)</f>
        <v>4245750</v>
      </c>
      <c r="C56" s="401"/>
      <c r="D56" s="1267"/>
      <c r="E56" s="2679"/>
      <c r="F56" s="2679">
        <f>SUM(F51:F55)</f>
        <v>0</v>
      </c>
      <c r="G56" s="2679">
        <f>SUM(G51:G55)</f>
        <v>4237350</v>
      </c>
      <c r="H56" s="2679">
        <f>SUM(H51:H55)</f>
        <v>0</v>
      </c>
      <c r="I56" s="2679">
        <f>SUM(I51:I55)</f>
        <v>8400</v>
      </c>
    </row>
    <row r="57" spans="1:10" ht="18">
      <c r="A57" s="2040" t="s">
        <v>191</v>
      </c>
      <c r="B57" s="1587">
        <f>+B56</f>
        <v>4245750</v>
      </c>
      <c r="C57" s="1269" t="s">
        <v>363</v>
      </c>
      <c r="D57" s="863"/>
      <c r="E57" s="882"/>
      <c r="F57" s="882"/>
      <c r="G57" s="882"/>
      <c r="H57" s="882"/>
      <c r="I57" s="882"/>
    </row>
    <row r="58" spans="1:10" s="2039" customFormat="1" ht="18">
      <c r="A58" s="2042"/>
      <c r="B58" s="185"/>
      <c r="C58" s="1282"/>
      <c r="D58" s="863"/>
      <c r="E58" s="882"/>
      <c r="F58" s="882"/>
      <c r="G58" s="882"/>
      <c r="H58" s="882"/>
      <c r="I58" s="882"/>
    </row>
    <row r="59" spans="1:10" ht="18">
      <c r="A59" s="2314" t="str">
        <f>+'CAPTACION RIO SINÚ'!A128</f>
        <v>2.1.4</v>
      </c>
      <c r="B59" s="3563" t="s">
        <v>4571</v>
      </c>
      <c r="C59" s="3564"/>
      <c r="D59" s="3564"/>
      <c r="E59" s="3564"/>
      <c r="F59" s="3564"/>
      <c r="G59" s="3564"/>
      <c r="H59" s="3564"/>
      <c r="I59" s="3565"/>
    </row>
    <row r="60" spans="1:10" ht="18">
      <c r="A60" s="1229"/>
      <c r="B60" s="1258"/>
      <c r="C60" s="1229" t="s">
        <v>140</v>
      </c>
      <c r="D60" s="1229" t="s">
        <v>343</v>
      </c>
      <c r="E60" s="2679" t="s">
        <v>344</v>
      </c>
      <c r="F60" s="2679" t="s">
        <v>482</v>
      </c>
      <c r="G60" s="2679" t="s">
        <v>483</v>
      </c>
      <c r="H60" s="2679" t="s">
        <v>170</v>
      </c>
      <c r="I60" s="2679" t="s">
        <v>171</v>
      </c>
    </row>
    <row r="61" spans="1:10" ht="18">
      <c r="A61" s="1229"/>
      <c r="B61" s="1258" t="s">
        <v>6439</v>
      </c>
      <c r="C61" s="1264">
        <v>2.0499999999999998</v>
      </c>
      <c r="D61" s="401" t="s">
        <v>346</v>
      </c>
      <c r="E61" s="2679">
        <f>+OFICI</f>
        <v>80479.625344</v>
      </c>
      <c r="F61" s="2679"/>
      <c r="G61" s="2679"/>
      <c r="H61" s="1255">
        <f>+E61*C61</f>
        <v>164983.2319552</v>
      </c>
      <c r="I61" s="2679"/>
    </row>
    <row r="62" spans="1:10" ht="18">
      <c r="A62" s="1580" t="s">
        <v>347</v>
      </c>
      <c r="B62" s="185" t="s">
        <v>266</v>
      </c>
      <c r="C62" s="1264">
        <v>2.0499999999999998</v>
      </c>
      <c r="D62" s="401" t="s">
        <v>346</v>
      </c>
      <c r="E62" s="1255">
        <f>AYUDA*3</f>
        <v>196169.08677600001</v>
      </c>
      <c r="F62" s="1255"/>
      <c r="G62" s="1255"/>
      <c r="H62" s="1255">
        <f>+E62*C62</f>
        <v>402146.62789080001</v>
      </c>
      <c r="I62" s="2679"/>
    </row>
    <row r="63" spans="1:10" s="402" customFormat="1" ht="15" customHeight="1">
      <c r="A63" s="954"/>
      <c r="B63" s="185" t="s">
        <v>6426</v>
      </c>
      <c r="C63" s="183">
        <v>2.0499999999999998</v>
      </c>
      <c r="D63" s="401" t="s">
        <v>346</v>
      </c>
      <c r="E63" s="2679">
        <f>+'BASE 2'!D736</f>
        <v>18500</v>
      </c>
      <c r="F63" s="2679">
        <f>+E63*C63</f>
        <v>37925</v>
      </c>
      <c r="G63" s="2679"/>
      <c r="H63" s="2679"/>
      <c r="I63" s="2679"/>
      <c r="J63" s="507"/>
    </row>
    <row r="64" spans="1:10" ht="18">
      <c r="A64" s="1580" t="s">
        <v>172</v>
      </c>
      <c r="B64" s="185" t="s">
        <v>189</v>
      </c>
      <c r="C64" s="1264">
        <v>1</v>
      </c>
      <c r="D64" s="401" t="s">
        <v>583</v>
      </c>
      <c r="E64" s="2679">
        <f>+H65*0.05</f>
        <v>28356.492992300002</v>
      </c>
      <c r="F64" s="1255"/>
      <c r="G64" s="1255"/>
      <c r="H64" s="1255"/>
      <c r="I64" s="2679">
        <f>+E64*C64</f>
        <v>28356.492992300002</v>
      </c>
    </row>
    <row r="65" spans="1:10" ht="18">
      <c r="A65" s="2036" t="s">
        <v>190</v>
      </c>
      <c r="B65" s="1266">
        <f>SUM(F65:I65)</f>
        <v>633411.35283829994</v>
      </c>
      <c r="C65" s="687"/>
      <c r="D65" s="1267"/>
      <c r="E65" s="1255"/>
      <c r="F65" s="1255">
        <f>SUM(F61:F64)</f>
        <v>37925</v>
      </c>
      <c r="G65" s="1255">
        <f t="shared" ref="G65:I65" si="1">SUM(G61:G64)</f>
        <v>0</v>
      </c>
      <c r="H65" s="1255">
        <f>SUM(H61:H64)</f>
        <v>567129.85984599998</v>
      </c>
      <c r="I65" s="1255">
        <f t="shared" si="1"/>
        <v>28356.492992300002</v>
      </c>
    </row>
    <row r="66" spans="1:10" ht="18">
      <c r="A66" s="2036" t="s">
        <v>191</v>
      </c>
      <c r="B66" s="1587">
        <f>+B65</f>
        <v>633411.35283829994</v>
      </c>
      <c r="C66" s="1269" t="s">
        <v>427</v>
      </c>
      <c r="D66" s="863"/>
      <c r="E66" s="882">
        <f>+B74*0.15</f>
        <v>631690.5</v>
      </c>
      <c r="F66" s="882"/>
      <c r="G66" s="882"/>
      <c r="H66" s="882"/>
      <c r="I66" s="882"/>
    </row>
    <row r="67" spans="1:10" s="1260" customFormat="1" ht="15" customHeight="1">
      <c r="A67" s="1277"/>
      <c r="B67" s="1278"/>
      <c r="C67" s="1279"/>
      <c r="D67" s="402"/>
      <c r="E67" s="1280"/>
      <c r="F67" s="1280"/>
      <c r="G67" s="1280"/>
      <c r="H67" s="1280"/>
      <c r="I67" s="1280"/>
    </row>
    <row r="68" spans="1:10" ht="18">
      <c r="A68" s="2314" t="str">
        <f>+'CAPTACION RIO SINÚ'!A175</f>
        <v>2.2.4</v>
      </c>
      <c r="B68" s="3563" t="s">
        <v>6441</v>
      </c>
      <c r="C68" s="3564"/>
      <c r="D68" s="3564"/>
      <c r="E68" s="3564"/>
      <c r="F68" s="3564"/>
      <c r="G68" s="3564"/>
      <c r="H68" s="3564"/>
      <c r="I68" s="3565"/>
    </row>
    <row r="69" spans="1:10" ht="18">
      <c r="A69" s="1229"/>
      <c r="B69" s="1258"/>
      <c r="C69" s="1229" t="s">
        <v>140</v>
      </c>
      <c r="D69" s="1229" t="s">
        <v>343</v>
      </c>
      <c r="E69" s="2679" t="s">
        <v>344</v>
      </c>
      <c r="F69" s="2679" t="s">
        <v>482</v>
      </c>
      <c r="G69" s="2679" t="s">
        <v>483</v>
      </c>
      <c r="H69" s="2679" t="s">
        <v>170</v>
      </c>
      <c r="I69" s="2679" t="s">
        <v>171</v>
      </c>
    </row>
    <row r="70" spans="1:10" ht="18">
      <c r="A70" s="1580" t="s">
        <v>4131</v>
      </c>
      <c r="B70" s="185" t="s">
        <v>4368</v>
      </c>
      <c r="C70" s="1264">
        <v>1</v>
      </c>
      <c r="D70" s="401" t="s">
        <v>363</v>
      </c>
      <c r="E70" s="2679">
        <f>+'BASE 2'!D597</f>
        <v>3609270</v>
      </c>
      <c r="F70" s="2679"/>
      <c r="G70" s="2679">
        <f>+E70*C70</f>
        <v>3609270</v>
      </c>
      <c r="H70" s="2679"/>
      <c r="I70" s="2679"/>
    </row>
    <row r="71" spans="1:10" ht="18">
      <c r="A71" s="1580"/>
      <c r="B71" s="185" t="str">
        <f>+'BASE 2'!B622</f>
        <v>Juego de Tornillería y Empaques de 16"</v>
      </c>
      <c r="C71" s="1264">
        <v>2</v>
      </c>
      <c r="D71" s="401" t="s">
        <v>363</v>
      </c>
      <c r="E71" s="2679">
        <f>+'BASE 2'!D622</f>
        <v>295000</v>
      </c>
      <c r="F71" s="2679"/>
      <c r="G71" s="2679">
        <f>+E71*C71</f>
        <v>590000</v>
      </c>
      <c r="H71" s="2679"/>
      <c r="I71" s="2679"/>
    </row>
    <row r="72" spans="1:10" ht="18">
      <c r="A72" s="1580" t="s">
        <v>584</v>
      </c>
      <c r="B72" s="185" t="s">
        <v>134</v>
      </c>
      <c r="C72" s="1264">
        <v>0.01</v>
      </c>
      <c r="D72" s="401" t="s">
        <v>583</v>
      </c>
      <c r="E72" s="2679">
        <f>+VIAJE</f>
        <v>1200000</v>
      </c>
      <c r="F72" s="2679"/>
      <c r="G72" s="2679"/>
      <c r="H72" s="2679"/>
      <c r="I72" s="2679">
        <f>+E72*C72</f>
        <v>12000</v>
      </c>
    </row>
    <row r="73" spans="1:10" ht="18">
      <c r="A73" s="2036" t="s">
        <v>190</v>
      </c>
      <c r="B73" s="1266">
        <f>SUM(F73:I73)</f>
        <v>4211270</v>
      </c>
      <c r="C73" s="687"/>
      <c r="D73" s="1267"/>
      <c r="E73" s="1255"/>
      <c r="F73" s="1255">
        <f>SUM(F70:F72)</f>
        <v>0</v>
      </c>
      <c r="G73" s="1255">
        <f>SUM(G70:G72)</f>
        <v>4199270</v>
      </c>
      <c r="H73" s="1255">
        <f>SUM(H70:H72)</f>
        <v>0</v>
      </c>
      <c r="I73" s="2679">
        <f>SUM(I70:I72)</f>
        <v>12000</v>
      </c>
    </row>
    <row r="74" spans="1:10" ht="18">
      <c r="A74" s="2036" t="s">
        <v>191</v>
      </c>
      <c r="B74" s="1587">
        <f>+B73</f>
        <v>4211270</v>
      </c>
      <c r="C74" s="1269" t="s">
        <v>427</v>
      </c>
      <c r="D74" s="863"/>
      <c r="E74" s="882"/>
      <c r="F74" s="882"/>
      <c r="G74" s="882"/>
      <c r="H74" s="882"/>
      <c r="I74" s="882"/>
    </row>
    <row r="75" spans="1:10" s="2039" customFormat="1" ht="18">
      <c r="A75" s="2678"/>
      <c r="B75" s="185"/>
      <c r="C75" s="1282"/>
      <c r="D75" s="863"/>
      <c r="E75" s="882"/>
      <c r="F75" s="882"/>
      <c r="G75" s="882"/>
      <c r="H75" s="882"/>
      <c r="I75" s="882"/>
    </row>
    <row r="76" spans="1:10" s="1260" customFormat="1" ht="15" customHeight="1">
      <c r="A76" s="449" t="str">
        <f>+'CAPTACION RIO SINÚ'!A129</f>
        <v>2.1.5</v>
      </c>
      <c r="B76" s="3573" t="s">
        <v>4373</v>
      </c>
      <c r="C76" s="3573"/>
      <c r="D76" s="3573"/>
      <c r="E76" s="3573"/>
      <c r="F76" s="3573"/>
      <c r="G76" s="3573"/>
      <c r="H76" s="3573"/>
      <c r="I76" s="3573"/>
    </row>
    <row r="77" spans="1:10" s="1260" customFormat="1" ht="15" customHeight="1">
      <c r="A77" s="1261"/>
      <c r="B77" s="1262"/>
      <c r="C77" s="1229" t="s">
        <v>140</v>
      </c>
      <c r="D77" s="1229" t="s">
        <v>343</v>
      </c>
      <c r="E77" s="2679" t="s">
        <v>344</v>
      </c>
      <c r="F77" s="2679" t="s">
        <v>482</v>
      </c>
      <c r="G77" s="2679" t="s">
        <v>483</v>
      </c>
      <c r="H77" s="2679" t="s">
        <v>232</v>
      </c>
      <c r="I77" s="2679" t="s">
        <v>171</v>
      </c>
    </row>
    <row r="78" spans="1:10" ht="18">
      <c r="A78" s="1229"/>
      <c r="B78" s="1258" t="s">
        <v>6439</v>
      </c>
      <c r="C78" s="1264">
        <v>4.5</v>
      </c>
      <c r="D78" s="401" t="s">
        <v>346</v>
      </c>
      <c r="E78" s="2679">
        <f>+OFICI</f>
        <v>80479.625344</v>
      </c>
      <c r="F78" s="2679"/>
      <c r="G78" s="2679"/>
      <c r="H78" s="1255">
        <f>+E78*C78</f>
        <v>362158.31404800003</v>
      </c>
      <c r="I78" s="2679"/>
    </row>
    <row r="79" spans="1:10" s="402" customFormat="1" ht="15" customHeight="1">
      <c r="A79" s="1261" t="s">
        <v>347</v>
      </c>
      <c r="B79" s="185" t="s">
        <v>266</v>
      </c>
      <c r="C79" s="1264">
        <v>4.5</v>
      </c>
      <c r="D79" s="1229" t="s">
        <v>346</v>
      </c>
      <c r="E79" s="2679">
        <f>+AYUDA*2</f>
        <v>130779.39118400001</v>
      </c>
      <c r="F79" s="2679"/>
      <c r="G79" s="2679"/>
      <c r="H79" s="2679">
        <f>+E79*C79</f>
        <v>588507.26032800006</v>
      </c>
      <c r="I79" s="2679"/>
      <c r="J79" s="1260"/>
    </row>
    <row r="80" spans="1:10" s="402" customFormat="1" ht="15" customHeight="1">
      <c r="A80" s="954"/>
      <c r="B80" s="185" t="s">
        <v>6426</v>
      </c>
      <c r="C80" s="183">
        <v>4.5</v>
      </c>
      <c r="D80" s="401" t="s">
        <v>346</v>
      </c>
      <c r="E80" s="2679">
        <f>+'BASE 2'!D736</f>
        <v>18500</v>
      </c>
      <c r="F80" s="2679">
        <f>+E80*C80</f>
        <v>83250</v>
      </c>
      <c r="G80" s="2679"/>
      <c r="H80" s="2679"/>
      <c r="I80" s="2679"/>
      <c r="J80" s="507"/>
    </row>
    <row r="81" spans="1:256" s="402" customFormat="1" ht="15" customHeight="1">
      <c r="A81" s="1261" t="s">
        <v>172</v>
      </c>
      <c r="B81" s="184" t="s">
        <v>189</v>
      </c>
      <c r="C81" s="1264">
        <v>1</v>
      </c>
      <c r="D81" s="1229" t="s">
        <v>583</v>
      </c>
      <c r="E81" s="2679">
        <f>+H82*0.05</f>
        <v>47533.278718800007</v>
      </c>
      <c r="F81" s="2679"/>
      <c r="G81" s="2679"/>
      <c r="H81" s="2679"/>
      <c r="I81" s="2679">
        <f>+E81*C81</f>
        <v>47533.278718800007</v>
      </c>
      <c r="J81" s="1260"/>
    </row>
    <row r="82" spans="1:256" s="1260" customFormat="1" ht="15" customHeight="1">
      <c r="A82" s="1265" t="s">
        <v>190</v>
      </c>
      <c r="B82" s="1266">
        <f>SUM(F82:I82)</f>
        <v>1081448.8530948001</v>
      </c>
      <c r="C82" s="401"/>
      <c r="D82" s="1267"/>
      <c r="E82" s="2679"/>
      <c r="F82" s="2679">
        <f>SUM(F78:F81)</f>
        <v>83250</v>
      </c>
      <c r="G82" s="2679">
        <f>SUM(G78:G81)</f>
        <v>0</v>
      </c>
      <c r="H82" s="2679">
        <f>SUM(H78:H81)</f>
        <v>950665.57437600009</v>
      </c>
      <c r="I82" s="2679">
        <f>SUM(I78:I81)</f>
        <v>47533.278718800007</v>
      </c>
    </row>
    <row r="83" spans="1:256" s="1260" customFormat="1" ht="15" customHeight="1">
      <c r="A83" s="1265" t="s">
        <v>191</v>
      </c>
      <c r="B83" s="1268">
        <f>+B82</f>
        <v>1081448.8530948001</v>
      </c>
      <c r="C83" s="1269" t="s">
        <v>363</v>
      </c>
      <c r="D83" s="863"/>
      <c r="E83" s="882">
        <f>+B91*0.15</f>
        <v>1067448.81</v>
      </c>
      <c r="F83" s="1905"/>
      <c r="G83" s="882"/>
      <c r="H83" s="882"/>
      <c r="I83" s="882"/>
    </row>
    <row r="84" spans="1:256" s="498" customFormat="1" ht="15" customHeight="1">
      <c r="A84" s="1270"/>
      <c r="B84" s="1271"/>
      <c r="C84" s="1272"/>
      <c r="D84" s="1273"/>
      <c r="E84" s="503"/>
      <c r="F84" s="503"/>
      <c r="G84" s="503"/>
      <c r="H84" s="503"/>
      <c r="I84" s="503"/>
      <c r="N84" s="499"/>
      <c r="O84" s="499"/>
      <c r="P84" s="499"/>
      <c r="Q84" s="499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  <c r="AC84" s="499"/>
      <c r="AD84" s="499"/>
      <c r="AE84" s="499"/>
      <c r="AF84" s="499"/>
      <c r="AG84" s="499"/>
      <c r="AH84" s="499"/>
      <c r="AI84" s="499"/>
      <c r="AJ84" s="499"/>
      <c r="AK84" s="499"/>
      <c r="AL84" s="499"/>
      <c r="AM84" s="499"/>
      <c r="AN84" s="499"/>
      <c r="AO84" s="499"/>
      <c r="AP84" s="499"/>
      <c r="AQ84" s="499"/>
      <c r="AR84" s="499"/>
      <c r="AS84" s="499"/>
      <c r="AT84" s="499"/>
      <c r="AU84" s="499"/>
      <c r="AV84" s="499"/>
      <c r="AW84" s="499"/>
      <c r="AX84" s="499"/>
      <c r="AY84" s="499"/>
      <c r="AZ84" s="499"/>
      <c r="BA84" s="499"/>
      <c r="BB84" s="499"/>
      <c r="BC84" s="499"/>
      <c r="BD84" s="499"/>
      <c r="BE84" s="499"/>
      <c r="BF84" s="499"/>
      <c r="BG84" s="499"/>
      <c r="BH84" s="499"/>
      <c r="BI84" s="499"/>
      <c r="BJ84" s="499"/>
      <c r="BK84" s="499"/>
      <c r="BL84" s="499"/>
      <c r="BM84" s="499"/>
      <c r="BN84" s="499"/>
      <c r="BO84" s="499"/>
      <c r="BP84" s="499"/>
      <c r="BQ84" s="499"/>
      <c r="BR84" s="499"/>
      <c r="BS84" s="499"/>
      <c r="BT84" s="499"/>
      <c r="BU84" s="499"/>
      <c r="BV84" s="499"/>
      <c r="BW84" s="499"/>
      <c r="BX84" s="499"/>
      <c r="BY84" s="499"/>
      <c r="BZ84" s="499"/>
      <c r="CA84" s="499"/>
      <c r="CB84" s="499"/>
      <c r="CC84" s="499"/>
      <c r="CD84" s="499"/>
      <c r="CE84" s="499"/>
      <c r="CF84" s="499"/>
      <c r="CG84" s="499"/>
      <c r="CH84" s="499"/>
      <c r="CI84" s="499"/>
      <c r="CJ84" s="499"/>
      <c r="CK84" s="499"/>
      <c r="CL84" s="499"/>
      <c r="CM84" s="499"/>
      <c r="CN84" s="499"/>
      <c r="CO84" s="499"/>
      <c r="CP84" s="499"/>
      <c r="CQ84" s="499"/>
      <c r="CR84" s="499"/>
      <c r="CS84" s="499"/>
      <c r="CT84" s="499"/>
      <c r="CU84" s="499"/>
      <c r="CV84" s="499"/>
      <c r="CW84" s="499"/>
      <c r="CX84" s="499"/>
      <c r="CY84" s="499"/>
      <c r="CZ84" s="499"/>
      <c r="DA84" s="499"/>
      <c r="DB84" s="499"/>
      <c r="DC84" s="499"/>
      <c r="DD84" s="499"/>
      <c r="DE84" s="499"/>
      <c r="DF84" s="499"/>
      <c r="DG84" s="499"/>
      <c r="DH84" s="499"/>
      <c r="DI84" s="499"/>
      <c r="DJ84" s="499"/>
      <c r="DK84" s="499"/>
      <c r="DL84" s="499"/>
      <c r="DM84" s="499"/>
      <c r="DN84" s="499"/>
      <c r="DO84" s="499"/>
      <c r="DP84" s="499"/>
      <c r="DQ84" s="499"/>
      <c r="DR84" s="499"/>
      <c r="DS84" s="499"/>
      <c r="DT84" s="499"/>
      <c r="DU84" s="499"/>
      <c r="DV84" s="499"/>
      <c r="DW84" s="499"/>
      <c r="DX84" s="499"/>
      <c r="DY84" s="499"/>
      <c r="DZ84" s="499"/>
      <c r="EA84" s="499"/>
      <c r="EB84" s="499"/>
      <c r="EC84" s="499"/>
      <c r="ED84" s="499"/>
      <c r="EE84" s="499"/>
      <c r="EF84" s="499"/>
      <c r="EG84" s="499"/>
      <c r="EH84" s="499"/>
      <c r="EI84" s="499"/>
      <c r="EJ84" s="499"/>
      <c r="EK84" s="499"/>
      <c r="EL84" s="499"/>
      <c r="EM84" s="499"/>
      <c r="EN84" s="499"/>
      <c r="EO84" s="499"/>
      <c r="EP84" s="499"/>
      <c r="EQ84" s="499"/>
      <c r="ER84" s="499"/>
      <c r="ES84" s="499"/>
      <c r="ET84" s="499"/>
      <c r="EU84" s="499"/>
      <c r="EV84" s="499"/>
      <c r="EW84" s="499"/>
      <c r="EX84" s="499"/>
      <c r="EY84" s="499"/>
      <c r="EZ84" s="499"/>
      <c r="FA84" s="499"/>
      <c r="FB84" s="499"/>
      <c r="FC84" s="499"/>
      <c r="FD84" s="499"/>
      <c r="FE84" s="499"/>
      <c r="FF84" s="499"/>
      <c r="FG84" s="499"/>
      <c r="FH84" s="499"/>
      <c r="FI84" s="499"/>
      <c r="FJ84" s="499"/>
      <c r="FK84" s="499"/>
      <c r="FL84" s="499"/>
      <c r="FM84" s="499"/>
      <c r="FN84" s="499"/>
      <c r="FO84" s="499"/>
      <c r="FP84" s="499"/>
      <c r="FQ84" s="499"/>
      <c r="FR84" s="499"/>
      <c r="FS84" s="499"/>
      <c r="FT84" s="499"/>
      <c r="FU84" s="499"/>
      <c r="FV84" s="499"/>
      <c r="FW84" s="499"/>
      <c r="FX84" s="499"/>
      <c r="FY84" s="499"/>
      <c r="FZ84" s="499"/>
      <c r="GA84" s="499"/>
      <c r="GB84" s="499"/>
      <c r="GC84" s="499"/>
      <c r="GD84" s="499"/>
      <c r="GE84" s="499"/>
      <c r="GF84" s="499"/>
      <c r="GG84" s="499"/>
      <c r="GH84" s="499"/>
      <c r="GI84" s="499"/>
      <c r="GJ84" s="499"/>
      <c r="GK84" s="499"/>
      <c r="GL84" s="499"/>
      <c r="GM84" s="499"/>
      <c r="GN84" s="499"/>
      <c r="GO84" s="499"/>
      <c r="GP84" s="499"/>
      <c r="GQ84" s="499"/>
      <c r="GR84" s="499"/>
      <c r="GS84" s="499"/>
      <c r="GT84" s="499"/>
      <c r="GU84" s="499"/>
      <c r="GV84" s="499"/>
      <c r="GW84" s="499"/>
      <c r="GX84" s="499"/>
      <c r="GY84" s="499"/>
      <c r="GZ84" s="499"/>
      <c r="HA84" s="499"/>
      <c r="HB84" s="499"/>
      <c r="HC84" s="499"/>
      <c r="HD84" s="499"/>
      <c r="HE84" s="499"/>
      <c r="HF84" s="499"/>
      <c r="HG84" s="499"/>
      <c r="HH84" s="499"/>
      <c r="HI84" s="499"/>
      <c r="HJ84" s="499"/>
      <c r="HK84" s="499"/>
      <c r="HL84" s="499"/>
      <c r="HM84" s="499"/>
      <c r="HN84" s="499"/>
      <c r="HO84" s="499"/>
      <c r="HP84" s="499"/>
      <c r="HQ84" s="499"/>
      <c r="HR84" s="499"/>
      <c r="HS84" s="499"/>
      <c r="HT84" s="499"/>
      <c r="HU84" s="499"/>
      <c r="HV84" s="499"/>
      <c r="HW84" s="499"/>
      <c r="HX84" s="499"/>
      <c r="HY84" s="499"/>
      <c r="HZ84" s="499"/>
      <c r="IA84" s="499"/>
      <c r="IB84" s="499"/>
      <c r="IC84" s="499"/>
      <c r="ID84" s="499"/>
      <c r="IE84" s="499"/>
      <c r="IF84" s="499"/>
      <c r="IG84" s="499"/>
      <c r="IH84" s="499"/>
      <c r="II84" s="499"/>
      <c r="IJ84" s="499"/>
      <c r="IK84" s="499"/>
      <c r="IL84" s="499"/>
      <c r="IM84" s="499"/>
      <c r="IN84" s="499"/>
      <c r="IO84" s="499"/>
      <c r="IP84" s="499"/>
      <c r="IQ84" s="499"/>
      <c r="IR84" s="499"/>
      <c r="IS84" s="499"/>
      <c r="IT84" s="499"/>
      <c r="IU84" s="499"/>
      <c r="IV84" s="499"/>
    </row>
    <row r="85" spans="1:256" s="1260" customFormat="1" ht="15" customHeight="1">
      <c r="A85" s="449" t="str">
        <f>+'CAPTACION RIO SINÚ'!A176</f>
        <v>2.2.5</v>
      </c>
      <c r="B85" s="3573" t="s">
        <v>4374</v>
      </c>
      <c r="C85" s="3573"/>
      <c r="D85" s="3573"/>
      <c r="E85" s="3573"/>
      <c r="F85" s="3573"/>
      <c r="G85" s="3573"/>
      <c r="H85" s="3573"/>
      <c r="I85" s="3573"/>
    </row>
    <row r="86" spans="1:256" s="1260" customFormat="1" ht="15" customHeight="1">
      <c r="A86" s="1261"/>
      <c r="B86" s="1262"/>
      <c r="C86" s="1229" t="s">
        <v>140</v>
      </c>
      <c r="D86" s="1229" t="s">
        <v>343</v>
      </c>
      <c r="E86" s="2679" t="s">
        <v>344</v>
      </c>
      <c r="F86" s="2679" t="s">
        <v>482</v>
      </c>
      <c r="G86" s="2679" t="s">
        <v>483</v>
      </c>
      <c r="H86" s="2679" t="s">
        <v>232</v>
      </c>
      <c r="I86" s="2679" t="s">
        <v>171</v>
      </c>
    </row>
    <row r="87" spans="1:256" s="1260" customFormat="1" ht="15" customHeight="1">
      <c r="A87" s="954" t="s">
        <v>762</v>
      </c>
      <c r="B87" s="185" t="s">
        <v>6444</v>
      </c>
      <c r="C87" s="1264">
        <v>1</v>
      </c>
      <c r="D87" s="1274" t="s">
        <v>363</v>
      </c>
      <c r="E87" s="1255">
        <f>+'BASE 2'!D656</f>
        <v>6514325.4000000013</v>
      </c>
      <c r="F87" s="1255"/>
      <c r="G87" s="1255">
        <f>+E87*C87</f>
        <v>6514325.4000000013</v>
      </c>
      <c r="H87" s="1255"/>
      <c r="I87" s="1255"/>
    </row>
    <row r="88" spans="1:256" ht="18">
      <c r="A88" s="1580"/>
      <c r="B88" s="185" t="str">
        <f>+'BASE 2'!B622</f>
        <v>Juego de Tornillería y Empaques de 16"</v>
      </c>
      <c r="C88" s="1264">
        <v>2</v>
      </c>
      <c r="D88" s="401" t="s">
        <v>363</v>
      </c>
      <c r="E88" s="2679">
        <f>+'BASE 2'!D622</f>
        <v>295000</v>
      </c>
      <c r="F88" s="2679"/>
      <c r="G88" s="2679">
        <f>+E88*C88</f>
        <v>590000</v>
      </c>
      <c r="H88" s="2679"/>
      <c r="I88" s="2679"/>
    </row>
    <row r="89" spans="1:256" s="402" customFormat="1" ht="15" customHeight="1">
      <c r="A89" s="1261" t="s">
        <v>584</v>
      </c>
      <c r="B89" s="1275" t="s">
        <v>134</v>
      </c>
      <c r="C89" s="183">
        <f>0.01</f>
        <v>0.01</v>
      </c>
      <c r="D89" s="401" t="s">
        <v>583</v>
      </c>
      <c r="E89" s="1276">
        <f>+VIAJE</f>
        <v>1200000</v>
      </c>
      <c r="F89" s="2679"/>
      <c r="G89" s="2679"/>
      <c r="H89" s="2679"/>
      <c r="I89" s="2679">
        <f>+E89*C89</f>
        <v>12000</v>
      </c>
      <c r="J89" s="1260"/>
    </row>
    <row r="90" spans="1:256" s="1260" customFormat="1" ht="15" customHeight="1">
      <c r="A90" s="1265" t="s">
        <v>190</v>
      </c>
      <c r="B90" s="1266">
        <f>SUM(F90:I90)</f>
        <v>7116325.4000000013</v>
      </c>
      <c r="C90" s="401"/>
      <c r="D90" s="1267"/>
      <c r="E90" s="2679"/>
      <c r="F90" s="2679">
        <f>SUM(F85:F89)</f>
        <v>0</v>
      </c>
      <c r="G90" s="2679">
        <f>SUM(G85:G89)</f>
        <v>7104325.4000000013</v>
      </c>
      <c r="H90" s="2679">
        <f>SUM(H85:H89)</f>
        <v>0</v>
      </c>
      <c r="I90" s="2679">
        <f>SUM(I85:I89)</f>
        <v>12000</v>
      </c>
    </row>
    <row r="91" spans="1:256" s="1260" customFormat="1" ht="15.75" customHeight="1">
      <c r="A91" s="1265" t="s">
        <v>191</v>
      </c>
      <c r="B91" s="1268">
        <f>+B90</f>
        <v>7116325.4000000013</v>
      </c>
      <c r="C91" s="1269" t="s">
        <v>363</v>
      </c>
      <c r="D91" s="863"/>
      <c r="E91" s="882"/>
      <c r="F91" s="1905"/>
      <c r="G91" s="882"/>
      <c r="H91" s="882"/>
      <c r="I91" s="882"/>
    </row>
    <row r="92" spans="1:256" s="1260" customFormat="1" ht="15.75" customHeight="1">
      <c r="A92" s="954"/>
      <c r="B92" s="1281"/>
      <c r="C92" s="1282"/>
      <c r="D92" s="863"/>
      <c r="E92" s="882"/>
      <c r="F92" s="1905"/>
      <c r="G92" s="882"/>
      <c r="H92" s="882"/>
      <c r="I92" s="882"/>
    </row>
    <row r="93" spans="1:256" ht="18">
      <c r="A93" s="2314" t="str">
        <f>+'CAPTACION RIO SINÚ'!A130</f>
        <v>2.1.6</v>
      </c>
      <c r="B93" s="3562" t="s">
        <v>4375</v>
      </c>
      <c r="C93" s="3562"/>
      <c r="D93" s="3562"/>
      <c r="E93" s="3562"/>
      <c r="F93" s="3562"/>
      <c r="G93" s="3562"/>
      <c r="H93" s="3562"/>
      <c r="I93" s="3562"/>
    </row>
    <row r="94" spans="1:256" ht="18">
      <c r="A94" s="2043"/>
      <c r="B94" s="2044"/>
      <c r="C94" s="1229" t="s">
        <v>140</v>
      </c>
      <c r="D94" s="1229" t="s">
        <v>343</v>
      </c>
      <c r="E94" s="1814" t="s">
        <v>344</v>
      </c>
      <c r="F94" s="1814" t="s">
        <v>482</v>
      </c>
      <c r="G94" s="1814" t="s">
        <v>483</v>
      </c>
      <c r="H94" s="1814" t="s">
        <v>170</v>
      </c>
      <c r="I94" s="1814" t="s">
        <v>171</v>
      </c>
    </row>
    <row r="95" spans="1:256" ht="18">
      <c r="A95" s="1229"/>
      <c r="B95" s="1258" t="s">
        <v>6439</v>
      </c>
      <c r="C95" s="1264">
        <v>2.08</v>
      </c>
      <c r="D95" s="401" t="s">
        <v>346</v>
      </c>
      <c r="E95" s="2679">
        <f>+OFICI</f>
        <v>80479.625344</v>
      </c>
      <c r="F95" s="2679"/>
      <c r="G95" s="2679"/>
      <c r="H95" s="1255">
        <f>+E95*C95</f>
        <v>167397.62071552</v>
      </c>
      <c r="I95" s="2679"/>
    </row>
    <row r="96" spans="1:256" s="402" customFormat="1" ht="15" customHeight="1">
      <c r="A96" s="1261" t="s">
        <v>347</v>
      </c>
      <c r="B96" s="185" t="s">
        <v>266</v>
      </c>
      <c r="C96" s="1264">
        <v>2.08</v>
      </c>
      <c r="D96" s="1229" t="s">
        <v>346</v>
      </c>
      <c r="E96" s="2679">
        <f>+AYUDA*2</f>
        <v>130779.39118400001</v>
      </c>
      <c r="F96" s="2679"/>
      <c r="G96" s="2679"/>
      <c r="H96" s="2679">
        <f>+E96*C96</f>
        <v>272021.13366272004</v>
      </c>
      <c r="I96" s="2679"/>
      <c r="J96" s="1260"/>
    </row>
    <row r="97" spans="1:11" s="402" customFormat="1" ht="15" customHeight="1">
      <c r="A97" s="954"/>
      <c r="B97" s="185" t="s">
        <v>6426</v>
      </c>
      <c r="C97" s="183">
        <v>2.08</v>
      </c>
      <c r="D97" s="401" t="s">
        <v>346</v>
      </c>
      <c r="E97" s="2679">
        <f>+'BASE 2'!D736</f>
        <v>18500</v>
      </c>
      <c r="F97" s="2679">
        <f>+E97*C97</f>
        <v>38480</v>
      </c>
      <c r="G97" s="2679"/>
      <c r="H97" s="2679"/>
      <c r="I97" s="2679"/>
      <c r="J97" s="507"/>
    </row>
    <row r="98" spans="1:11" ht="18">
      <c r="A98" s="2042" t="s">
        <v>770</v>
      </c>
      <c r="B98" s="185" t="s">
        <v>771</v>
      </c>
      <c r="C98" s="1264">
        <v>1</v>
      </c>
      <c r="D98" s="401" t="s">
        <v>133</v>
      </c>
      <c r="E98" s="1581">
        <f>+LUBRI</f>
        <v>12500.1</v>
      </c>
      <c r="F98" s="1581"/>
      <c r="G98" s="1581">
        <f>+E98*C98</f>
        <v>12500.1</v>
      </c>
      <c r="H98" s="1581"/>
      <c r="I98" s="1581"/>
    </row>
    <row r="99" spans="1:11" ht="18">
      <c r="A99" s="2042" t="s">
        <v>172</v>
      </c>
      <c r="B99" s="185" t="s">
        <v>189</v>
      </c>
      <c r="C99" s="1264">
        <v>1</v>
      </c>
      <c r="D99" s="401" t="s">
        <v>583</v>
      </c>
      <c r="E99" s="1581">
        <f>+H100*0.05</f>
        <v>21970.937718912002</v>
      </c>
      <c r="F99" s="1581"/>
      <c r="G99" s="1581"/>
      <c r="H99" s="1581"/>
      <c r="I99" s="1581">
        <f>+E99*C99</f>
        <v>21970.937718912002</v>
      </c>
    </row>
    <row r="100" spans="1:11" ht="18">
      <c r="A100" s="2040" t="s">
        <v>190</v>
      </c>
      <c r="B100" s="1266">
        <f>SUM(F100:I100)</f>
        <v>512369.79209715204</v>
      </c>
      <c r="C100" s="401"/>
      <c r="D100" s="1267"/>
      <c r="E100" s="1581"/>
      <c r="F100" s="1581">
        <f>SUM(F95:F99)</f>
        <v>38480</v>
      </c>
      <c r="G100" s="1581">
        <f>SUM(G95:G99)</f>
        <v>12500.1</v>
      </c>
      <c r="H100" s="1581">
        <f>SUM(H95:H99)</f>
        <v>439418.75437824003</v>
      </c>
      <c r="I100" s="1581">
        <f>SUM(I95:I99)</f>
        <v>21970.937718912002</v>
      </c>
    </row>
    <row r="101" spans="1:11" ht="18">
      <c r="A101" s="2040" t="s">
        <v>191</v>
      </c>
      <c r="B101" s="1587">
        <f>+B100</f>
        <v>512369.79209715204</v>
      </c>
      <c r="C101" s="2045" t="s">
        <v>363</v>
      </c>
      <c r="D101" s="863"/>
      <c r="E101" s="864">
        <f>+B109*0.15</f>
        <v>510622.5</v>
      </c>
      <c r="F101" s="864"/>
      <c r="G101" s="864"/>
      <c r="H101" s="864"/>
      <c r="I101" s="864"/>
    </row>
    <row r="102" spans="1:11" ht="18">
      <c r="A102" s="2046"/>
      <c r="B102" s="1907"/>
      <c r="C102" s="504"/>
      <c r="D102" s="504"/>
      <c r="E102" s="506"/>
      <c r="F102" s="506"/>
      <c r="G102" s="506"/>
      <c r="H102" s="506"/>
      <c r="I102" s="506"/>
    </row>
    <row r="103" spans="1:11" ht="18">
      <c r="A103" s="2314" t="str">
        <f>+'CAPTACION RIO SINÚ'!A177</f>
        <v>2.2.6</v>
      </c>
      <c r="B103" s="3562" t="s">
        <v>4376</v>
      </c>
      <c r="C103" s="3562"/>
      <c r="D103" s="3562"/>
      <c r="E103" s="3562"/>
      <c r="F103" s="3562"/>
      <c r="G103" s="3562"/>
      <c r="H103" s="3562"/>
      <c r="I103" s="3562"/>
    </row>
    <row r="104" spans="1:11" ht="18">
      <c r="A104" s="2043"/>
      <c r="B104" s="2044"/>
      <c r="C104" s="1229" t="s">
        <v>140</v>
      </c>
      <c r="D104" s="1229" t="s">
        <v>343</v>
      </c>
      <c r="E104" s="1814" t="s">
        <v>344</v>
      </c>
      <c r="F104" s="1814" t="s">
        <v>482</v>
      </c>
      <c r="G104" s="1814" t="s">
        <v>483</v>
      </c>
      <c r="H104" s="1814" t="s">
        <v>170</v>
      </c>
      <c r="I104" s="1814" t="s">
        <v>171</v>
      </c>
    </row>
    <row r="105" spans="1:11" ht="32.25" customHeight="1">
      <c r="A105" s="2042" t="s">
        <v>326</v>
      </c>
      <c r="B105" s="242" t="s">
        <v>4360</v>
      </c>
      <c r="C105" s="183">
        <v>1</v>
      </c>
      <c r="D105" s="501" t="s">
        <v>363</v>
      </c>
      <c r="E105" s="1804">
        <f>+'BASE 2'!D497</f>
        <v>3076150</v>
      </c>
      <c r="F105" s="1581"/>
      <c r="G105" s="1581">
        <f>+E105*C105</f>
        <v>3076150</v>
      </c>
      <c r="H105" s="1581"/>
      <c r="I105" s="1581"/>
      <c r="K105" s="181">
        <f>+VCELA10</f>
        <v>4550000</v>
      </c>
    </row>
    <row r="106" spans="1:11" ht="21.75" customHeight="1">
      <c r="A106" s="2042"/>
      <c r="B106" s="242" t="s">
        <v>6445</v>
      </c>
      <c r="C106" s="183">
        <v>2</v>
      </c>
      <c r="D106" s="501" t="s">
        <v>363</v>
      </c>
      <c r="E106" s="1804">
        <f>+'BASE 2'!D624</f>
        <v>152000</v>
      </c>
      <c r="F106" s="1581"/>
      <c r="G106" s="1581">
        <f>+E106*C106</f>
        <v>304000</v>
      </c>
      <c r="H106" s="1581"/>
      <c r="I106" s="1581"/>
    </row>
    <row r="107" spans="1:11" ht="18">
      <c r="A107" s="2042" t="s">
        <v>584</v>
      </c>
      <c r="B107" s="185" t="s">
        <v>134</v>
      </c>
      <c r="C107" s="1264">
        <v>0.02</v>
      </c>
      <c r="D107" s="401" t="s">
        <v>583</v>
      </c>
      <c r="E107" s="1581">
        <f>+VIAJE</f>
        <v>1200000</v>
      </c>
      <c r="F107" s="1581"/>
      <c r="G107" s="1581"/>
      <c r="H107" s="1581"/>
      <c r="I107" s="1581">
        <f>+E107*C107</f>
        <v>24000</v>
      </c>
    </row>
    <row r="108" spans="1:11" ht="18">
      <c r="A108" s="2040" t="s">
        <v>190</v>
      </c>
      <c r="B108" s="1266">
        <f>SUM(F108:I108)</f>
        <v>3404150</v>
      </c>
      <c r="C108" s="401"/>
      <c r="D108" s="1267"/>
      <c r="E108" s="1581"/>
      <c r="F108" s="1581">
        <f>SUM(F105:F107)</f>
        <v>0</v>
      </c>
      <c r="G108" s="1581">
        <f t="shared" ref="G108:H108" si="2">SUM(G105:G107)</f>
        <v>3380150</v>
      </c>
      <c r="H108" s="1581">
        <f t="shared" si="2"/>
        <v>0</v>
      </c>
      <c r="I108" s="1581">
        <f>SUM(I105:I107)</f>
        <v>24000</v>
      </c>
    </row>
    <row r="109" spans="1:11" ht="18">
      <c r="A109" s="2040" t="s">
        <v>191</v>
      </c>
      <c r="B109" s="1587">
        <f>+B108</f>
        <v>3404150</v>
      </c>
      <c r="C109" s="2045" t="s">
        <v>363</v>
      </c>
      <c r="D109" s="863"/>
      <c r="E109" s="864"/>
      <c r="F109" s="864"/>
      <c r="G109" s="864"/>
      <c r="H109" s="864"/>
      <c r="I109" s="864"/>
    </row>
    <row r="110" spans="1:11" s="2039" customFormat="1" ht="18">
      <c r="A110" s="2042"/>
      <c r="B110" s="185"/>
      <c r="C110" s="1580"/>
      <c r="D110" s="863"/>
      <c r="E110" s="864"/>
      <c r="F110" s="864"/>
      <c r="G110" s="864"/>
      <c r="H110" s="864"/>
      <c r="I110" s="864"/>
    </row>
    <row r="111" spans="1:11" ht="18">
      <c r="A111" s="2314" t="str">
        <f>+'CAPTACION RIO SINÚ'!A131</f>
        <v>2.1.7</v>
      </c>
      <c r="B111" s="3562" t="s">
        <v>4377</v>
      </c>
      <c r="C111" s="3562"/>
      <c r="D111" s="3562"/>
      <c r="E111" s="3562"/>
      <c r="F111" s="3562"/>
      <c r="G111" s="3562"/>
      <c r="H111" s="3562"/>
      <c r="I111" s="3562"/>
    </row>
    <row r="112" spans="1:11" ht="18">
      <c r="A112" s="509"/>
      <c r="B112" s="2044"/>
      <c r="C112" s="1229" t="s">
        <v>140</v>
      </c>
      <c r="D112" s="1229" t="s">
        <v>343</v>
      </c>
      <c r="E112" s="1814" t="s">
        <v>344</v>
      </c>
      <c r="F112" s="1814" t="s">
        <v>482</v>
      </c>
      <c r="G112" s="1814" t="s">
        <v>483</v>
      </c>
      <c r="H112" s="1814" t="s">
        <v>170</v>
      </c>
      <c r="I112" s="1814" t="s">
        <v>171</v>
      </c>
    </row>
    <row r="113" spans="1:10" ht="18">
      <c r="A113" s="1229"/>
      <c r="B113" s="1258" t="s">
        <v>6439</v>
      </c>
      <c r="C113" s="1264">
        <v>1.4</v>
      </c>
      <c r="D113" s="401" t="s">
        <v>346</v>
      </c>
      <c r="E113" s="2679">
        <f>+OFICI</f>
        <v>80479.625344</v>
      </c>
      <c r="F113" s="2679"/>
      <c r="G113" s="2679"/>
      <c r="H113" s="1255">
        <f>+E113*C113</f>
        <v>112671.47548159999</v>
      </c>
      <c r="I113" s="2679"/>
    </row>
    <row r="114" spans="1:10" s="402" customFormat="1" ht="15" customHeight="1">
      <c r="A114" s="1261" t="s">
        <v>347</v>
      </c>
      <c r="B114" s="185" t="s">
        <v>266</v>
      </c>
      <c r="C114" s="1264">
        <v>1.4</v>
      </c>
      <c r="D114" s="1229" t="s">
        <v>346</v>
      </c>
      <c r="E114" s="2679">
        <f>+AYUDA*2</f>
        <v>130779.39118400001</v>
      </c>
      <c r="F114" s="2679"/>
      <c r="G114" s="2679"/>
      <c r="H114" s="2679">
        <f>+E114*C114</f>
        <v>183091.1476576</v>
      </c>
      <c r="I114" s="2679"/>
      <c r="J114" s="1260"/>
    </row>
    <row r="115" spans="1:10" s="402" customFormat="1" ht="15" customHeight="1">
      <c r="A115" s="954"/>
      <c r="B115" s="185" t="s">
        <v>6426</v>
      </c>
      <c r="C115" s="183">
        <v>1.4</v>
      </c>
      <c r="D115" s="401" t="s">
        <v>346</v>
      </c>
      <c r="E115" s="2679">
        <f>+'BASE 2'!D736</f>
        <v>18500</v>
      </c>
      <c r="F115" s="2679">
        <f>+E115*C115</f>
        <v>25900</v>
      </c>
      <c r="G115" s="2679"/>
      <c r="H115" s="2679"/>
      <c r="I115" s="2679"/>
      <c r="J115" s="507"/>
    </row>
    <row r="116" spans="1:10" ht="18">
      <c r="A116" s="2042" t="s">
        <v>770</v>
      </c>
      <c r="B116" s="185" t="s">
        <v>771</v>
      </c>
      <c r="C116" s="1264">
        <v>1</v>
      </c>
      <c r="D116" s="401" t="s">
        <v>133</v>
      </c>
      <c r="E116" s="1581">
        <f>+LUBRI</f>
        <v>12500.1</v>
      </c>
      <c r="F116" s="1581"/>
      <c r="G116" s="1581">
        <f>+E116*C116</f>
        <v>12500.1</v>
      </c>
      <c r="H116" s="1581"/>
      <c r="I116" s="1581"/>
    </row>
    <row r="117" spans="1:10" ht="18">
      <c r="A117" s="2678" t="s">
        <v>172</v>
      </c>
      <c r="B117" s="185" t="s">
        <v>189</v>
      </c>
      <c r="C117" s="1264">
        <v>1</v>
      </c>
      <c r="D117" s="401" t="s">
        <v>583</v>
      </c>
      <c r="E117" s="1581">
        <f>+H118*0.05</f>
        <v>14788.13115696</v>
      </c>
      <c r="F117" s="1814"/>
      <c r="G117" s="1814"/>
      <c r="H117" s="1814"/>
      <c r="I117" s="1814">
        <f>+E117*C117</f>
        <v>14788.13115696</v>
      </c>
    </row>
    <row r="118" spans="1:10" ht="18">
      <c r="A118" s="2036" t="s">
        <v>190</v>
      </c>
      <c r="B118" s="1266">
        <f>SUM(F118:I118)</f>
        <v>348950.85429615993</v>
      </c>
      <c r="C118" s="401"/>
      <c r="D118" s="1267"/>
      <c r="E118" s="1581"/>
      <c r="F118" s="1581">
        <f>SUM(F113:F117)</f>
        <v>25900</v>
      </c>
      <c r="G118" s="1581">
        <f>SUM(G113:G117)</f>
        <v>12500.1</v>
      </c>
      <c r="H118" s="1581">
        <f t="shared" ref="H118:I118" si="3">SUM(H113:H117)</f>
        <v>295762.62313919998</v>
      </c>
      <c r="I118" s="1581">
        <f t="shared" si="3"/>
        <v>14788.13115696</v>
      </c>
    </row>
    <row r="119" spans="1:10" ht="18">
      <c r="A119" s="2036" t="s">
        <v>191</v>
      </c>
      <c r="B119" s="1587">
        <f>+B118</f>
        <v>348950.85429615993</v>
      </c>
      <c r="C119" s="2045" t="s">
        <v>363</v>
      </c>
      <c r="D119" s="863"/>
      <c r="E119" s="864">
        <f>+B127*0.15</f>
        <v>344439</v>
      </c>
      <c r="F119" s="864"/>
      <c r="G119" s="864"/>
      <c r="H119" s="864"/>
      <c r="I119" s="864"/>
    </row>
    <row r="120" spans="1:10" ht="18">
      <c r="A120" s="1273"/>
      <c r="B120" s="880"/>
      <c r="C120" s="863"/>
      <c r="D120" s="863"/>
      <c r="E120" s="864"/>
      <c r="F120" s="864"/>
      <c r="G120" s="864"/>
      <c r="H120" s="864"/>
      <c r="I120" s="864"/>
    </row>
    <row r="121" spans="1:10" ht="18">
      <c r="A121" s="2314" t="str">
        <f>+'CAPTACION RIO SINÚ'!A178</f>
        <v>2.2.7</v>
      </c>
      <c r="B121" s="3562" t="s">
        <v>6447</v>
      </c>
      <c r="C121" s="3562"/>
      <c r="D121" s="3562"/>
      <c r="E121" s="3562"/>
      <c r="F121" s="3562"/>
      <c r="G121" s="3562"/>
      <c r="H121" s="3562"/>
      <c r="I121" s="3562"/>
    </row>
    <row r="122" spans="1:10" ht="18">
      <c r="A122" s="509"/>
      <c r="B122" s="2044"/>
      <c r="C122" s="1229" t="s">
        <v>140</v>
      </c>
      <c r="D122" s="1229" t="s">
        <v>343</v>
      </c>
      <c r="E122" s="1814" t="s">
        <v>344</v>
      </c>
      <c r="F122" s="1814" t="s">
        <v>482</v>
      </c>
      <c r="G122" s="1814" t="s">
        <v>483</v>
      </c>
      <c r="H122" s="1814" t="s">
        <v>170</v>
      </c>
      <c r="I122" s="1814" t="s">
        <v>171</v>
      </c>
    </row>
    <row r="123" spans="1:10" ht="18">
      <c r="A123" s="2678" t="s">
        <v>1021</v>
      </c>
      <c r="B123" s="185" t="s">
        <v>6446</v>
      </c>
      <c r="C123" s="1264">
        <v>1</v>
      </c>
      <c r="D123" s="401" t="s">
        <v>363</v>
      </c>
      <c r="E123" s="1585">
        <f>+'BASE 2'!D499</f>
        <v>1968260</v>
      </c>
      <c r="F123" s="1814"/>
      <c r="G123" s="1814">
        <f>+E123*C123</f>
        <v>1968260</v>
      </c>
      <c r="H123" s="1814"/>
      <c r="I123" s="1814"/>
    </row>
    <row r="124" spans="1:10" ht="18">
      <c r="A124" s="2678"/>
      <c r="B124" s="185" t="s">
        <v>6445</v>
      </c>
      <c r="C124" s="1264">
        <v>2</v>
      </c>
      <c r="D124" s="401" t="s">
        <v>363</v>
      </c>
      <c r="E124" s="1585">
        <f>+'BASE 2'!D624</f>
        <v>152000</v>
      </c>
      <c r="F124" s="1814"/>
      <c r="G124" s="1814">
        <f>+E124*C124</f>
        <v>304000</v>
      </c>
      <c r="H124" s="1814"/>
      <c r="I124" s="1814"/>
    </row>
    <row r="125" spans="1:10" ht="18">
      <c r="A125" s="2678" t="s">
        <v>584</v>
      </c>
      <c r="B125" s="185" t="s">
        <v>134</v>
      </c>
      <c r="C125" s="1264">
        <v>0.02</v>
      </c>
      <c r="D125" s="401" t="s">
        <v>583</v>
      </c>
      <c r="E125" s="1581">
        <f>+VIAJE</f>
        <v>1200000</v>
      </c>
      <c r="F125" s="1814"/>
      <c r="G125" s="1814"/>
      <c r="H125" s="1814"/>
      <c r="I125" s="1814">
        <f>+E125*C125</f>
        <v>24000</v>
      </c>
    </row>
    <row r="126" spans="1:10" ht="18">
      <c r="A126" s="2036" t="s">
        <v>190</v>
      </c>
      <c r="B126" s="1266">
        <f>SUM(F126:I126)</f>
        <v>2296260</v>
      </c>
      <c r="C126" s="401"/>
      <c r="D126" s="1267"/>
      <c r="E126" s="1581"/>
      <c r="F126" s="1581">
        <f>SUM(F123:F125)</f>
        <v>0</v>
      </c>
      <c r="G126" s="1581">
        <f t="shared" ref="G126:I126" si="4">SUM(G123:G125)</f>
        <v>2272260</v>
      </c>
      <c r="H126" s="1581">
        <f t="shared" si="4"/>
        <v>0</v>
      </c>
      <c r="I126" s="1581">
        <f t="shared" si="4"/>
        <v>24000</v>
      </c>
    </row>
    <row r="127" spans="1:10" ht="18">
      <c r="A127" s="2036" t="s">
        <v>191</v>
      </c>
      <c r="B127" s="1587">
        <f>+B126</f>
        <v>2296260</v>
      </c>
      <c r="C127" s="2045" t="s">
        <v>363</v>
      </c>
      <c r="D127" s="863"/>
      <c r="E127" s="864"/>
      <c r="F127" s="864"/>
      <c r="G127" s="864"/>
      <c r="H127" s="864"/>
      <c r="I127" s="864"/>
    </row>
    <row r="128" spans="1:10" s="2039" customFormat="1" ht="18">
      <c r="A128" s="2678"/>
      <c r="B128" s="185"/>
      <c r="C128" s="1580"/>
      <c r="D128" s="863"/>
      <c r="E128" s="864"/>
      <c r="F128" s="864"/>
      <c r="G128" s="864"/>
      <c r="H128" s="864"/>
      <c r="I128" s="864"/>
    </row>
    <row r="129" spans="1:9" ht="18">
      <c r="A129" s="2314" t="str">
        <f>+'CAPTACION RIO SINÚ'!A132</f>
        <v>2.1.8</v>
      </c>
      <c r="B129" s="3563" t="s">
        <v>4406</v>
      </c>
      <c r="C129" s="3564"/>
      <c r="D129" s="3564"/>
      <c r="E129" s="3564"/>
      <c r="F129" s="3564"/>
      <c r="G129" s="3564"/>
      <c r="H129" s="3564"/>
      <c r="I129" s="3565"/>
    </row>
    <row r="130" spans="1:9" ht="18">
      <c r="A130" s="1229"/>
      <c r="B130" s="1258"/>
      <c r="C130" s="1229" t="s">
        <v>140</v>
      </c>
      <c r="D130" s="1229" t="s">
        <v>343</v>
      </c>
      <c r="E130" s="2679" t="s">
        <v>344</v>
      </c>
      <c r="F130" s="2679" t="s">
        <v>482</v>
      </c>
      <c r="G130" s="2679" t="s">
        <v>483</v>
      </c>
      <c r="H130" s="2679" t="s">
        <v>170</v>
      </c>
      <c r="I130" s="2679" t="s">
        <v>171</v>
      </c>
    </row>
    <row r="131" spans="1:9" ht="18">
      <c r="A131" s="1229"/>
      <c r="B131" s="1258" t="s">
        <v>6439</v>
      </c>
      <c r="C131" s="1264">
        <v>1.6</v>
      </c>
      <c r="D131" s="401" t="s">
        <v>346</v>
      </c>
      <c r="E131" s="2679">
        <f>+OFICI</f>
        <v>80479.625344</v>
      </c>
      <c r="F131" s="2679"/>
      <c r="G131" s="2679"/>
      <c r="H131" s="1255">
        <f>+E131*C131</f>
        <v>128767.40055040001</v>
      </c>
      <c r="I131" s="2679"/>
    </row>
    <row r="132" spans="1:9" ht="18">
      <c r="A132" s="1580" t="s">
        <v>347</v>
      </c>
      <c r="B132" s="185" t="s">
        <v>266</v>
      </c>
      <c r="C132" s="1264">
        <v>1.6</v>
      </c>
      <c r="D132" s="401" t="s">
        <v>346</v>
      </c>
      <c r="E132" s="1255">
        <f>AYUDA</f>
        <v>65389.695592000004</v>
      </c>
      <c r="F132" s="1255"/>
      <c r="G132" s="1255"/>
      <c r="H132" s="1255">
        <f>+E132*C132</f>
        <v>104623.51294720001</v>
      </c>
      <c r="I132" s="2679"/>
    </row>
    <row r="133" spans="1:9" ht="18">
      <c r="A133" s="1580" t="s">
        <v>172</v>
      </c>
      <c r="B133" s="185" t="s">
        <v>189</v>
      </c>
      <c r="C133" s="1264">
        <v>1</v>
      </c>
      <c r="D133" s="401" t="s">
        <v>583</v>
      </c>
      <c r="E133" s="1255">
        <f>H134*0.05</f>
        <v>11669.545674880001</v>
      </c>
      <c r="F133" s="1255"/>
      <c r="G133" s="1255"/>
      <c r="H133" s="1255"/>
      <c r="I133" s="2679">
        <f>+E133*C133</f>
        <v>11669.545674880001</v>
      </c>
    </row>
    <row r="134" spans="1:9" ht="18">
      <c r="A134" s="2036" t="s">
        <v>190</v>
      </c>
      <c r="B134" s="1266">
        <f>SUM(F134:I134)</f>
        <v>245060.45917248001</v>
      </c>
      <c r="C134" s="687"/>
      <c r="D134" s="1267"/>
      <c r="E134" s="1255"/>
      <c r="F134" s="1255">
        <f>SUM(F131:F133)</f>
        <v>0</v>
      </c>
      <c r="G134" s="1255">
        <f>SUM(G131:G133)</f>
        <v>0</v>
      </c>
      <c r="H134" s="1255">
        <f>SUM(H131:H133)</f>
        <v>233390.91349760001</v>
      </c>
      <c r="I134" s="1255">
        <f>SUM(I131:I133)</f>
        <v>11669.545674880001</v>
      </c>
    </row>
    <row r="135" spans="1:9" ht="18">
      <c r="A135" s="2036" t="s">
        <v>191</v>
      </c>
      <c r="B135" s="1587">
        <f>+B134</f>
        <v>245060.45917248001</v>
      </c>
      <c r="C135" s="1269" t="s">
        <v>427</v>
      </c>
      <c r="D135" s="863"/>
      <c r="E135" s="882">
        <f>+B143*0.15</f>
        <v>244652.84999999998</v>
      </c>
      <c r="F135" s="882"/>
      <c r="G135" s="882"/>
      <c r="H135" s="882"/>
      <c r="I135" s="882"/>
    </row>
    <row r="136" spans="1:9" s="1260" customFormat="1" ht="15" customHeight="1">
      <c r="A136" s="1277"/>
      <c r="B136" s="1278"/>
      <c r="C136" s="1279"/>
      <c r="D136" s="402"/>
      <c r="E136" s="1280"/>
      <c r="F136" s="1280"/>
      <c r="G136" s="1280"/>
      <c r="H136" s="1280"/>
      <c r="I136" s="1280"/>
    </row>
    <row r="137" spans="1:9" ht="18">
      <c r="A137" s="2314" t="str">
        <f>+'CAPTACION RIO SINÚ'!A179</f>
        <v>2.2.8</v>
      </c>
      <c r="B137" s="3562" t="s">
        <v>4405</v>
      </c>
      <c r="C137" s="3562"/>
      <c r="D137" s="3562"/>
      <c r="E137" s="3562"/>
      <c r="F137" s="3562"/>
      <c r="G137" s="3562"/>
      <c r="H137" s="3562"/>
      <c r="I137" s="3562"/>
    </row>
    <row r="138" spans="1:9" ht="18">
      <c r="A138" s="1229"/>
      <c r="B138" s="1258"/>
      <c r="C138" s="1229" t="s">
        <v>140</v>
      </c>
      <c r="D138" s="1229" t="s">
        <v>343</v>
      </c>
      <c r="E138" s="2679" t="s">
        <v>344</v>
      </c>
      <c r="F138" s="2679" t="s">
        <v>482</v>
      </c>
      <c r="G138" s="2679" t="s">
        <v>483</v>
      </c>
      <c r="H138" s="2679" t="s">
        <v>170</v>
      </c>
      <c r="I138" s="2679" t="s">
        <v>171</v>
      </c>
    </row>
    <row r="139" spans="1:9" ht="18">
      <c r="A139" s="1580" t="s">
        <v>4131</v>
      </c>
      <c r="B139" s="185" t="s">
        <v>4409</v>
      </c>
      <c r="C139" s="1264">
        <v>1</v>
      </c>
      <c r="D139" s="401" t="s">
        <v>363</v>
      </c>
      <c r="E139" s="2679">
        <f>+'BASE 2'!D578</f>
        <v>1321019</v>
      </c>
      <c r="F139" s="2679"/>
      <c r="G139" s="2679">
        <f>+C139*E139</f>
        <v>1321019</v>
      </c>
      <c r="H139" s="2679"/>
      <c r="I139" s="2679"/>
    </row>
    <row r="140" spans="1:9" ht="18">
      <c r="A140" s="2678"/>
      <c r="B140" s="185" t="s">
        <v>6445</v>
      </c>
      <c r="C140" s="1264">
        <v>2</v>
      </c>
      <c r="D140" s="401" t="s">
        <v>363</v>
      </c>
      <c r="E140" s="1585">
        <f>+'BASE 2'!D624</f>
        <v>152000</v>
      </c>
      <c r="F140" s="1814"/>
      <c r="G140" s="1814">
        <f>+E140*C140</f>
        <v>304000</v>
      </c>
      <c r="H140" s="1814"/>
      <c r="I140" s="1814"/>
    </row>
    <row r="141" spans="1:9" ht="18">
      <c r="A141" s="1580" t="s">
        <v>584</v>
      </c>
      <c r="B141" s="185" t="s">
        <v>134</v>
      </c>
      <c r="C141" s="1264">
        <v>5.0000000000000001E-3</v>
      </c>
      <c r="D141" s="401" t="s">
        <v>583</v>
      </c>
      <c r="E141" s="2679">
        <f>+VIAJE</f>
        <v>1200000</v>
      </c>
      <c r="F141" s="2679"/>
      <c r="G141" s="2679"/>
      <c r="H141" s="2679"/>
      <c r="I141" s="2679">
        <f>+E141*C141</f>
        <v>6000</v>
      </c>
    </row>
    <row r="142" spans="1:9" ht="18">
      <c r="A142" s="2036" t="s">
        <v>190</v>
      </c>
      <c r="B142" s="1266">
        <f>SUM(F142:I142)</f>
        <v>1631019</v>
      </c>
      <c r="C142" s="687"/>
      <c r="D142" s="1267"/>
      <c r="E142" s="1255"/>
      <c r="F142" s="1255">
        <f>SUM(F139:F141)</f>
        <v>0</v>
      </c>
      <c r="G142" s="1255">
        <f>SUM(G139:G141)</f>
        <v>1625019</v>
      </c>
      <c r="H142" s="1255">
        <f t="shared" ref="H142:I142" si="5">SUM(H139:H141)</f>
        <v>0</v>
      </c>
      <c r="I142" s="1255">
        <f t="shared" si="5"/>
        <v>6000</v>
      </c>
    </row>
    <row r="143" spans="1:9" ht="18">
      <c r="A143" s="2036" t="s">
        <v>191</v>
      </c>
      <c r="B143" s="1587">
        <f>+B142</f>
        <v>1631019</v>
      </c>
      <c r="C143" s="1269" t="s">
        <v>427</v>
      </c>
      <c r="D143" s="863"/>
      <c r="E143" s="882"/>
      <c r="F143" s="882"/>
      <c r="G143" s="882"/>
      <c r="H143" s="882"/>
      <c r="I143" s="882"/>
    </row>
    <row r="144" spans="1:9" s="2039" customFormat="1" ht="18">
      <c r="A144" s="2678"/>
      <c r="B144" s="185"/>
      <c r="C144" s="1282"/>
      <c r="D144" s="863"/>
      <c r="E144" s="882"/>
      <c r="F144" s="882"/>
      <c r="G144" s="882"/>
      <c r="H144" s="882"/>
      <c r="I144" s="882"/>
    </row>
    <row r="145" spans="1:10" ht="18">
      <c r="A145" s="2314" t="str">
        <f>+'CAPTACION RIO SINÚ'!A133</f>
        <v>2.1.9</v>
      </c>
      <c r="B145" s="3573" t="s">
        <v>4378</v>
      </c>
      <c r="C145" s="3573"/>
      <c r="D145" s="3573"/>
      <c r="E145" s="3573"/>
      <c r="F145" s="3573"/>
      <c r="G145" s="3573"/>
      <c r="H145" s="3573"/>
      <c r="I145" s="3573"/>
    </row>
    <row r="146" spans="1:10" ht="18">
      <c r="A146" s="1900"/>
      <c r="B146" s="1262"/>
      <c r="C146" s="1229" t="s">
        <v>140</v>
      </c>
      <c r="D146" s="1229" t="s">
        <v>343</v>
      </c>
      <c r="E146" s="2679" t="s">
        <v>344</v>
      </c>
      <c r="F146" s="2679" t="s">
        <v>482</v>
      </c>
      <c r="G146" s="2679" t="s">
        <v>483</v>
      </c>
      <c r="H146" s="2679" t="s">
        <v>170</v>
      </c>
      <c r="I146" s="2679" t="s">
        <v>171</v>
      </c>
    </row>
    <row r="147" spans="1:10" ht="18">
      <c r="A147" s="1229"/>
      <c r="B147" s="1258" t="s">
        <v>6439</v>
      </c>
      <c r="C147" s="1264">
        <v>1.1499999999999999</v>
      </c>
      <c r="D147" s="401" t="s">
        <v>346</v>
      </c>
      <c r="E147" s="2679">
        <f>+OFICI</f>
        <v>80479.625344</v>
      </c>
      <c r="F147" s="2679"/>
      <c r="G147" s="2679"/>
      <c r="H147" s="1255">
        <f>+E147*C147</f>
        <v>92551.569145599991</v>
      </c>
      <c r="I147" s="2679"/>
    </row>
    <row r="148" spans="1:10" ht="18">
      <c r="A148" s="1580" t="s">
        <v>347</v>
      </c>
      <c r="B148" s="185" t="s">
        <v>266</v>
      </c>
      <c r="C148" s="1264">
        <v>1.1499999999999999</v>
      </c>
      <c r="D148" s="401" t="s">
        <v>346</v>
      </c>
      <c r="E148" s="1255">
        <f>AYUDA*2</f>
        <v>130779.39118400001</v>
      </c>
      <c r="F148" s="1255"/>
      <c r="G148" s="1255"/>
      <c r="H148" s="1255">
        <f>+E148*C148</f>
        <v>150396.29986160001</v>
      </c>
      <c r="I148" s="2679"/>
    </row>
    <row r="149" spans="1:10" s="402" customFormat="1" ht="15" customHeight="1">
      <c r="A149" s="954"/>
      <c r="B149" s="185" t="s">
        <v>6426</v>
      </c>
      <c r="C149" s="183">
        <v>1.1499999999999999</v>
      </c>
      <c r="D149" s="401" t="s">
        <v>346</v>
      </c>
      <c r="E149" s="2679">
        <f>+'BASE 2'!D736</f>
        <v>18500</v>
      </c>
      <c r="F149" s="2679">
        <f>+E149*C149</f>
        <v>21275</v>
      </c>
      <c r="G149" s="2679"/>
      <c r="H149" s="2679"/>
      <c r="I149" s="2679"/>
      <c r="J149" s="507"/>
    </row>
    <row r="150" spans="1:10" ht="18">
      <c r="A150" s="1900" t="s">
        <v>172</v>
      </c>
      <c r="B150" s="185" t="s">
        <v>189</v>
      </c>
      <c r="C150" s="1264">
        <v>1</v>
      </c>
      <c r="D150" s="401" t="s">
        <v>583</v>
      </c>
      <c r="E150" s="1255">
        <f>H151*0.05</f>
        <v>12147.393450360001</v>
      </c>
      <c r="F150" s="2679"/>
      <c r="G150" s="2679"/>
      <c r="H150" s="2679"/>
      <c r="I150" s="2679">
        <f>+E150*C150</f>
        <v>12147.393450360001</v>
      </c>
    </row>
    <row r="151" spans="1:10" ht="18">
      <c r="A151" s="2040" t="s">
        <v>190</v>
      </c>
      <c r="B151" s="1266">
        <f>SUM(F151:I151)</f>
        <v>276370.26245755999</v>
      </c>
      <c r="C151" s="401"/>
      <c r="D151" s="1267"/>
      <c r="E151" s="2679"/>
      <c r="F151" s="2679">
        <f>SUM(F147:F150)</f>
        <v>21275</v>
      </c>
      <c r="G151" s="2679">
        <f t="shared" ref="G151:I151" si="6">SUM(G147:G150)</f>
        <v>0</v>
      </c>
      <c r="H151" s="2679">
        <f t="shared" si="6"/>
        <v>242947.8690072</v>
      </c>
      <c r="I151" s="2679">
        <f t="shared" si="6"/>
        <v>12147.393450360001</v>
      </c>
    </row>
    <row r="152" spans="1:10" ht="18">
      <c r="A152" s="2040" t="s">
        <v>191</v>
      </c>
      <c r="B152" s="1587">
        <f>+B151</f>
        <v>276370.26245755999</v>
      </c>
      <c r="C152" s="1269" t="s">
        <v>363</v>
      </c>
      <c r="D152" s="863"/>
      <c r="E152" s="882">
        <f>+B160*0.15</f>
        <v>275520</v>
      </c>
      <c r="F152" s="882"/>
      <c r="G152" s="882"/>
      <c r="H152" s="882"/>
      <c r="I152" s="882"/>
    </row>
    <row r="153" spans="1:10" ht="18">
      <c r="A153" s="879"/>
      <c r="B153" s="880"/>
      <c r="C153" s="881"/>
      <c r="D153" s="863"/>
      <c r="E153" s="882"/>
      <c r="F153" s="882"/>
      <c r="G153" s="882"/>
      <c r="H153" s="882"/>
      <c r="I153" s="882"/>
    </row>
    <row r="154" spans="1:10" ht="18">
      <c r="A154" s="2314" t="str">
        <f>+'CAPTACION RIO SINÚ'!A180</f>
        <v>2.2.9</v>
      </c>
      <c r="B154" s="3562" t="s">
        <v>4379</v>
      </c>
      <c r="C154" s="3562"/>
      <c r="D154" s="3562"/>
      <c r="E154" s="3562"/>
      <c r="F154" s="3562"/>
      <c r="G154" s="3562"/>
      <c r="H154" s="3562"/>
      <c r="I154" s="3562"/>
    </row>
    <row r="155" spans="1:10" ht="18">
      <c r="A155" s="1900"/>
      <c r="B155" s="1262"/>
      <c r="C155" s="1229" t="s">
        <v>140</v>
      </c>
      <c r="D155" s="1229" t="s">
        <v>343</v>
      </c>
      <c r="E155" s="2679" t="s">
        <v>344</v>
      </c>
      <c r="F155" s="2679" t="s">
        <v>482</v>
      </c>
      <c r="G155" s="2679" t="s">
        <v>483</v>
      </c>
      <c r="H155" s="2679" t="s">
        <v>170</v>
      </c>
      <c r="I155" s="2679" t="s">
        <v>171</v>
      </c>
    </row>
    <row r="156" spans="1:10" ht="18">
      <c r="A156" s="2041" t="s">
        <v>791</v>
      </c>
      <c r="B156" s="185" t="s">
        <v>4362</v>
      </c>
      <c r="C156" s="1263">
        <v>1</v>
      </c>
      <c r="D156" s="1274" t="s">
        <v>363</v>
      </c>
      <c r="E156" s="1255">
        <f>+'BASE 2'!D643</f>
        <v>1523200</v>
      </c>
      <c r="F156" s="1255"/>
      <c r="G156" s="1255">
        <f>+E156*C156</f>
        <v>1523200</v>
      </c>
      <c r="H156" s="1255"/>
      <c r="I156" s="1255"/>
    </row>
    <row r="157" spans="1:10" ht="18">
      <c r="A157" s="2678"/>
      <c r="B157" s="185" t="s">
        <v>6445</v>
      </c>
      <c r="C157" s="1264">
        <v>2</v>
      </c>
      <c r="D157" s="401" t="s">
        <v>363</v>
      </c>
      <c r="E157" s="1585">
        <f>+'BASE 2'!D624</f>
        <v>152000</v>
      </c>
      <c r="F157" s="1814"/>
      <c r="G157" s="1814">
        <f>+E157*C157</f>
        <v>304000</v>
      </c>
      <c r="H157" s="1814"/>
      <c r="I157" s="1814"/>
    </row>
    <row r="158" spans="1:10" ht="18">
      <c r="A158" s="1900" t="s">
        <v>584</v>
      </c>
      <c r="B158" s="185" t="s">
        <v>134</v>
      </c>
      <c r="C158" s="1263">
        <v>8.0000000000000002E-3</v>
      </c>
      <c r="D158" s="1274" t="s">
        <v>583</v>
      </c>
      <c r="E158" s="1255">
        <f>+VIAJE</f>
        <v>1200000</v>
      </c>
      <c r="F158" s="2679"/>
      <c r="G158" s="2679"/>
      <c r="H158" s="2679"/>
      <c r="I158" s="2679">
        <f>+E158*C158</f>
        <v>9600</v>
      </c>
    </row>
    <row r="159" spans="1:10" ht="18">
      <c r="A159" s="2040" t="s">
        <v>190</v>
      </c>
      <c r="B159" s="1266">
        <f>SUM(F159:I159)</f>
        <v>1836800</v>
      </c>
      <c r="C159" s="401"/>
      <c r="D159" s="1267"/>
      <c r="E159" s="2679"/>
      <c r="F159" s="2679">
        <f>SUM(F154:F158)</f>
        <v>0</v>
      </c>
      <c r="G159" s="2679">
        <f>SUM(G154:G158)</f>
        <v>1827200</v>
      </c>
      <c r="H159" s="2679">
        <f>SUM(H154:H158)</f>
        <v>0</v>
      </c>
      <c r="I159" s="2679">
        <f>SUM(I154:I158)</f>
        <v>9600</v>
      </c>
    </row>
    <row r="160" spans="1:10" ht="18">
      <c r="A160" s="2040" t="s">
        <v>191</v>
      </c>
      <c r="B160" s="1587">
        <f>+B159</f>
        <v>1836800</v>
      </c>
      <c r="C160" s="1269" t="s">
        <v>363</v>
      </c>
      <c r="D160" s="863"/>
      <c r="E160" s="882"/>
      <c r="F160" s="882"/>
      <c r="G160" s="882"/>
      <c r="H160" s="882"/>
      <c r="I160" s="882"/>
    </row>
    <row r="161" spans="1:9" s="2039" customFormat="1" ht="18">
      <c r="A161" s="2042"/>
      <c r="B161" s="185"/>
      <c r="C161" s="1282"/>
      <c r="D161" s="863"/>
      <c r="E161" s="882"/>
      <c r="F161" s="882"/>
      <c r="G161" s="882"/>
      <c r="H161" s="882"/>
      <c r="I161" s="882"/>
    </row>
    <row r="162" spans="1:9" ht="18">
      <c r="A162" s="2314" t="str">
        <f>+'CAPTACION RIO SINÚ'!A134</f>
        <v>2.1.10</v>
      </c>
      <c r="B162" s="3563" t="s">
        <v>4404</v>
      </c>
      <c r="C162" s="3564"/>
      <c r="D162" s="3564"/>
      <c r="E162" s="3564"/>
      <c r="F162" s="3564"/>
      <c r="G162" s="3564"/>
      <c r="H162" s="3564"/>
      <c r="I162" s="3565"/>
    </row>
    <row r="163" spans="1:9" ht="18">
      <c r="A163" s="1229"/>
      <c r="B163" s="1258"/>
      <c r="C163" s="1229" t="s">
        <v>140</v>
      </c>
      <c r="D163" s="1229" t="s">
        <v>343</v>
      </c>
      <c r="E163" s="2679" t="s">
        <v>344</v>
      </c>
      <c r="F163" s="2679" t="s">
        <v>482</v>
      </c>
      <c r="G163" s="2679" t="s">
        <v>483</v>
      </c>
      <c r="H163" s="2679" t="s">
        <v>170</v>
      </c>
      <c r="I163" s="2679" t="s">
        <v>171</v>
      </c>
    </row>
    <row r="164" spans="1:9" ht="18">
      <c r="A164" s="1229"/>
      <c r="B164" s="1258" t="s">
        <v>6439</v>
      </c>
      <c r="C164" s="1264">
        <v>0.85</v>
      </c>
      <c r="D164" s="401" t="s">
        <v>346</v>
      </c>
      <c r="E164" s="2679">
        <f>+OFICI</f>
        <v>80479.625344</v>
      </c>
      <c r="F164" s="2679"/>
      <c r="G164" s="2679"/>
      <c r="H164" s="1255">
        <f>+E164*C164</f>
        <v>68407.681542399994</v>
      </c>
      <c r="I164" s="2679"/>
    </row>
    <row r="165" spans="1:9" ht="18">
      <c r="A165" s="1580" t="s">
        <v>347</v>
      </c>
      <c r="B165" s="185" t="s">
        <v>266</v>
      </c>
      <c r="C165" s="1264">
        <v>0.85</v>
      </c>
      <c r="D165" s="401" t="s">
        <v>346</v>
      </c>
      <c r="E165" s="1255">
        <f>AYUDA</f>
        <v>65389.695592000004</v>
      </c>
      <c r="F165" s="1255"/>
      <c r="G165" s="1255"/>
      <c r="H165" s="1255">
        <f>+E165*C165</f>
        <v>55581.241253200002</v>
      </c>
      <c r="I165" s="2679"/>
    </row>
    <row r="166" spans="1:9" ht="18">
      <c r="A166" s="1580" t="s">
        <v>172</v>
      </c>
      <c r="B166" s="185" t="s">
        <v>189</v>
      </c>
      <c r="C166" s="1264">
        <v>1</v>
      </c>
      <c r="D166" s="401" t="s">
        <v>583</v>
      </c>
      <c r="E166" s="1255">
        <f>H167*0.05</f>
        <v>6199.4461397800005</v>
      </c>
      <c r="F166" s="1255"/>
      <c r="G166" s="1255"/>
      <c r="H166" s="1255"/>
      <c r="I166" s="2679">
        <f>+E166*C166</f>
        <v>6199.4461397800005</v>
      </c>
    </row>
    <row r="167" spans="1:9" ht="18">
      <c r="A167" s="2036" t="s">
        <v>190</v>
      </c>
      <c r="B167" s="1266">
        <f>SUM(F167:I167)</f>
        <v>130188.36893538</v>
      </c>
      <c r="C167" s="687"/>
      <c r="D167" s="1267"/>
      <c r="E167" s="1255"/>
      <c r="F167" s="1255">
        <f>SUM(F164:F166)</f>
        <v>0</v>
      </c>
      <c r="G167" s="1255">
        <f>SUM(G164:G166)</f>
        <v>0</v>
      </c>
      <c r="H167" s="1255">
        <f>SUM(H164:H166)</f>
        <v>123988.9227956</v>
      </c>
      <c r="I167" s="1255">
        <f>SUM(I164:I166)</f>
        <v>6199.4461397800005</v>
      </c>
    </row>
    <row r="168" spans="1:9" ht="18">
      <c r="A168" s="2036" t="s">
        <v>191</v>
      </c>
      <c r="B168" s="1587">
        <f>+B167</f>
        <v>130188.36893538</v>
      </c>
      <c r="C168" s="1269" t="s">
        <v>427</v>
      </c>
      <c r="D168" s="863"/>
      <c r="E168" s="882">
        <f>+B176*0.15</f>
        <v>129768.75</v>
      </c>
      <c r="F168" s="882"/>
      <c r="G168" s="882"/>
      <c r="H168" s="882"/>
      <c r="I168" s="882"/>
    </row>
    <row r="169" spans="1:9" s="1260" customFormat="1" ht="15" customHeight="1">
      <c r="A169" s="1277"/>
      <c r="B169" s="1278"/>
      <c r="C169" s="1279"/>
      <c r="D169" s="402"/>
      <c r="E169" s="1280"/>
      <c r="F169" s="1280"/>
      <c r="G169" s="1280"/>
      <c r="H169" s="1280"/>
      <c r="I169" s="1280"/>
    </row>
    <row r="170" spans="1:9" ht="18">
      <c r="A170" s="2314" t="str">
        <f>+'CAPTACION RIO SINÚ'!A181</f>
        <v>2.2.10</v>
      </c>
      <c r="B170" s="3562" t="s">
        <v>4403</v>
      </c>
      <c r="C170" s="3562"/>
      <c r="D170" s="3562"/>
      <c r="E170" s="3562"/>
      <c r="F170" s="3562"/>
      <c r="G170" s="3562"/>
      <c r="H170" s="3562"/>
      <c r="I170" s="3562"/>
    </row>
    <row r="171" spans="1:9" ht="18">
      <c r="A171" s="1229"/>
      <c r="B171" s="1258"/>
      <c r="C171" s="1229" t="s">
        <v>140</v>
      </c>
      <c r="D171" s="1229" t="s">
        <v>343</v>
      </c>
      <c r="E171" s="2679" t="s">
        <v>344</v>
      </c>
      <c r="F171" s="2679" t="s">
        <v>482</v>
      </c>
      <c r="G171" s="2679" t="s">
        <v>483</v>
      </c>
      <c r="H171" s="2679" t="s">
        <v>170</v>
      </c>
      <c r="I171" s="2679" t="s">
        <v>171</v>
      </c>
    </row>
    <row r="172" spans="1:9" ht="18">
      <c r="A172" s="1580" t="s">
        <v>4131</v>
      </c>
      <c r="B172" s="185" t="s">
        <v>4402</v>
      </c>
      <c r="C172" s="1264">
        <v>1</v>
      </c>
      <c r="D172" s="401" t="s">
        <v>363</v>
      </c>
      <c r="E172" s="2679">
        <f>+'BASE 2'!D550</f>
        <v>699125</v>
      </c>
      <c r="F172" s="2679"/>
      <c r="G172" s="2679">
        <f>+E172*C172</f>
        <v>699125</v>
      </c>
      <c r="H172" s="2679"/>
      <c r="I172" s="2679"/>
    </row>
    <row r="173" spans="1:9" ht="18">
      <c r="A173" s="2678"/>
      <c r="B173" s="185" t="s">
        <v>6448</v>
      </c>
      <c r="C173" s="1264">
        <v>2</v>
      </c>
      <c r="D173" s="401" t="s">
        <v>363</v>
      </c>
      <c r="E173" s="1585">
        <f>+'BASE 2'!D626</f>
        <v>80000</v>
      </c>
      <c r="F173" s="1814"/>
      <c r="G173" s="1814">
        <f>+E173*C173</f>
        <v>160000</v>
      </c>
      <c r="H173" s="1814"/>
      <c r="I173" s="1814"/>
    </row>
    <row r="174" spans="1:9" ht="18">
      <c r="A174" s="1580" t="s">
        <v>584</v>
      </c>
      <c r="B174" s="185" t="s">
        <v>134</v>
      </c>
      <c r="C174" s="1264">
        <v>5.0000000000000001E-3</v>
      </c>
      <c r="D174" s="401" t="s">
        <v>583</v>
      </c>
      <c r="E174" s="2679">
        <f>+VIAJE</f>
        <v>1200000</v>
      </c>
      <c r="F174" s="2679"/>
      <c r="G174" s="2679"/>
      <c r="H174" s="2679"/>
      <c r="I174" s="2679">
        <f>+E174*C174</f>
        <v>6000</v>
      </c>
    </row>
    <row r="175" spans="1:9" ht="18">
      <c r="A175" s="2036" t="s">
        <v>190</v>
      </c>
      <c r="B175" s="1266">
        <f>SUM(F175:I175)</f>
        <v>865125</v>
      </c>
      <c r="C175" s="687"/>
      <c r="D175" s="1267"/>
      <c r="E175" s="1255"/>
      <c r="F175" s="1255">
        <f>SUM(F172:F174)</f>
        <v>0</v>
      </c>
      <c r="G175" s="1255">
        <f t="shared" ref="G175:I175" si="7">SUM(G172:G174)</f>
        <v>859125</v>
      </c>
      <c r="H175" s="1255">
        <f t="shared" si="7"/>
        <v>0</v>
      </c>
      <c r="I175" s="1255">
        <f t="shared" si="7"/>
        <v>6000</v>
      </c>
    </row>
    <row r="176" spans="1:9" ht="18">
      <c r="A176" s="2036" t="s">
        <v>191</v>
      </c>
      <c r="B176" s="1587">
        <f>+B175</f>
        <v>865125</v>
      </c>
      <c r="C176" s="1269" t="s">
        <v>427</v>
      </c>
      <c r="D176" s="863"/>
      <c r="E176" s="882"/>
      <c r="F176" s="882"/>
      <c r="G176" s="882"/>
      <c r="H176" s="882"/>
      <c r="I176" s="882"/>
    </row>
    <row r="177" spans="1:10" s="2039" customFormat="1" ht="18">
      <c r="A177" s="2678"/>
      <c r="B177" s="185"/>
      <c r="C177" s="1282"/>
      <c r="D177" s="863"/>
      <c r="E177" s="882"/>
      <c r="F177" s="882"/>
      <c r="G177" s="882"/>
      <c r="H177" s="882"/>
      <c r="I177" s="882"/>
    </row>
    <row r="178" spans="1:10" ht="18">
      <c r="A178" s="2047" t="str">
        <f>+'CAPTACION RIO SINÚ'!A135</f>
        <v>2.1.11</v>
      </c>
      <c r="B178" s="3562" t="s">
        <v>4380</v>
      </c>
      <c r="C178" s="3562"/>
      <c r="D178" s="3562"/>
      <c r="E178" s="3562"/>
      <c r="F178" s="3562"/>
      <c r="G178" s="3562"/>
      <c r="H178" s="3562"/>
      <c r="I178" s="3562"/>
    </row>
    <row r="179" spans="1:10" ht="18">
      <c r="A179" s="509"/>
      <c r="B179" s="1258"/>
      <c r="C179" s="1229" t="s">
        <v>140</v>
      </c>
      <c r="D179" s="1229" t="s">
        <v>343</v>
      </c>
      <c r="E179" s="2679" t="s">
        <v>344</v>
      </c>
      <c r="F179" s="2679" t="s">
        <v>482</v>
      </c>
      <c r="G179" s="2679" t="s">
        <v>483</v>
      </c>
      <c r="H179" s="2679" t="s">
        <v>170</v>
      </c>
      <c r="I179" s="2679" t="s">
        <v>171</v>
      </c>
    </row>
    <row r="180" spans="1:10" ht="18">
      <c r="A180" s="1229"/>
      <c r="B180" s="1258" t="s">
        <v>6439</v>
      </c>
      <c r="C180" s="1264">
        <v>0.9</v>
      </c>
      <c r="D180" s="401" t="s">
        <v>346</v>
      </c>
      <c r="E180" s="2679">
        <f>+OFICI</f>
        <v>80479.625344</v>
      </c>
      <c r="F180" s="2679"/>
      <c r="G180" s="2679"/>
      <c r="H180" s="1255">
        <f>+E180*C180</f>
        <v>72431.662809600006</v>
      </c>
      <c r="I180" s="2679"/>
    </row>
    <row r="181" spans="1:10" ht="18">
      <c r="A181" s="1580" t="s">
        <v>347</v>
      </c>
      <c r="B181" s="185" t="s">
        <v>266</v>
      </c>
      <c r="C181" s="1264">
        <v>0.9</v>
      </c>
      <c r="D181" s="401" t="s">
        <v>346</v>
      </c>
      <c r="E181" s="1255">
        <f>AYUDA</f>
        <v>65389.695592000004</v>
      </c>
      <c r="F181" s="1255"/>
      <c r="G181" s="1255"/>
      <c r="H181" s="1255">
        <f>+E181*C181</f>
        <v>58850.726032800005</v>
      </c>
      <c r="I181" s="2679"/>
    </row>
    <row r="182" spans="1:10" s="402" customFormat="1" ht="15" customHeight="1">
      <c r="A182" s="954"/>
      <c r="B182" s="185" t="s">
        <v>6426</v>
      </c>
      <c r="C182" s="183">
        <v>0.9</v>
      </c>
      <c r="D182" s="401" t="s">
        <v>346</v>
      </c>
      <c r="E182" s="2679">
        <f>+'BASE 2'!D736</f>
        <v>18500</v>
      </c>
      <c r="F182" s="2679">
        <f>+E182*C182</f>
        <v>16650</v>
      </c>
      <c r="G182" s="2679"/>
      <c r="H182" s="2679"/>
      <c r="I182" s="2679"/>
      <c r="J182" s="507"/>
    </row>
    <row r="183" spans="1:10" ht="18">
      <c r="A183" s="2678" t="s">
        <v>172</v>
      </c>
      <c r="B183" s="185" t="s">
        <v>189</v>
      </c>
      <c r="C183" s="1264">
        <v>1</v>
      </c>
      <c r="D183" s="401" t="s">
        <v>583</v>
      </c>
      <c r="E183" s="1255">
        <f>H184*0.05</f>
        <v>6564.1194421200016</v>
      </c>
      <c r="F183" s="2679"/>
      <c r="G183" s="2679"/>
      <c r="H183" s="2679"/>
      <c r="I183" s="2679">
        <f>+E183*C183</f>
        <v>6564.1194421200016</v>
      </c>
    </row>
    <row r="184" spans="1:10" ht="18">
      <c r="A184" s="2036" t="s">
        <v>190</v>
      </c>
      <c r="B184" s="1266">
        <f>SUM(F184:I184)</f>
        <v>154496.50828452001</v>
      </c>
      <c r="C184" s="401"/>
      <c r="D184" s="1267"/>
      <c r="E184" s="2679"/>
      <c r="F184" s="2679">
        <f>SUM(F180:F183)</f>
        <v>16650</v>
      </c>
      <c r="G184" s="2679">
        <f t="shared" ref="G184:I184" si="8">SUM(G180:G183)</f>
        <v>0</v>
      </c>
      <c r="H184" s="2679">
        <f t="shared" si="8"/>
        <v>131282.38884240002</v>
      </c>
      <c r="I184" s="2679">
        <f t="shared" si="8"/>
        <v>6564.1194421200016</v>
      </c>
    </row>
    <row r="185" spans="1:10" ht="18">
      <c r="A185" s="2036" t="s">
        <v>191</v>
      </c>
      <c r="B185" s="1587">
        <f>+B184</f>
        <v>154496.50828452001</v>
      </c>
      <c r="C185" s="2045" t="s">
        <v>363</v>
      </c>
      <c r="D185" s="863"/>
      <c r="E185" s="882">
        <f>+B194*0.15</f>
        <v>155869.19999999998</v>
      </c>
      <c r="F185" s="882"/>
      <c r="G185" s="882"/>
      <c r="H185" s="882"/>
      <c r="I185" s="882"/>
    </row>
    <row r="186" spans="1:10" ht="18">
      <c r="A186" s="1273"/>
      <c r="B186" s="880"/>
      <c r="C186" s="881"/>
      <c r="D186" s="863"/>
      <c r="E186" s="882"/>
      <c r="F186" s="882"/>
      <c r="G186" s="882"/>
      <c r="H186" s="882"/>
      <c r="I186" s="882"/>
    </row>
    <row r="187" spans="1:10" ht="18">
      <c r="A187" s="2314" t="str">
        <f>+'CAPTACION RIO SINÚ'!A182</f>
        <v>2.2.11</v>
      </c>
      <c r="B187" s="3562" t="s">
        <v>6450</v>
      </c>
      <c r="C187" s="3562"/>
      <c r="D187" s="3562"/>
      <c r="E187" s="3562"/>
      <c r="F187" s="3562"/>
      <c r="G187" s="3562"/>
      <c r="H187" s="3562"/>
      <c r="I187" s="3562"/>
    </row>
    <row r="188" spans="1:10" ht="18">
      <c r="A188" s="509"/>
      <c r="B188" s="1258"/>
      <c r="C188" s="1229" t="s">
        <v>140</v>
      </c>
      <c r="D188" s="1229" t="s">
        <v>343</v>
      </c>
      <c r="E188" s="2679" t="s">
        <v>344</v>
      </c>
      <c r="F188" s="2679" t="s">
        <v>482</v>
      </c>
      <c r="G188" s="2679" t="s">
        <v>483</v>
      </c>
      <c r="H188" s="2679" t="s">
        <v>170</v>
      </c>
      <c r="I188" s="2679" t="s">
        <v>171</v>
      </c>
    </row>
    <row r="189" spans="1:10" ht="18">
      <c r="A189" s="2678" t="s">
        <v>213</v>
      </c>
      <c r="B189" s="185" t="s">
        <v>6449</v>
      </c>
      <c r="C189" s="1264">
        <v>1</v>
      </c>
      <c r="D189" s="401" t="s">
        <v>363</v>
      </c>
      <c r="E189" s="2679">
        <f>+'BASE 2'!D352</f>
        <v>798728</v>
      </c>
      <c r="F189" s="2679"/>
      <c r="G189" s="2679">
        <f>+E189*C189</f>
        <v>798728</v>
      </c>
      <c r="H189" s="2679"/>
      <c r="I189" s="2679"/>
    </row>
    <row r="190" spans="1:10" ht="18">
      <c r="A190" s="2678"/>
      <c r="B190" s="185" t="s">
        <v>6445</v>
      </c>
      <c r="C190" s="1264">
        <v>1</v>
      </c>
      <c r="D190" s="401" t="s">
        <v>363</v>
      </c>
      <c r="E190" s="1585">
        <f>+'BASE 2'!D624</f>
        <v>152000</v>
      </c>
      <c r="F190" s="1814"/>
      <c r="G190" s="1814">
        <f>+E190*C190</f>
        <v>152000</v>
      </c>
      <c r="H190" s="1814"/>
      <c r="I190" s="1814"/>
    </row>
    <row r="191" spans="1:10" ht="18">
      <c r="A191" s="2678"/>
      <c r="B191" s="185" t="s">
        <v>6448</v>
      </c>
      <c r="C191" s="1264">
        <v>1</v>
      </c>
      <c r="D191" s="401" t="s">
        <v>363</v>
      </c>
      <c r="E191" s="1585">
        <f>+'BASE 2'!D626</f>
        <v>80000</v>
      </c>
      <c r="F191" s="1814"/>
      <c r="G191" s="1814">
        <f>+E191*C191</f>
        <v>80000</v>
      </c>
      <c r="H191" s="1814"/>
      <c r="I191" s="1814"/>
    </row>
    <row r="192" spans="1:10" ht="18">
      <c r="A192" s="2678" t="s">
        <v>584</v>
      </c>
      <c r="B192" s="185" t="s">
        <v>134</v>
      </c>
      <c r="C192" s="1263">
        <v>7.0000000000000001E-3</v>
      </c>
      <c r="D192" s="1274" t="s">
        <v>583</v>
      </c>
      <c r="E192" s="1255">
        <f>+VIAJE</f>
        <v>1200000</v>
      </c>
      <c r="F192" s="2679"/>
      <c r="G192" s="2679"/>
      <c r="H192" s="2679"/>
      <c r="I192" s="2679">
        <f>+E192*C192</f>
        <v>8400</v>
      </c>
    </row>
    <row r="193" spans="1:9" ht="18">
      <c r="A193" s="2036" t="s">
        <v>190</v>
      </c>
      <c r="B193" s="1266">
        <f>SUM(F193:I193)</f>
        <v>1039128</v>
      </c>
      <c r="C193" s="401"/>
      <c r="D193" s="1267"/>
      <c r="E193" s="2679"/>
      <c r="F193" s="2679">
        <f>SUM(F188:F192)</f>
        <v>0</v>
      </c>
      <c r="G193" s="2679">
        <f>SUM(G188:G192)</f>
        <v>1030728</v>
      </c>
      <c r="H193" s="2679">
        <f>SUM(H188:H192)</f>
        <v>0</v>
      </c>
      <c r="I193" s="2679">
        <f>SUM(I188:I192)</f>
        <v>8400</v>
      </c>
    </row>
    <row r="194" spans="1:9" ht="18">
      <c r="A194" s="2036" t="s">
        <v>191</v>
      </c>
      <c r="B194" s="1587">
        <f>+B193</f>
        <v>1039128</v>
      </c>
      <c r="C194" s="2045" t="s">
        <v>363</v>
      </c>
      <c r="D194" s="863"/>
      <c r="E194" s="882"/>
      <c r="F194" s="882"/>
      <c r="G194" s="882"/>
      <c r="H194" s="882"/>
      <c r="I194" s="882"/>
    </row>
    <row r="195" spans="1:9" s="2039" customFormat="1" ht="18">
      <c r="A195" s="2678"/>
      <c r="B195" s="185"/>
      <c r="C195" s="1580"/>
      <c r="D195" s="863"/>
      <c r="E195" s="882"/>
      <c r="F195" s="882"/>
      <c r="G195" s="882"/>
      <c r="H195" s="882"/>
      <c r="I195" s="882"/>
    </row>
    <row r="196" spans="1:9" ht="18">
      <c r="A196" s="2047" t="str">
        <f>+'CAPTACION RIO SINÚ'!A136</f>
        <v>2.1.12</v>
      </c>
      <c r="B196" s="3562" t="s">
        <v>6482</v>
      </c>
      <c r="C196" s="3562"/>
      <c r="D196" s="3562"/>
      <c r="E196" s="3562"/>
      <c r="F196" s="3562"/>
      <c r="G196" s="3562"/>
      <c r="H196" s="3562"/>
      <c r="I196" s="3562"/>
    </row>
    <row r="197" spans="1:9" ht="18">
      <c r="A197" s="509"/>
      <c r="B197" s="1258"/>
      <c r="C197" s="1229" t="s">
        <v>140</v>
      </c>
      <c r="D197" s="1229" t="s">
        <v>343</v>
      </c>
      <c r="E197" s="2679" t="s">
        <v>344</v>
      </c>
      <c r="F197" s="2679" t="s">
        <v>482</v>
      </c>
      <c r="G197" s="2679" t="s">
        <v>483</v>
      </c>
      <c r="H197" s="2679" t="s">
        <v>170</v>
      </c>
      <c r="I197" s="2679" t="s">
        <v>171</v>
      </c>
    </row>
    <row r="198" spans="1:9" ht="18">
      <c r="A198" s="1229"/>
      <c r="B198" s="1258" t="s">
        <v>6439</v>
      </c>
      <c r="C198" s="1264">
        <v>0.51</v>
      </c>
      <c r="D198" s="401" t="s">
        <v>346</v>
      </c>
      <c r="E198" s="2679">
        <f>+OFICI</f>
        <v>80479.625344</v>
      </c>
      <c r="F198" s="2679"/>
      <c r="G198" s="2679"/>
      <c r="H198" s="1255">
        <f>+E198*C198</f>
        <v>41044.608925439999</v>
      </c>
      <c r="I198" s="2679"/>
    </row>
    <row r="199" spans="1:9" ht="18">
      <c r="A199" s="1580" t="s">
        <v>347</v>
      </c>
      <c r="B199" s="185" t="s">
        <v>266</v>
      </c>
      <c r="C199" s="1264">
        <v>0.51</v>
      </c>
      <c r="D199" s="401" t="s">
        <v>346</v>
      </c>
      <c r="E199" s="1255">
        <f>AYUDA</f>
        <v>65389.695592000004</v>
      </c>
      <c r="F199" s="1255"/>
      <c r="G199" s="1255"/>
      <c r="H199" s="1255">
        <f>+E199*C199</f>
        <v>33348.74475192</v>
      </c>
      <c r="I199" s="2679"/>
    </row>
    <row r="200" spans="1:9" ht="18">
      <c r="A200" s="2678" t="s">
        <v>172</v>
      </c>
      <c r="B200" s="185" t="s">
        <v>189</v>
      </c>
      <c r="C200" s="1264">
        <v>1</v>
      </c>
      <c r="D200" s="401" t="s">
        <v>583</v>
      </c>
      <c r="E200" s="1255">
        <f>H201*0.05</f>
        <v>3719.6676838679996</v>
      </c>
      <c r="F200" s="2679"/>
      <c r="G200" s="2679"/>
      <c r="H200" s="2679"/>
      <c r="I200" s="2679">
        <f>+E200*C200</f>
        <v>3719.6676838679996</v>
      </c>
    </row>
    <row r="201" spans="1:9" ht="18">
      <c r="A201" s="2036" t="s">
        <v>190</v>
      </c>
      <c r="B201" s="1266">
        <f>SUM(F201:I201)</f>
        <v>78113.021361227991</v>
      </c>
      <c r="C201" s="401"/>
      <c r="D201" s="1267"/>
      <c r="E201" s="2679"/>
      <c r="F201" s="2679">
        <f>SUM(F197:F200)</f>
        <v>0</v>
      </c>
      <c r="G201" s="2679">
        <f>SUM(G197:G200)</f>
        <v>0</v>
      </c>
      <c r="H201" s="2679">
        <f>SUM(H198:H200)</f>
        <v>74393.353677359992</v>
      </c>
      <c r="I201" s="2679">
        <f>SUM(I198:I200)</f>
        <v>3719.6676838679996</v>
      </c>
    </row>
    <row r="202" spans="1:9" ht="18">
      <c r="A202" s="2036" t="s">
        <v>191</v>
      </c>
      <c r="B202" s="1587">
        <f>+B201</f>
        <v>78113.021361227991</v>
      </c>
      <c r="C202" s="2045" t="s">
        <v>363</v>
      </c>
      <c r="D202" s="863"/>
      <c r="E202" s="882">
        <f>+B211*0.15</f>
        <v>77248.5</v>
      </c>
      <c r="F202" s="882"/>
      <c r="G202" s="882"/>
      <c r="H202" s="882"/>
      <c r="I202" s="882"/>
    </row>
    <row r="203" spans="1:9" ht="18">
      <c r="A203" s="1273"/>
      <c r="B203" s="880"/>
      <c r="C203" s="881"/>
      <c r="D203" s="863"/>
      <c r="E203" s="882"/>
      <c r="F203" s="882"/>
      <c r="G203" s="882"/>
      <c r="H203" s="882"/>
      <c r="I203" s="882"/>
    </row>
    <row r="204" spans="1:9" ht="18">
      <c r="A204" s="2314" t="str">
        <f>+'CAPTACION RIO SINÚ'!A183</f>
        <v>2.2.12</v>
      </c>
      <c r="B204" s="3562" t="s">
        <v>6452</v>
      </c>
      <c r="C204" s="3562"/>
      <c r="D204" s="3562"/>
      <c r="E204" s="3562"/>
      <c r="F204" s="3562"/>
      <c r="G204" s="3562"/>
      <c r="H204" s="3562"/>
      <c r="I204" s="3562"/>
    </row>
    <row r="205" spans="1:9" ht="18">
      <c r="A205" s="509"/>
      <c r="B205" s="1258"/>
      <c r="C205" s="1229" t="s">
        <v>140</v>
      </c>
      <c r="D205" s="1229" t="s">
        <v>343</v>
      </c>
      <c r="E205" s="2679" t="s">
        <v>344</v>
      </c>
      <c r="F205" s="2679" t="s">
        <v>482</v>
      </c>
      <c r="G205" s="2679" t="s">
        <v>483</v>
      </c>
      <c r="H205" s="2679" t="s">
        <v>170</v>
      </c>
      <c r="I205" s="2679" t="s">
        <v>171</v>
      </c>
    </row>
    <row r="206" spans="1:9" ht="18">
      <c r="A206" s="2678" t="s">
        <v>213</v>
      </c>
      <c r="B206" s="185" t="s">
        <v>6453</v>
      </c>
      <c r="C206" s="1264">
        <v>1</v>
      </c>
      <c r="D206" s="401" t="s">
        <v>363</v>
      </c>
      <c r="E206" s="2679">
        <f>+'BASE 2'!D351</f>
        <v>358190</v>
      </c>
      <c r="F206" s="2679"/>
      <c r="G206" s="2679">
        <f>+E206*C206</f>
        <v>358190</v>
      </c>
      <c r="H206" s="2679"/>
      <c r="I206" s="2679"/>
    </row>
    <row r="207" spans="1:9" ht="18">
      <c r="A207" s="2678"/>
      <c r="B207" s="185" t="s">
        <v>6448</v>
      </c>
      <c r="C207" s="1264">
        <v>1</v>
      </c>
      <c r="D207" s="401" t="s">
        <v>363</v>
      </c>
      <c r="E207" s="1585">
        <f>+'BASE 2'!D626</f>
        <v>80000</v>
      </c>
      <c r="F207" s="1814"/>
      <c r="G207" s="2679">
        <f t="shared" ref="G207:G208" si="9">+E207*C207</f>
        <v>80000</v>
      </c>
      <c r="H207" s="1814"/>
      <c r="I207" s="1814"/>
    </row>
    <row r="208" spans="1:9" ht="18">
      <c r="A208" s="2678"/>
      <c r="B208" s="185" t="s">
        <v>6451</v>
      </c>
      <c r="C208" s="1264">
        <v>1</v>
      </c>
      <c r="D208" s="401" t="s">
        <v>363</v>
      </c>
      <c r="E208" s="1585">
        <f>+'BASE 2'!D627</f>
        <v>72000</v>
      </c>
      <c r="F208" s="1814"/>
      <c r="G208" s="2679">
        <f t="shared" si="9"/>
        <v>72000</v>
      </c>
      <c r="H208" s="1814"/>
      <c r="I208" s="1814"/>
    </row>
    <row r="209" spans="1:9" ht="18">
      <c r="A209" s="2678" t="s">
        <v>584</v>
      </c>
      <c r="B209" s="185" t="s">
        <v>134</v>
      </c>
      <c r="C209" s="1263">
        <v>4.0000000000000001E-3</v>
      </c>
      <c r="D209" s="1274" t="s">
        <v>583</v>
      </c>
      <c r="E209" s="1255">
        <f>+VIAJE</f>
        <v>1200000</v>
      </c>
      <c r="F209" s="2679"/>
      <c r="G209" s="2679"/>
      <c r="H209" s="2679"/>
      <c r="I209" s="2679">
        <f>+E209*C209</f>
        <v>4800</v>
      </c>
    </row>
    <row r="210" spans="1:9" ht="18">
      <c r="A210" s="2036" t="s">
        <v>190</v>
      </c>
      <c r="B210" s="1266">
        <f>SUM(F210:I210)</f>
        <v>514990</v>
      </c>
      <c r="C210" s="401"/>
      <c r="D210" s="1267"/>
      <c r="E210" s="2679"/>
      <c r="F210" s="2679">
        <f>SUM(F205:F209)</f>
        <v>0</v>
      </c>
      <c r="G210" s="2679">
        <f>SUM(G206:G209)</f>
        <v>510190</v>
      </c>
      <c r="H210" s="2679">
        <f t="shared" ref="H210:I210" si="10">SUM(H206:H209)</f>
        <v>0</v>
      </c>
      <c r="I210" s="2679">
        <f t="shared" si="10"/>
        <v>4800</v>
      </c>
    </row>
    <row r="211" spans="1:9" ht="18">
      <c r="A211" s="2036" t="s">
        <v>191</v>
      </c>
      <c r="B211" s="1587">
        <f>+B210</f>
        <v>514990</v>
      </c>
      <c r="C211" s="2045" t="s">
        <v>363</v>
      </c>
      <c r="D211" s="863"/>
      <c r="E211" s="882"/>
      <c r="F211" s="882"/>
      <c r="G211" s="882"/>
      <c r="H211" s="882"/>
      <c r="I211" s="882"/>
    </row>
    <row r="212" spans="1:9" s="2039" customFormat="1" ht="18">
      <c r="A212" s="2678"/>
      <c r="B212" s="185"/>
      <c r="C212" s="1580"/>
      <c r="D212" s="863"/>
      <c r="E212" s="882"/>
      <c r="F212" s="882"/>
      <c r="G212" s="882"/>
      <c r="H212" s="882"/>
      <c r="I212" s="882"/>
    </row>
    <row r="213" spans="1:9" ht="18">
      <c r="A213" s="2047" t="str">
        <f>+'CAPTACION RIO SINÚ'!A137</f>
        <v>2.1.13</v>
      </c>
      <c r="B213" s="3562" t="s">
        <v>5101</v>
      </c>
      <c r="C213" s="3562"/>
      <c r="D213" s="3562"/>
      <c r="E213" s="3562"/>
      <c r="F213" s="3562"/>
      <c r="G213" s="3562"/>
      <c r="H213" s="3562"/>
      <c r="I213" s="3562"/>
    </row>
    <row r="214" spans="1:9" ht="18">
      <c r="A214" s="509"/>
      <c r="B214" s="1258"/>
      <c r="C214" s="1229" t="s">
        <v>140</v>
      </c>
      <c r="D214" s="1229" t="s">
        <v>343</v>
      </c>
      <c r="E214" s="2679" t="s">
        <v>344</v>
      </c>
      <c r="F214" s="2679" t="s">
        <v>482</v>
      </c>
      <c r="G214" s="2679" t="s">
        <v>483</v>
      </c>
      <c r="H214" s="2679" t="s">
        <v>170</v>
      </c>
      <c r="I214" s="2679" t="s">
        <v>171</v>
      </c>
    </row>
    <row r="215" spans="1:9" ht="18">
      <c r="A215" s="1229"/>
      <c r="B215" s="1258" t="s">
        <v>6439</v>
      </c>
      <c r="C215" s="1264">
        <v>0.57999999999999996</v>
      </c>
      <c r="D215" s="401" t="s">
        <v>346</v>
      </c>
      <c r="E215" s="2679">
        <f>+OFICI</f>
        <v>80479.625344</v>
      </c>
      <c r="F215" s="2679"/>
      <c r="G215" s="2679"/>
      <c r="H215" s="1255">
        <f>+E215*C215</f>
        <v>46678.182699519995</v>
      </c>
      <c r="I215" s="2679"/>
    </row>
    <row r="216" spans="1:9" ht="18">
      <c r="A216" s="1580" t="s">
        <v>347</v>
      </c>
      <c r="B216" s="185" t="s">
        <v>266</v>
      </c>
      <c r="C216" s="1264">
        <v>0.57999999999999996</v>
      </c>
      <c r="D216" s="401" t="s">
        <v>346</v>
      </c>
      <c r="E216" s="1255">
        <f>AYUDA</f>
        <v>65389.695592000004</v>
      </c>
      <c r="F216" s="1255"/>
      <c r="G216" s="1255"/>
      <c r="H216" s="1255">
        <f>+E216*C216</f>
        <v>37926.023443359998</v>
      </c>
      <c r="I216" s="2679"/>
    </row>
    <row r="217" spans="1:9" ht="18">
      <c r="A217" s="2678" t="s">
        <v>172</v>
      </c>
      <c r="B217" s="185" t="s">
        <v>189</v>
      </c>
      <c r="C217" s="1264">
        <v>1</v>
      </c>
      <c r="D217" s="401" t="s">
        <v>583</v>
      </c>
      <c r="E217" s="1255">
        <f>H218*0.05</f>
        <v>4230.2103071439997</v>
      </c>
      <c r="F217" s="2679"/>
      <c r="G217" s="2679"/>
      <c r="H217" s="2679"/>
      <c r="I217" s="2679">
        <f>+E217*C217</f>
        <v>4230.2103071439997</v>
      </c>
    </row>
    <row r="218" spans="1:9" ht="18">
      <c r="A218" s="2036" t="s">
        <v>190</v>
      </c>
      <c r="B218" s="1266">
        <f>SUM(F218:I218)</f>
        <v>88834.416450024</v>
      </c>
      <c r="C218" s="401"/>
      <c r="D218" s="1267"/>
      <c r="E218" s="2679"/>
      <c r="F218" s="2679">
        <f>SUM(F215:F217)</f>
        <v>0</v>
      </c>
      <c r="G218" s="2679">
        <f>SUM(G215:G217)</f>
        <v>0</v>
      </c>
      <c r="H218" s="2679">
        <f>SUM(H215:H217)</f>
        <v>84604.206142879993</v>
      </c>
      <c r="I218" s="2679">
        <f>SUM(I215:I217)</f>
        <v>4230.2103071439997</v>
      </c>
    </row>
    <row r="219" spans="1:9" ht="18">
      <c r="A219" s="2036" t="s">
        <v>191</v>
      </c>
      <c r="B219" s="1587">
        <f>+B218</f>
        <v>88834.416450024</v>
      </c>
      <c r="C219" s="2045" t="s">
        <v>363</v>
      </c>
      <c r="D219" s="863"/>
      <c r="E219" s="882">
        <f>+B228*0.15</f>
        <v>89052</v>
      </c>
      <c r="F219" s="882"/>
      <c r="G219" s="882"/>
      <c r="H219" s="882"/>
      <c r="I219" s="882"/>
    </row>
    <row r="220" spans="1:9" ht="18">
      <c r="A220" s="1273"/>
      <c r="B220" s="880"/>
      <c r="C220" s="881"/>
      <c r="D220" s="863"/>
      <c r="E220" s="882"/>
      <c r="F220" s="882"/>
      <c r="G220" s="882"/>
      <c r="H220" s="882"/>
      <c r="I220" s="882"/>
    </row>
    <row r="221" spans="1:9" ht="18">
      <c r="A221" s="2314" t="str">
        <f>+'CAPTACION RIO SINÚ'!A184</f>
        <v>2.2.13</v>
      </c>
      <c r="B221" s="3562" t="s">
        <v>5102</v>
      </c>
      <c r="C221" s="3562"/>
      <c r="D221" s="3562"/>
      <c r="E221" s="3562"/>
      <c r="F221" s="3562"/>
      <c r="G221" s="3562"/>
      <c r="H221" s="3562"/>
      <c r="I221" s="3562"/>
    </row>
    <row r="222" spans="1:9" ht="18">
      <c r="A222" s="509"/>
      <c r="B222" s="1258"/>
      <c r="C222" s="1229" t="s">
        <v>140</v>
      </c>
      <c r="D222" s="1229" t="s">
        <v>343</v>
      </c>
      <c r="E222" s="2679" t="s">
        <v>344</v>
      </c>
      <c r="F222" s="2679" t="s">
        <v>482</v>
      </c>
      <c r="G222" s="2679" t="s">
        <v>483</v>
      </c>
      <c r="H222" s="2679" t="s">
        <v>170</v>
      </c>
      <c r="I222" s="2679" t="s">
        <v>171</v>
      </c>
    </row>
    <row r="223" spans="1:9" ht="33.75" customHeight="1">
      <c r="A223" s="2678" t="s">
        <v>213</v>
      </c>
      <c r="B223" s="242" t="s">
        <v>5100</v>
      </c>
      <c r="C223" s="183">
        <v>1</v>
      </c>
      <c r="D223" s="501" t="s">
        <v>363</v>
      </c>
      <c r="E223" s="497">
        <f>+'BASE 2'!D350</f>
        <v>442680</v>
      </c>
      <c r="F223" s="497"/>
      <c r="G223" s="497">
        <f>+E223*C223</f>
        <v>442680</v>
      </c>
      <c r="H223" s="497"/>
      <c r="I223" s="497"/>
    </row>
    <row r="224" spans="1:9" ht="18">
      <c r="A224" s="2678"/>
      <c r="B224" s="185" t="s">
        <v>6448</v>
      </c>
      <c r="C224" s="1264">
        <v>1</v>
      </c>
      <c r="D224" s="401" t="s">
        <v>363</v>
      </c>
      <c r="E224" s="1585">
        <f>+'BASE 2'!D626</f>
        <v>80000</v>
      </c>
      <c r="F224" s="1814"/>
      <c r="G224" s="2679">
        <f t="shared" ref="G224:G225" si="11">+E224*C224</f>
        <v>80000</v>
      </c>
      <c r="H224" s="1814"/>
      <c r="I224" s="1814"/>
    </row>
    <row r="225" spans="1:9" ht="18">
      <c r="A225" s="2678"/>
      <c r="B225" s="185" t="s">
        <v>6454</v>
      </c>
      <c r="C225" s="1264">
        <v>1</v>
      </c>
      <c r="D225" s="401" t="s">
        <v>363</v>
      </c>
      <c r="E225" s="1585">
        <f>+'BASE 2'!D628</f>
        <v>65000</v>
      </c>
      <c r="F225" s="1814"/>
      <c r="G225" s="2679">
        <f t="shared" si="11"/>
        <v>65000</v>
      </c>
      <c r="H225" s="1814"/>
      <c r="I225" s="1814"/>
    </row>
    <row r="226" spans="1:9" ht="18">
      <c r="A226" s="2678" t="s">
        <v>584</v>
      </c>
      <c r="B226" s="185" t="s">
        <v>134</v>
      </c>
      <c r="C226" s="1263">
        <v>5.0000000000000001E-3</v>
      </c>
      <c r="D226" s="1274" t="s">
        <v>583</v>
      </c>
      <c r="E226" s="1255">
        <f>+VIAJE</f>
        <v>1200000</v>
      </c>
      <c r="F226" s="2679"/>
      <c r="G226" s="2679"/>
      <c r="H226" s="2679"/>
      <c r="I226" s="2679">
        <f>+E226*C226</f>
        <v>6000</v>
      </c>
    </row>
    <row r="227" spans="1:9" ht="18">
      <c r="A227" s="2036" t="s">
        <v>190</v>
      </c>
      <c r="B227" s="1266">
        <f>SUM(F227:I227)</f>
        <v>593680</v>
      </c>
      <c r="C227" s="401"/>
      <c r="D227" s="1267"/>
      <c r="E227" s="2679"/>
      <c r="F227" s="2679">
        <f>SUM(F223:F226)</f>
        <v>0</v>
      </c>
      <c r="G227" s="2679">
        <f>SUM(G223:G226)</f>
        <v>587680</v>
      </c>
      <c r="H227" s="2679">
        <f t="shared" ref="H227:I227" si="12">SUM(H223:H226)</f>
        <v>0</v>
      </c>
      <c r="I227" s="2679">
        <f t="shared" si="12"/>
        <v>6000</v>
      </c>
    </row>
    <row r="228" spans="1:9" ht="18">
      <c r="A228" s="2036" t="s">
        <v>191</v>
      </c>
      <c r="B228" s="1587">
        <f>+B227</f>
        <v>593680</v>
      </c>
      <c r="C228" s="2045" t="s">
        <v>363</v>
      </c>
      <c r="D228" s="863"/>
      <c r="E228" s="882"/>
      <c r="F228" s="882"/>
      <c r="G228" s="882"/>
      <c r="H228" s="882"/>
      <c r="I228" s="882"/>
    </row>
    <row r="229" spans="1:9" s="2039" customFormat="1" ht="18">
      <c r="A229" s="2678"/>
      <c r="B229" s="185"/>
      <c r="C229" s="1580"/>
      <c r="D229" s="863"/>
      <c r="E229" s="882"/>
      <c r="F229" s="882"/>
      <c r="G229" s="882"/>
      <c r="H229" s="882"/>
      <c r="I229" s="882"/>
    </row>
    <row r="230" spans="1:9" ht="18" hidden="1">
      <c r="A230" s="2047"/>
      <c r="B230" s="3562" t="s">
        <v>5067</v>
      </c>
      <c r="C230" s="3562"/>
      <c r="D230" s="3562"/>
      <c r="E230" s="3562"/>
      <c r="F230" s="3562"/>
      <c r="G230" s="3562"/>
      <c r="H230" s="3562"/>
      <c r="I230" s="3562"/>
    </row>
    <row r="231" spans="1:9" ht="18" hidden="1">
      <c r="A231" s="509"/>
      <c r="B231" s="1258"/>
      <c r="C231" s="1229" t="s">
        <v>140</v>
      </c>
      <c r="D231" s="1229" t="s">
        <v>343</v>
      </c>
      <c r="E231" s="2679" t="s">
        <v>344</v>
      </c>
      <c r="F231" s="2679" t="s">
        <v>482</v>
      </c>
      <c r="G231" s="2679" t="s">
        <v>483</v>
      </c>
      <c r="H231" s="2679" t="s">
        <v>170</v>
      </c>
      <c r="I231" s="2679" t="s">
        <v>171</v>
      </c>
    </row>
    <row r="232" spans="1:9" ht="18" hidden="1">
      <c r="A232" s="2678" t="s">
        <v>347</v>
      </c>
      <c r="B232" s="185" t="str">
        <f>IF(PRESTA&gt;0,"AYUD. ENTENDIDO (INCLUYE "&amp;""&amp;PRESTA*100&amp;"% PRESTACIONES)",0)</f>
        <v>AYUD. ENTENDIDO (INCLUYE 82,22% PRESTACIONES)</v>
      </c>
      <c r="C232" s="1264">
        <v>0.86</v>
      </c>
      <c r="D232" s="401" t="s">
        <v>346</v>
      </c>
      <c r="E232" s="2679">
        <f>+AYUDA</f>
        <v>65389.695592000004</v>
      </c>
      <c r="F232" s="2679"/>
      <c r="G232" s="2679"/>
      <c r="H232" s="2679">
        <f>+E232*C232</f>
        <v>56235.138209119999</v>
      </c>
      <c r="I232" s="2679"/>
    </row>
    <row r="233" spans="1:9" ht="18" hidden="1">
      <c r="A233" s="2678" t="s">
        <v>172</v>
      </c>
      <c r="B233" s="185" t="s">
        <v>189</v>
      </c>
      <c r="C233" s="1264">
        <v>1</v>
      </c>
      <c r="D233" s="401" t="s">
        <v>583</v>
      </c>
      <c r="E233" s="1255">
        <f>H234*0.05</f>
        <v>2811.7569104560002</v>
      </c>
      <c r="F233" s="2679"/>
      <c r="G233" s="2679"/>
      <c r="H233" s="2679"/>
      <c r="I233" s="2679">
        <f>+E233*C233</f>
        <v>2811.7569104560002</v>
      </c>
    </row>
    <row r="234" spans="1:9" ht="18" hidden="1">
      <c r="A234" s="2036" t="s">
        <v>190</v>
      </c>
      <c r="B234" s="1266">
        <f>SUM(F234:I234)</f>
        <v>59046.895119576002</v>
      </c>
      <c r="C234" s="401"/>
      <c r="D234" s="1267"/>
      <c r="E234" s="2679"/>
      <c r="F234" s="2679">
        <f>SUM(F231:F233)</f>
        <v>0</v>
      </c>
      <c r="G234" s="2679">
        <f>SUM(G231:G233)</f>
        <v>0</v>
      </c>
      <c r="H234" s="2679">
        <f>SUM(H232:H233)</f>
        <v>56235.138209119999</v>
      </c>
      <c r="I234" s="2679">
        <f>SUM(I231:I233)</f>
        <v>2811.7569104560002</v>
      </c>
    </row>
    <row r="235" spans="1:9" ht="18" hidden="1">
      <c r="A235" s="2036" t="s">
        <v>191</v>
      </c>
      <c r="B235" s="1587">
        <f>+B234</f>
        <v>59046.895119576002</v>
      </c>
      <c r="C235" s="2045" t="s">
        <v>363</v>
      </c>
      <c r="D235" s="863"/>
      <c r="E235" s="882"/>
      <c r="F235" s="882"/>
      <c r="G235" s="882"/>
      <c r="H235" s="882"/>
      <c r="I235" s="882"/>
    </row>
    <row r="236" spans="1:9" ht="18" hidden="1">
      <c r="A236" s="1273"/>
      <c r="B236" s="880"/>
      <c r="C236" s="881"/>
      <c r="D236" s="863"/>
      <c r="E236" s="882"/>
      <c r="F236" s="882"/>
      <c r="G236" s="882"/>
      <c r="H236" s="882"/>
      <c r="I236" s="882"/>
    </row>
    <row r="237" spans="1:9" ht="18" hidden="1">
      <c r="A237" s="2690"/>
      <c r="B237" s="3574" t="s">
        <v>5069</v>
      </c>
      <c r="C237" s="3574"/>
      <c r="D237" s="3574"/>
      <c r="E237" s="3574"/>
      <c r="F237" s="3574"/>
      <c r="G237" s="3574"/>
      <c r="H237" s="3574"/>
      <c r="I237" s="3574"/>
    </row>
    <row r="238" spans="1:9" ht="18" hidden="1">
      <c r="A238" s="509"/>
      <c r="B238" s="1258"/>
      <c r="C238" s="1229" t="s">
        <v>140</v>
      </c>
      <c r="D238" s="1229" t="s">
        <v>343</v>
      </c>
      <c r="E238" s="2679" t="s">
        <v>344</v>
      </c>
      <c r="F238" s="2679" t="s">
        <v>482</v>
      </c>
      <c r="G238" s="2679" t="s">
        <v>483</v>
      </c>
      <c r="H238" s="2679" t="s">
        <v>170</v>
      </c>
      <c r="I238" s="2679" t="s">
        <v>171</v>
      </c>
    </row>
    <row r="239" spans="1:9" ht="18" hidden="1">
      <c r="A239" s="2678" t="s">
        <v>213</v>
      </c>
      <c r="B239" s="185" t="s">
        <v>5068</v>
      </c>
      <c r="C239" s="1264">
        <v>1</v>
      </c>
      <c r="D239" s="401" t="s">
        <v>363</v>
      </c>
      <c r="E239" s="2679">
        <f>712000</f>
        <v>712000</v>
      </c>
      <c r="F239" s="2679"/>
      <c r="G239" s="2679">
        <f>+E239*C239</f>
        <v>712000</v>
      </c>
      <c r="H239" s="2679"/>
      <c r="I239" s="2679"/>
    </row>
    <row r="240" spans="1:9" ht="18" hidden="1">
      <c r="A240" s="2678"/>
      <c r="B240" s="185" t="s">
        <v>6445</v>
      </c>
      <c r="C240" s="1264">
        <v>1</v>
      </c>
      <c r="D240" s="401" t="s">
        <v>363</v>
      </c>
      <c r="E240" s="1585">
        <f>+'BASE 2'!D733</f>
        <v>986448.12</v>
      </c>
      <c r="F240" s="1814"/>
      <c r="G240" s="1814">
        <f>+E240*C240</f>
        <v>986448.12</v>
      </c>
      <c r="H240" s="1814"/>
      <c r="I240" s="1814"/>
    </row>
    <row r="241" spans="1:10" s="402" customFormat="1" ht="15" hidden="1" customHeight="1">
      <c r="A241" s="954"/>
      <c r="B241" s="185"/>
      <c r="C241" s="183">
        <v>0.35</v>
      </c>
      <c r="D241" s="401" t="s">
        <v>346</v>
      </c>
      <c r="E241" s="2679">
        <f>+'BASE 2'!D813</f>
        <v>0</v>
      </c>
      <c r="F241" s="2679">
        <f>+E241*C241</f>
        <v>0</v>
      </c>
      <c r="G241" s="2679"/>
      <c r="H241" s="2679"/>
      <c r="I241" s="2679"/>
      <c r="J241" s="507"/>
    </row>
    <row r="242" spans="1:10" ht="18" hidden="1">
      <c r="A242" s="2678" t="s">
        <v>584</v>
      </c>
      <c r="B242" s="185" t="s">
        <v>134</v>
      </c>
      <c r="C242" s="1263">
        <v>0.01</v>
      </c>
      <c r="D242" s="1274" t="s">
        <v>583</v>
      </c>
      <c r="E242" s="1255">
        <f>+VIAJE</f>
        <v>1200000</v>
      </c>
      <c r="F242" s="2679"/>
      <c r="G242" s="2679"/>
      <c r="H242" s="2679"/>
      <c r="I242" s="2679">
        <f>+E242*C242</f>
        <v>12000</v>
      </c>
    </row>
    <row r="243" spans="1:10" ht="18" hidden="1">
      <c r="A243" s="2036" t="s">
        <v>190</v>
      </c>
      <c r="B243" s="1266">
        <f>SUM(F243:I243)</f>
        <v>1710448.12</v>
      </c>
      <c r="C243" s="401"/>
      <c r="D243" s="1267"/>
      <c r="E243" s="2679"/>
      <c r="F243" s="2679">
        <f>SUM(F238:F242)</f>
        <v>0</v>
      </c>
      <c r="G243" s="2679">
        <f>SUM(G238:G242)</f>
        <v>1698448.12</v>
      </c>
      <c r="H243" s="2679">
        <f>SUM(H238:H242)</f>
        <v>0</v>
      </c>
      <c r="I243" s="2679">
        <f>SUM(I238:I242)</f>
        <v>12000</v>
      </c>
    </row>
    <row r="244" spans="1:10" ht="18" hidden="1">
      <c r="A244" s="2036" t="s">
        <v>191</v>
      </c>
      <c r="B244" s="1587">
        <f>+B243</f>
        <v>1710448.12</v>
      </c>
      <c r="C244" s="2045" t="s">
        <v>363</v>
      </c>
      <c r="D244" s="863"/>
      <c r="E244" s="882"/>
      <c r="F244" s="882"/>
      <c r="G244" s="882"/>
      <c r="H244" s="882"/>
      <c r="I244" s="882"/>
    </row>
    <row r="245" spans="1:10" ht="18">
      <c r="A245" s="2314" t="str">
        <f>+'CAPTACION RIO SINÚ'!A138</f>
        <v>2.1.14</v>
      </c>
      <c r="B245" s="3563" t="s">
        <v>4401</v>
      </c>
      <c r="C245" s="3564"/>
      <c r="D245" s="3564"/>
      <c r="E245" s="3564"/>
      <c r="F245" s="3564"/>
      <c r="G245" s="3564"/>
      <c r="H245" s="3564"/>
      <c r="I245" s="3565"/>
    </row>
    <row r="246" spans="1:10" ht="18">
      <c r="A246" s="1229"/>
      <c r="B246" s="1258"/>
      <c r="C246" s="1229" t="s">
        <v>140</v>
      </c>
      <c r="D246" s="1229" t="s">
        <v>343</v>
      </c>
      <c r="E246" s="2679" t="s">
        <v>344</v>
      </c>
      <c r="F246" s="2679" t="s">
        <v>482</v>
      </c>
      <c r="G246" s="2679" t="s">
        <v>483</v>
      </c>
      <c r="H246" s="2679" t="s">
        <v>170</v>
      </c>
      <c r="I246" s="2679" t="s">
        <v>171</v>
      </c>
    </row>
    <row r="247" spans="1:10" ht="18">
      <c r="A247" s="1229"/>
      <c r="B247" s="1258" t="s">
        <v>6439</v>
      </c>
      <c r="C247" s="1264">
        <v>1.1499999999999999</v>
      </c>
      <c r="D247" s="401" t="s">
        <v>346</v>
      </c>
      <c r="E247" s="2679">
        <f>+OFICI</f>
        <v>80479.625344</v>
      </c>
      <c r="F247" s="2679"/>
      <c r="G247" s="2679"/>
      <c r="H247" s="1255">
        <f>+E247*C247</f>
        <v>92551.569145599991</v>
      </c>
      <c r="I247" s="2679"/>
    </row>
    <row r="248" spans="1:10" ht="18">
      <c r="A248" s="1580" t="s">
        <v>347</v>
      </c>
      <c r="B248" s="185" t="s">
        <v>266</v>
      </c>
      <c r="C248" s="1264">
        <v>1.1499999999999999</v>
      </c>
      <c r="D248" s="401" t="s">
        <v>346</v>
      </c>
      <c r="E248" s="1255">
        <f>AYUDA*1</f>
        <v>65389.695592000004</v>
      </c>
      <c r="F248" s="1255"/>
      <c r="G248" s="1255"/>
      <c r="H248" s="1255">
        <f>+E248*C248</f>
        <v>75198.149930800006</v>
      </c>
      <c r="I248" s="2679"/>
    </row>
    <row r="249" spans="1:10" s="402" customFormat="1" ht="15" customHeight="1">
      <c r="A249" s="954"/>
      <c r="B249" s="185" t="s">
        <v>6426</v>
      </c>
      <c r="C249" s="183">
        <v>1.1499999999999999</v>
      </c>
      <c r="D249" s="401" t="s">
        <v>346</v>
      </c>
      <c r="E249" s="2679">
        <f>+'BASE 2'!D736</f>
        <v>18500</v>
      </c>
      <c r="F249" s="2679">
        <f>+E249*C249</f>
        <v>21275</v>
      </c>
      <c r="G249" s="2679"/>
      <c r="H249" s="2679"/>
      <c r="I249" s="2679"/>
      <c r="J249" s="507"/>
    </row>
    <row r="250" spans="1:10" ht="18">
      <c r="A250" s="1580" t="s">
        <v>172</v>
      </c>
      <c r="B250" s="185" t="s">
        <v>189</v>
      </c>
      <c r="C250" s="1264">
        <v>1</v>
      </c>
      <c r="D250" s="401" t="s">
        <v>583</v>
      </c>
      <c r="E250" s="1255">
        <f>H251*0.05</f>
        <v>8387.4859538199998</v>
      </c>
      <c r="F250" s="1255"/>
      <c r="G250" s="1255"/>
      <c r="H250" s="1255"/>
      <c r="I250" s="2679">
        <f>+E250*C250</f>
        <v>8387.4859538199998</v>
      </c>
    </row>
    <row r="251" spans="1:10" ht="18">
      <c r="A251" s="2036" t="s">
        <v>190</v>
      </c>
      <c r="B251" s="1266">
        <f>SUM(F251:I251)</f>
        <v>197412.20503021998</v>
      </c>
      <c r="C251" s="687"/>
      <c r="D251" s="1267"/>
      <c r="E251" s="1255"/>
      <c r="F251" s="1255">
        <f>SUM(F247:F250)</f>
        <v>21275</v>
      </c>
      <c r="G251" s="1255">
        <f>SUM(G247:G250)</f>
        <v>0</v>
      </c>
      <c r="H251" s="1255">
        <f>SUM(H247:H250)</f>
        <v>167749.71907639998</v>
      </c>
      <c r="I251" s="1255">
        <f>SUM(I247:I250)</f>
        <v>8387.4859538199998</v>
      </c>
    </row>
    <row r="252" spans="1:10" ht="18">
      <c r="A252" s="2036" t="s">
        <v>191</v>
      </c>
      <c r="B252" s="1587">
        <f>+B251</f>
        <v>197412.20503021998</v>
      </c>
      <c r="C252" s="1269" t="s">
        <v>427</v>
      </c>
      <c r="D252" s="863"/>
      <c r="E252" s="882">
        <f>+B260*0.15</f>
        <v>195112.5</v>
      </c>
      <c r="F252" s="882"/>
      <c r="G252" s="882"/>
      <c r="H252" s="882"/>
      <c r="I252" s="882"/>
    </row>
    <row r="253" spans="1:10" s="1260" customFormat="1" ht="15" customHeight="1">
      <c r="A253" s="1277"/>
      <c r="B253" s="1278"/>
      <c r="C253" s="1279"/>
      <c r="D253" s="402"/>
      <c r="E253" s="1280"/>
      <c r="F253" s="1280"/>
      <c r="G253" s="1280"/>
      <c r="H253" s="1280"/>
      <c r="I253" s="1280"/>
    </row>
    <row r="254" spans="1:10" ht="18">
      <c r="A254" s="2314" t="str">
        <f>+'CAPTACION RIO SINÚ'!A185</f>
        <v>2.2.14</v>
      </c>
      <c r="B254" s="3562" t="s">
        <v>4400</v>
      </c>
      <c r="C254" s="3562"/>
      <c r="D254" s="3562"/>
      <c r="E254" s="3562"/>
      <c r="F254" s="3562"/>
      <c r="G254" s="3562"/>
      <c r="H254" s="3562"/>
      <c r="I254" s="3562"/>
    </row>
    <row r="255" spans="1:10" ht="18">
      <c r="A255" s="1229"/>
      <c r="B255" s="1258"/>
      <c r="C255" s="1229" t="s">
        <v>140</v>
      </c>
      <c r="D255" s="1229" t="s">
        <v>343</v>
      </c>
      <c r="E255" s="2679" t="s">
        <v>344</v>
      </c>
      <c r="F255" s="2679" t="s">
        <v>482</v>
      </c>
      <c r="G255" s="2679" t="s">
        <v>483</v>
      </c>
      <c r="H255" s="2679" t="s">
        <v>170</v>
      </c>
      <c r="I255" s="2679" t="s">
        <v>171</v>
      </c>
    </row>
    <row r="256" spans="1:10" ht="18">
      <c r="A256" s="1580" t="s">
        <v>4131</v>
      </c>
      <c r="B256" s="185" t="s">
        <v>4399</v>
      </c>
      <c r="C256" s="1264">
        <v>1</v>
      </c>
      <c r="D256" s="401" t="s">
        <v>363</v>
      </c>
      <c r="E256" s="2679">
        <f>+'BASE 2'!D562</f>
        <v>1100750</v>
      </c>
      <c r="F256" s="2679"/>
      <c r="G256" s="2679">
        <f>+E256*C256</f>
        <v>1100750</v>
      </c>
      <c r="H256" s="2679"/>
      <c r="I256" s="2679"/>
    </row>
    <row r="257" spans="1:10" ht="18">
      <c r="A257" s="1580"/>
      <c r="B257" s="185" t="s">
        <v>6455</v>
      </c>
      <c r="C257" s="1264">
        <v>2</v>
      </c>
      <c r="D257" s="401" t="s">
        <v>363</v>
      </c>
      <c r="E257" s="2679">
        <f>+'BASE 2'!D625</f>
        <v>91000</v>
      </c>
      <c r="F257" s="2679"/>
      <c r="G257" s="2679">
        <f>+E257*C257</f>
        <v>182000</v>
      </c>
      <c r="H257" s="2679"/>
      <c r="I257" s="2679"/>
    </row>
    <row r="258" spans="1:10" ht="18">
      <c r="A258" s="1580" t="s">
        <v>584</v>
      </c>
      <c r="B258" s="185" t="s">
        <v>134</v>
      </c>
      <c r="C258" s="1264">
        <v>1.4999999999999999E-2</v>
      </c>
      <c r="D258" s="401" t="s">
        <v>583</v>
      </c>
      <c r="E258" s="2679">
        <f>+VIAJE</f>
        <v>1200000</v>
      </c>
      <c r="F258" s="2679"/>
      <c r="G258" s="2679"/>
      <c r="H258" s="2679"/>
      <c r="I258" s="2679">
        <f>+E258*C258</f>
        <v>18000</v>
      </c>
    </row>
    <row r="259" spans="1:10" ht="18">
      <c r="A259" s="2036" t="s">
        <v>190</v>
      </c>
      <c r="B259" s="1266">
        <f>SUM(F259:I259)</f>
        <v>1300750</v>
      </c>
      <c r="C259" s="687"/>
      <c r="D259" s="1267"/>
      <c r="E259" s="1255"/>
      <c r="F259" s="1255">
        <f>SUM(F256:F258)</f>
        <v>0</v>
      </c>
      <c r="G259" s="1255">
        <f>SUM(G256:G258)</f>
        <v>1282750</v>
      </c>
      <c r="H259" s="1255">
        <f t="shared" ref="H259:I259" si="13">SUM(H256:H258)</f>
        <v>0</v>
      </c>
      <c r="I259" s="1255">
        <f t="shared" si="13"/>
        <v>18000</v>
      </c>
    </row>
    <row r="260" spans="1:10" ht="18">
      <c r="A260" s="2036" t="s">
        <v>191</v>
      </c>
      <c r="B260" s="1587">
        <f>+B259</f>
        <v>1300750</v>
      </c>
      <c r="C260" s="1269" t="s">
        <v>427</v>
      </c>
      <c r="D260" s="863"/>
      <c r="E260" s="882"/>
      <c r="F260" s="882"/>
      <c r="G260" s="882"/>
      <c r="H260" s="882"/>
      <c r="I260" s="882"/>
    </row>
    <row r="261" spans="1:10" s="2039" customFormat="1" ht="18">
      <c r="A261" s="2678"/>
      <c r="B261" s="185"/>
      <c r="C261" s="1282"/>
      <c r="D261" s="863"/>
      <c r="E261" s="882"/>
      <c r="F261" s="882"/>
      <c r="G261" s="882"/>
      <c r="H261" s="882"/>
      <c r="I261" s="882"/>
    </row>
    <row r="262" spans="1:10" s="2039" customFormat="1" ht="18">
      <c r="A262" s="2678"/>
      <c r="B262" s="185"/>
      <c r="C262" s="1282"/>
      <c r="D262" s="863"/>
      <c r="E262" s="882"/>
      <c r="F262" s="882"/>
      <c r="G262" s="882"/>
      <c r="H262" s="882"/>
      <c r="I262" s="882"/>
    </row>
    <row r="263" spans="1:10" ht="18">
      <c r="A263" s="2314" t="str">
        <f>+'CAPTACION RIO SINÚ'!A139</f>
        <v>2.1.15</v>
      </c>
      <c r="B263" s="3563" t="s">
        <v>4398</v>
      </c>
      <c r="C263" s="3564"/>
      <c r="D263" s="3564"/>
      <c r="E263" s="3564"/>
      <c r="F263" s="3564"/>
      <c r="G263" s="3564"/>
      <c r="H263" s="3564"/>
      <c r="I263" s="3565"/>
    </row>
    <row r="264" spans="1:10" ht="18">
      <c r="A264" s="1229"/>
      <c r="B264" s="1258"/>
      <c r="C264" s="1229" t="s">
        <v>140</v>
      </c>
      <c r="D264" s="1229" t="s">
        <v>343</v>
      </c>
      <c r="E264" s="2679" t="s">
        <v>344</v>
      </c>
      <c r="F264" s="2679" t="s">
        <v>482</v>
      </c>
      <c r="G264" s="2679" t="s">
        <v>483</v>
      </c>
      <c r="H264" s="2679" t="s">
        <v>170</v>
      </c>
      <c r="I264" s="2679" t="s">
        <v>171</v>
      </c>
    </row>
    <row r="265" spans="1:10" ht="18">
      <c r="A265" s="1229"/>
      <c r="B265" s="1258" t="s">
        <v>6439</v>
      </c>
      <c r="C265" s="1264">
        <v>1.33</v>
      </c>
      <c r="D265" s="401" t="s">
        <v>346</v>
      </c>
      <c r="E265" s="2679">
        <f>+OFICI</f>
        <v>80479.625344</v>
      </c>
      <c r="F265" s="2679"/>
      <c r="G265" s="2679"/>
      <c r="H265" s="1255">
        <f>+E265*C265</f>
        <v>107037.90170752001</v>
      </c>
      <c r="I265" s="2679"/>
    </row>
    <row r="266" spans="1:10" ht="18">
      <c r="A266" s="1580" t="s">
        <v>347</v>
      </c>
      <c r="B266" s="185" t="s">
        <v>266</v>
      </c>
      <c r="C266" s="1264">
        <v>1.33</v>
      </c>
      <c r="D266" s="401" t="s">
        <v>346</v>
      </c>
      <c r="E266" s="1255">
        <f>AYUDA</f>
        <v>65389.695592000004</v>
      </c>
      <c r="F266" s="1255"/>
      <c r="G266" s="1255"/>
      <c r="H266" s="1255">
        <f>+E266*C266</f>
        <v>86968.295137360008</v>
      </c>
      <c r="I266" s="2679"/>
    </row>
    <row r="267" spans="1:10" s="402" customFormat="1" ht="15" customHeight="1">
      <c r="A267" s="954"/>
      <c r="B267" s="185" t="s">
        <v>6426</v>
      </c>
      <c r="C267" s="183">
        <v>1.33</v>
      </c>
      <c r="D267" s="401" t="s">
        <v>346</v>
      </c>
      <c r="E267" s="2679">
        <f>+'BASE 2'!D736</f>
        <v>18500</v>
      </c>
      <c r="F267" s="2679">
        <f>+E267*C267</f>
        <v>24605</v>
      </c>
      <c r="G267" s="2679"/>
      <c r="H267" s="2679"/>
      <c r="I267" s="2679"/>
      <c r="J267" s="507"/>
    </row>
    <row r="268" spans="1:10" ht="18">
      <c r="A268" s="1580" t="s">
        <v>172</v>
      </c>
      <c r="B268" s="185" t="s">
        <v>189</v>
      </c>
      <c r="C268" s="1264">
        <v>1</v>
      </c>
      <c r="D268" s="401" t="s">
        <v>583</v>
      </c>
      <c r="E268" s="1255">
        <f>H269*0.05</f>
        <v>9700.3098422439998</v>
      </c>
      <c r="F268" s="1255"/>
      <c r="G268" s="1255"/>
      <c r="H268" s="1255"/>
      <c r="I268" s="2679">
        <f>+E268*C268</f>
        <v>9700.3098422439998</v>
      </c>
    </row>
    <row r="269" spans="1:10" ht="18">
      <c r="A269" s="2036" t="s">
        <v>190</v>
      </c>
      <c r="B269" s="1266">
        <f>SUM(F269:I269)</f>
        <v>228311.506687124</v>
      </c>
      <c r="C269" s="687"/>
      <c r="D269" s="1267"/>
      <c r="E269" s="1255"/>
      <c r="F269" s="1255">
        <f>SUM(F265:F268)</f>
        <v>24605</v>
      </c>
      <c r="G269" s="1255">
        <f>SUM(G265:G268)</f>
        <v>0</v>
      </c>
      <c r="H269" s="1255">
        <f>SUM(H265:H268)</f>
        <v>194006.19684488</v>
      </c>
      <c r="I269" s="1255">
        <f>SUM(I265:I268)</f>
        <v>9700.3098422439998</v>
      </c>
    </row>
    <row r="270" spans="1:10" ht="18">
      <c r="A270" s="2036" t="s">
        <v>191</v>
      </c>
      <c r="B270" s="1587">
        <f>+B269</f>
        <v>228311.506687124</v>
      </c>
      <c r="C270" s="1269" t="s">
        <v>427</v>
      </c>
      <c r="D270" s="863"/>
      <c r="E270" s="882">
        <f>+B278*0.15</f>
        <v>227096.85</v>
      </c>
      <c r="F270" s="882"/>
      <c r="G270" s="882"/>
      <c r="H270" s="882"/>
      <c r="I270" s="882"/>
    </row>
    <row r="271" spans="1:10" s="1260" customFormat="1" ht="15" customHeight="1">
      <c r="A271" s="1277"/>
      <c r="B271" s="1278"/>
      <c r="C271" s="1279"/>
      <c r="D271" s="402"/>
      <c r="E271" s="1280"/>
      <c r="F271" s="1280"/>
      <c r="G271" s="1280"/>
      <c r="H271" s="1280"/>
      <c r="I271" s="1280"/>
    </row>
    <row r="272" spans="1:10" ht="18">
      <c r="A272" s="2314" t="str">
        <f>+'CAPTACION RIO SINÚ'!A186</f>
        <v>2.2.15</v>
      </c>
      <c r="B272" s="3562" t="s">
        <v>6456</v>
      </c>
      <c r="C272" s="3562"/>
      <c r="D272" s="3562"/>
      <c r="E272" s="3562"/>
      <c r="F272" s="3562"/>
      <c r="G272" s="3562"/>
      <c r="H272" s="3562"/>
      <c r="I272" s="3562"/>
    </row>
    <row r="273" spans="1:10" ht="18">
      <c r="A273" s="1229"/>
      <c r="B273" s="1258"/>
      <c r="C273" s="1229" t="s">
        <v>140</v>
      </c>
      <c r="D273" s="1229" t="s">
        <v>343</v>
      </c>
      <c r="E273" s="2679" t="s">
        <v>344</v>
      </c>
      <c r="F273" s="2679" t="s">
        <v>482</v>
      </c>
      <c r="G273" s="2679" t="s">
        <v>483</v>
      </c>
      <c r="H273" s="2679" t="s">
        <v>170</v>
      </c>
      <c r="I273" s="2679" t="s">
        <v>171</v>
      </c>
    </row>
    <row r="274" spans="1:10" ht="18">
      <c r="A274" s="1580" t="s">
        <v>4131</v>
      </c>
      <c r="B274" s="185" t="s">
        <v>4410</v>
      </c>
      <c r="C274" s="1264">
        <v>1</v>
      </c>
      <c r="D274" s="401" t="s">
        <v>363</v>
      </c>
      <c r="E274" s="2679">
        <f>+'BASE 2'!D566</f>
        <v>1301979</v>
      </c>
      <c r="F274" s="2679"/>
      <c r="G274" s="2679">
        <f>+E274*C274</f>
        <v>1301979</v>
      </c>
      <c r="H274" s="2679"/>
      <c r="I274" s="2679"/>
    </row>
    <row r="275" spans="1:10" ht="18">
      <c r="A275" s="1580"/>
      <c r="B275" s="185" t="s">
        <v>6455</v>
      </c>
      <c r="C275" s="1264">
        <v>2</v>
      </c>
      <c r="D275" s="401" t="s">
        <v>363</v>
      </c>
      <c r="E275" s="2679">
        <f>+'BASE 2'!D625</f>
        <v>91000</v>
      </c>
      <c r="F275" s="2679"/>
      <c r="G275" s="2679">
        <f>+E275*C275</f>
        <v>182000</v>
      </c>
      <c r="H275" s="2679"/>
      <c r="I275" s="2679"/>
    </row>
    <row r="276" spans="1:10" ht="18">
      <c r="A276" s="1580" t="s">
        <v>584</v>
      </c>
      <c r="B276" s="185" t="s">
        <v>134</v>
      </c>
      <c r="C276" s="1264">
        <v>2.5000000000000001E-2</v>
      </c>
      <c r="D276" s="401" t="s">
        <v>583</v>
      </c>
      <c r="E276" s="2679">
        <f>+VIAJE</f>
        <v>1200000</v>
      </c>
      <c r="F276" s="2679"/>
      <c r="G276" s="2679"/>
      <c r="H276" s="2679"/>
      <c r="I276" s="2679">
        <f>+E276*C276</f>
        <v>30000</v>
      </c>
    </row>
    <row r="277" spans="1:10" ht="18">
      <c r="A277" s="2036" t="s">
        <v>190</v>
      </c>
      <c r="B277" s="1266">
        <f>SUM(F277:I277)</f>
        <v>1513979</v>
      </c>
      <c r="C277" s="687"/>
      <c r="D277" s="1267"/>
      <c r="E277" s="1255"/>
      <c r="F277" s="1255">
        <f>SUM(F274:F276)</f>
        <v>0</v>
      </c>
      <c r="G277" s="1255">
        <f>SUM(G274:G276)</f>
        <v>1483979</v>
      </c>
      <c r="H277" s="1255">
        <f>SUM(H274:H276)</f>
        <v>0</v>
      </c>
      <c r="I277" s="2679">
        <f>SUM(I274:I276)</f>
        <v>30000</v>
      </c>
    </row>
    <row r="278" spans="1:10" ht="18">
      <c r="A278" s="2036" t="s">
        <v>191</v>
      </c>
      <c r="B278" s="1587">
        <f>+B277</f>
        <v>1513979</v>
      </c>
      <c r="C278" s="1269" t="s">
        <v>427</v>
      </c>
      <c r="D278" s="863"/>
      <c r="E278" s="882"/>
      <c r="F278" s="882"/>
      <c r="G278" s="882"/>
      <c r="H278" s="882"/>
      <c r="I278" s="882"/>
    </row>
    <row r="279" spans="1:10" s="2039" customFormat="1" ht="18">
      <c r="A279" s="2678"/>
      <c r="B279" s="185"/>
      <c r="C279" s="1282"/>
      <c r="D279" s="863"/>
      <c r="E279" s="882"/>
      <c r="F279" s="882"/>
      <c r="G279" s="882"/>
      <c r="H279" s="882"/>
      <c r="I279" s="882"/>
    </row>
    <row r="280" spans="1:10" ht="18">
      <c r="A280" s="2314" t="str">
        <f>+'CAPTACION RIO SINÚ'!A140</f>
        <v>2.1.16</v>
      </c>
      <c r="B280" s="3563" t="s">
        <v>4397</v>
      </c>
      <c r="C280" s="3564"/>
      <c r="D280" s="3564"/>
      <c r="E280" s="3564"/>
      <c r="F280" s="3564"/>
      <c r="G280" s="3564"/>
      <c r="H280" s="3564"/>
      <c r="I280" s="3565"/>
    </row>
    <row r="281" spans="1:10" ht="18">
      <c r="A281" s="1229"/>
      <c r="B281" s="1258"/>
      <c r="C281" s="1229" t="s">
        <v>140</v>
      </c>
      <c r="D281" s="1229" t="s">
        <v>343</v>
      </c>
      <c r="E281" s="2679" t="s">
        <v>344</v>
      </c>
      <c r="F281" s="2679" t="s">
        <v>482</v>
      </c>
      <c r="G281" s="2679" t="s">
        <v>483</v>
      </c>
      <c r="H281" s="2679" t="s">
        <v>170</v>
      </c>
      <c r="I281" s="2679" t="s">
        <v>171</v>
      </c>
    </row>
    <row r="282" spans="1:10" ht="18">
      <c r="A282" s="1229"/>
      <c r="B282" s="1258" t="s">
        <v>6439</v>
      </c>
      <c r="C282" s="1264">
        <v>1.1299999999999999</v>
      </c>
      <c r="D282" s="401" t="s">
        <v>346</v>
      </c>
      <c r="E282" s="2679">
        <f>+OFICI</f>
        <v>80479.625344</v>
      </c>
      <c r="F282" s="2679"/>
      <c r="G282" s="2679"/>
      <c r="H282" s="1255">
        <f>+E282*C282</f>
        <v>90941.976638719992</v>
      </c>
      <c r="I282" s="2679"/>
    </row>
    <row r="283" spans="1:10" ht="18">
      <c r="A283" s="1580" t="s">
        <v>347</v>
      </c>
      <c r="B283" s="185" t="s">
        <v>266</v>
      </c>
      <c r="C283" s="1264">
        <v>1.1299999999999999</v>
      </c>
      <c r="D283" s="401" t="s">
        <v>346</v>
      </c>
      <c r="E283" s="1255">
        <f>AYUDA*2</f>
        <v>130779.39118400001</v>
      </c>
      <c r="F283" s="1255"/>
      <c r="G283" s="1255"/>
      <c r="H283" s="1255">
        <f>+E283*C283</f>
        <v>147780.71203791999</v>
      </c>
      <c r="I283" s="2679"/>
    </row>
    <row r="284" spans="1:10" s="402" customFormat="1" ht="15" customHeight="1">
      <c r="A284" s="954"/>
      <c r="B284" s="185" t="s">
        <v>6426</v>
      </c>
      <c r="C284" s="183">
        <v>1.1299999999999999</v>
      </c>
      <c r="D284" s="401" t="s">
        <v>346</v>
      </c>
      <c r="E284" s="2679">
        <f>+'BASE 2'!D736</f>
        <v>18500</v>
      </c>
      <c r="F284" s="2679">
        <f>+E284*C284</f>
        <v>20904.999999999996</v>
      </c>
      <c r="G284" s="2679"/>
      <c r="H284" s="2679"/>
      <c r="I284" s="2679"/>
      <c r="J284" s="507"/>
    </row>
    <row r="285" spans="1:10" ht="18">
      <c r="A285" s="1580" t="s">
        <v>172</v>
      </c>
      <c r="B285" s="185" t="s">
        <v>189</v>
      </c>
      <c r="C285" s="1264">
        <v>1</v>
      </c>
      <c r="D285" s="401" t="s">
        <v>583</v>
      </c>
      <c r="E285" s="1255">
        <f>H286*0.05</f>
        <v>11936.134433832</v>
      </c>
      <c r="F285" s="1255"/>
      <c r="G285" s="1255"/>
      <c r="H285" s="1255"/>
      <c r="I285" s="2679">
        <f>+E285*C285</f>
        <v>11936.134433832</v>
      </c>
    </row>
    <row r="286" spans="1:10" ht="18">
      <c r="A286" s="2036" t="s">
        <v>190</v>
      </c>
      <c r="B286" s="1266">
        <f>SUM(F286:I286)</f>
        <v>271563.823110472</v>
      </c>
      <c r="C286" s="687"/>
      <c r="D286" s="1267"/>
      <c r="E286" s="1255"/>
      <c r="F286" s="1255">
        <f>SUM(F282:F285)</f>
        <v>20904.999999999996</v>
      </c>
      <c r="G286" s="1255">
        <f t="shared" ref="G286:I286" si="14">SUM(G282:G285)</f>
        <v>0</v>
      </c>
      <c r="H286" s="1255">
        <f t="shared" si="14"/>
        <v>238722.68867663998</v>
      </c>
      <c r="I286" s="1255">
        <f t="shared" si="14"/>
        <v>11936.134433832</v>
      </c>
    </row>
    <row r="287" spans="1:10" ht="18">
      <c r="A287" s="2036" t="s">
        <v>191</v>
      </c>
      <c r="B287" s="1587">
        <f>+B286</f>
        <v>271563.823110472</v>
      </c>
      <c r="C287" s="1269" t="s">
        <v>427</v>
      </c>
      <c r="D287" s="863"/>
      <c r="E287" s="882">
        <f>+B295*0.15</f>
        <v>273014.55</v>
      </c>
      <c r="F287" s="882"/>
      <c r="G287" s="882"/>
      <c r="H287" s="882"/>
      <c r="I287" s="882"/>
    </row>
    <row r="288" spans="1:10" s="1260" customFormat="1" ht="15" customHeight="1">
      <c r="A288" s="1277"/>
      <c r="B288" s="1278"/>
      <c r="C288" s="1279"/>
      <c r="D288" s="402"/>
      <c r="E288" s="1280"/>
      <c r="F288" s="1280"/>
      <c r="G288" s="1280"/>
      <c r="H288" s="1280"/>
      <c r="I288" s="1280"/>
    </row>
    <row r="289" spans="1:10" ht="18">
      <c r="A289" s="2314" t="str">
        <f>+'CAPTACION RIO SINÚ'!A187</f>
        <v>2.2.16</v>
      </c>
      <c r="B289" s="3562" t="s">
        <v>4396</v>
      </c>
      <c r="C289" s="3562"/>
      <c r="D289" s="3562"/>
      <c r="E289" s="3562"/>
      <c r="F289" s="3562"/>
      <c r="G289" s="3562"/>
      <c r="H289" s="3562"/>
      <c r="I289" s="3562"/>
    </row>
    <row r="290" spans="1:10" ht="18">
      <c r="A290" s="1229"/>
      <c r="B290" s="1258"/>
      <c r="C290" s="1229" t="s">
        <v>140</v>
      </c>
      <c r="D290" s="1229" t="s">
        <v>343</v>
      </c>
      <c r="E290" s="2679" t="s">
        <v>344</v>
      </c>
      <c r="F290" s="2679" t="s">
        <v>482</v>
      </c>
      <c r="G290" s="2679" t="s">
        <v>483</v>
      </c>
      <c r="H290" s="2679" t="s">
        <v>170</v>
      </c>
      <c r="I290" s="2679" t="s">
        <v>171</v>
      </c>
    </row>
    <row r="291" spans="1:10" ht="18">
      <c r="A291" s="1580" t="s">
        <v>4131</v>
      </c>
      <c r="B291" s="185" t="s">
        <v>4395</v>
      </c>
      <c r="C291" s="1264">
        <v>1</v>
      </c>
      <c r="D291" s="401" t="s">
        <v>363</v>
      </c>
      <c r="E291" s="2679">
        <f>+'BASE 2'!D571</f>
        <v>1602097</v>
      </c>
      <c r="F291" s="2679"/>
      <c r="G291" s="2679">
        <f>+E291*C291</f>
        <v>1602097</v>
      </c>
      <c r="H291" s="2679"/>
      <c r="I291" s="2679"/>
    </row>
    <row r="292" spans="1:10" ht="18">
      <c r="A292" s="1580"/>
      <c r="B292" s="185" t="s">
        <v>6455</v>
      </c>
      <c r="C292" s="1264">
        <v>2</v>
      </c>
      <c r="D292" s="401" t="s">
        <v>363</v>
      </c>
      <c r="E292" s="2679">
        <f>+'BASE 2'!D625</f>
        <v>91000</v>
      </c>
      <c r="F292" s="2679"/>
      <c r="G292" s="2679">
        <f>+E292*C292</f>
        <v>182000</v>
      </c>
      <c r="H292" s="2679"/>
      <c r="I292" s="2679"/>
    </row>
    <row r="293" spans="1:10" ht="18">
      <c r="A293" s="1580" t="s">
        <v>584</v>
      </c>
      <c r="B293" s="185" t="s">
        <v>134</v>
      </c>
      <c r="C293" s="1264">
        <v>0.03</v>
      </c>
      <c r="D293" s="401" t="s">
        <v>583</v>
      </c>
      <c r="E293" s="2679">
        <f>+VIAJE</f>
        <v>1200000</v>
      </c>
      <c r="F293" s="2679"/>
      <c r="G293" s="2679"/>
      <c r="H293" s="2679"/>
      <c r="I293" s="2679">
        <f>+E293*C293</f>
        <v>36000</v>
      </c>
    </row>
    <row r="294" spans="1:10" ht="18">
      <c r="A294" s="2036" t="s">
        <v>190</v>
      </c>
      <c r="B294" s="1266">
        <f>SUM(F294:I294)</f>
        <v>1820097</v>
      </c>
      <c r="C294" s="687"/>
      <c r="D294" s="1267"/>
      <c r="E294" s="1255"/>
      <c r="F294" s="1255">
        <f>SUM(F291:F293)</f>
        <v>0</v>
      </c>
      <c r="G294" s="1255">
        <f>SUM(G291:G293)</f>
        <v>1784097</v>
      </c>
      <c r="H294" s="1255">
        <f>SUM(H291:H293)</f>
        <v>0</v>
      </c>
      <c r="I294" s="2679">
        <f>SUM(I291:I293)</f>
        <v>36000</v>
      </c>
    </row>
    <row r="295" spans="1:10" ht="18">
      <c r="A295" s="2036" t="s">
        <v>191</v>
      </c>
      <c r="B295" s="1587">
        <f>+B294</f>
        <v>1820097</v>
      </c>
      <c r="C295" s="1269" t="s">
        <v>427</v>
      </c>
      <c r="D295" s="863"/>
      <c r="E295" s="882"/>
      <c r="F295" s="882"/>
      <c r="G295" s="882"/>
      <c r="H295" s="882"/>
      <c r="I295" s="882"/>
    </row>
    <row r="296" spans="1:10" s="2039" customFormat="1" ht="18">
      <c r="A296" s="2678"/>
      <c r="B296" s="185"/>
      <c r="C296" s="1282"/>
      <c r="D296" s="863"/>
      <c r="E296" s="882"/>
      <c r="F296" s="882"/>
      <c r="G296" s="882"/>
      <c r="H296" s="882"/>
      <c r="I296" s="882"/>
    </row>
    <row r="297" spans="1:10" ht="18">
      <c r="A297" s="2047" t="str">
        <f>+'CAPTACION RIO SINÚ'!A141</f>
        <v>2.1.17</v>
      </c>
      <c r="B297" s="3562" t="s">
        <v>4381</v>
      </c>
      <c r="C297" s="3562"/>
      <c r="D297" s="3562"/>
      <c r="E297" s="3562"/>
      <c r="F297" s="3562"/>
      <c r="G297" s="3562"/>
      <c r="H297" s="3562"/>
      <c r="I297" s="3562"/>
    </row>
    <row r="298" spans="1:10" ht="18">
      <c r="A298" s="509"/>
      <c r="B298" s="1258"/>
      <c r="C298" s="1229" t="s">
        <v>140</v>
      </c>
      <c r="D298" s="1229" t="s">
        <v>343</v>
      </c>
      <c r="E298" s="2679" t="s">
        <v>344</v>
      </c>
      <c r="F298" s="2679" t="s">
        <v>482</v>
      </c>
      <c r="G298" s="2679" t="s">
        <v>483</v>
      </c>
      <c r="H298" s="2679" t="s">
        <v>170</v>
      </c>
      <c r="I298" s="2679" t="s">
        <v>171</v>
      </c>
    </row>
    <row r="299" spans="1:10" ht="18">
      <c r="A299" s="1229"/>
      <c r="B299" s="1258" t="s">
        <v>6439</v>
      </c>
      <c r="C299" s="1264">
        <v>1.45</v>
      </c>
      <c r="D299" s="401" t="s">
        <v>346</v>
      </c>
      <c r="E299" s="2679">
        <f>+OFICI</f>
        <v>80479.625344</v>
      </c>
      <c r="F299" s="2679"/>
      <c r="G299" s="2679"/>
      <c r="H299" s="1255">
        <f>+E299*C299</f>
        <v>116695.4567488</v>
      </c>
      <c r="I299" s="2679"/>
    </row>
    <row r="300" spans="1:10" ht="18">
      <c r="A300" s="1580"/>
      <c r="B300" s="185" t="s">
        <v>266</v>
      </c>
      <c r="C300" s="1264">
        <v>1.45</v>
      </c>
      <c r="D300" s="401" t="s">
        <v>346</v>
      </c>
      <c r="E300" s="1255">
        <f>AYUDA</f>
        <v>65389.695592000004</v>
      </c>
      <c r="F300" s="1255"/>
      <c r="G300" s="1255"/>
      <c r="H300" s="1255">
        <f>+E300*C300</f>
        <v>94815.05860840001</v>
      </c>
      <c r="I300" s="2679"/>
    </row>
    <row r="301" spans="1:10" s="402" customFormat="1" ht="15" customHeight="1">
      <c r="A301" s="954"/>
      <c r="B301" s="185" t="s">
        <v>6426</v>
      </c>
      <c r="C301" s="183">
        <v>1.45</v>
      </c>
      <c r="D301" s="401" t="s">
        <v>346</v>
      </c>
      <c r="E301" s="2679">
        <f>+'BASE 2'!D754</f>
        <v>24000</v>
      </c>
      <c r="F301" s="2679">
        <f>+E301*C301</f>
        <v>34800</v>
      </c>
      <c r="G301" s="2679"/>
      <c r="H301" s="2679"/>
      <c r="I301" s="2679"/>
      <c r="J301" s="507"/>
    </row>
    <row r="302" spans="1:10" ht="18">
      <c r="A302" s="2678" t="s">
        <v>172</v>
      </c>
      <c r="B302" s="185" t="s">
        <v>189</v>
      </c>
      <c r="C302" s="1264">
        <v>1</v>
      </c>
      <c r="D302" s="401" t="s">
        <v>583</v>
      </c>
      <c r="E302" s="1255">
        <f>H303*0.05</f>
        <v>10575.525767860001</v>
      </c>
      <c r="F302" s="2679"/>
      <c r="G302" s="2679"/>
      <c r="H302" s="2679"/>
      <c r="I302" s="2679">
        <f>+E302*C302</f>
        <v>10575.525767860001</v>
      </c>
    </row>
    <row r="303" spans="1:10" ht="18">
      <c r="A303" s="2036" t="s">
        <v>190</v>
      </c>
      <c r="B303" s="1266">
        <f>SUM(F303:I303)</f>
        <v>256886.04112506</v>
      </c>
      <c r="C303" s="401"/>
      <c r="D303" s="1267"/>
      <c r="E303" s="2679"/>
      <c r="F303" s="2679">
        <f>SUM(F299:F302)</f>
        <v>34800</v>
      </c>
      <c r="G303" s="2679">
        <f t="shared" ref="G303:I303" si="15">SUM(G299:G302)</f>
        <v>0</v>
      </c>
      <c r="H303" s="2679">
        <f t="shared" si="15"/>
        <v>211510.5153572</v>
      </c>
      <c r="I303" s="2679">
        <f t="shared" si="15"/>
        <v>10575.525767860001</v>
      </c>
    </row>
    <row r="304" spans="1:10" ht="18">
      <c r="A304" s="2036" t="s">
        <v>191</v>
      </c>
      <c r="B304" s="1587">
        <f>+B303</f>
        <v>256886.04112506</v>
      </c>
      <c r="C304" s="2045" t="s">
        <v>363</v>
      </c>
      <c r="D304" s="863"/>
      <c r="E304" s="882">
        <f>+B313*0.15</f>
        <v>257753.25</v>
      </c>
      <c r="F304" s="882"/>
      <c r="G304" s="882"/>
      <c r="H304" s="882"/>
      <c r="I304" s="882"/>
    </row>
    <row r="305" spans="1:11" ht="18">
      <c r="A305" s="1273"/>
      <c r="B305" s="880"/>
      <c r="C305" s="881"/>
      <c r="D305" s="863"/>
      <c r="E305" s="882"/>
      <c r="F305" s="882"/>
      <c r="G305" s="882"/>
      <c r="H305" s="882"/>
      <c r="I305" s="882"/>
    </row>
    <row r="306" spans="1:11" ht="18">
      <c r="A306" s="2314" t="str">
        <f>+'CAPTACION RIO SINÚ'!A188</f>
        <v>2.2.17</v>
      </c>
      <c r="B306" s="3562" t="s">
        <v>4382</v>
      </c>
      <c r="C306" s="3562"/>
      <c r="D306" s="3562"/>
      <c r="E306" s="3562"/>
      <c r="F306" s="3562"/>
      <c r="G306" s="3562"/>
      <c r="H306" s="3562"/>
      <c r="I306" s="3562"/>
    </row>
    <row r="307" spans="1:11" ht="18">
      <c r="A307" s="509"/>
      <c r="B307" s="1258"/>
      <c r="C307" s="1229" t="s">
        <v>140</v>
      </c>
      <c r="D307" s="1229" t="s">
        <v>343</v>
      </c>
      <c r="E307" s="2679" t="s">
        <v>344</v>
      </c>
      <c r="F307" s="2679" t="s">
        <v>482</v>
      </c>
      <c r="G307" s="2679" t="s">
        <v>483</v>
      </c>
      <c r="H307" s="2679" t="s">
        <v>170</v>
      </c>
      <c r="I307" s="2679" t="s">
        <v>171</v>
      </c>
    </row>
    <row r="308" spans="1:11" ht="18">
      <c r="A308" s="2678" t="s">
        <v>213</v>
      </c>
      <c r="B308" s="185" t="s">
        <v>4364</v>
      </c>
      <c r="C308" s="1264">
        <v>1</v>
      </c>
      <c r="D308" s="401" t="s">
        <v>363</v>
      </c>
      <c r="E308" s="2679">
        <f>+'BASE 2'!D354</f>
        <v>1433355</v>
      </c>
      <c r="F308" s="2679"/>
      <c r="G308" s="2679">
        <f>+E308*C308</f>
        <v>1433355</v>
      </c>
      <c r="H308" s="2679"/>
      <c r="I308" s="2679"/>
    </row>
    <row r="309" spans="1:11" ht="18">
      <c r="A309" s="1580"/>
      <c r="B309" s="185" t="s">
        <v>6457</v>
      </c>
      <c r="C309" s="1264">
        <v>1</v>
      </c>
      <c r="D309" s="401" t="s">
        <v>363</v>
      </c>
      <c r="E309" s="2679">
        <f>+'BASE 2'!D623</f>
        <v>170000</v>
      </c>
      <c r="F309" s="2679"/>
      <c r="G309" s="2679">
        <f>+E309*C309</f>
        <v>170000</v>
      </c>
      <c r="H309" s="2679"/>
      <c r="I309" s="2679"/>
    </row>
    <row r="310" spans="1:11" ht="18">
      <c r="A310" s="1580"/>
      <c r="B310" s="185" t="s">
        <v>6455</v>
      </c>
      <c r="C310" s="1264">
        <v>1</v>
      </c>
      <c r="D310" s="401" t="s">
        <v>363</v>
      </c>
      <c r="E310" s="2679">
        <f>+'BASE 2'!D625</f>
        <v>91000</v>
      </c>
      <c r="F310" s="2679"/>
      <c r="G310" s="2679">
        <f>+E310*C310</f>
        <v>91000</v>
      </c>
      <c r="H310" s="2679"/>
      <c r="I310" s="2679"/>
    </row>
    <row r="311" spans="1:11" ht="18">
      <c r="A311" s="2678" t="s">
        <v>584</v>
      </c>
      <c r="B311" s="185" t="s">
        <v>134</v>
      </c>
      <c r="C311" s="1263">
        <v>0.02</v>
      </c>
      <c r="D311" s="1274" t="s">
        <v>583</v>
      </c>
      <c r="E311" s="1255">
        <f>+VIAJE</f>
        <v>1200000</v>
      </c>
      <c r="F311" s="2679"/>
      <c r="G311" s="2679"/>
      <c r="H311" s="2679"/>
      <c r="I311" s="2679">
        <f>+E311*C311</f>
        <v>24000</v>
      </c>
    </row>
    <row r="312" spans="1:11" ht="18">
      <c r="A312" s="2036" t="s">
        <v>190</v>
      </c>
      <c r="B312" s="1266">
        <f>SUM(F312:I312)</f>
        <v>1718355</v>
      </c>
      <c r="C312" s="401"/>
      <c r="D312" s="1267"/>
      <c r="E312" s="2679"/>
      <c r="F312" s="2679">
        <f>SUM(F307:F311)</f>
        <v>0</v>
      </c>
      <c r="G312" s="2679">
        <f>SUM(G308:G311)</f>
        <v>1694355</v>
      </c>
      <c r="H312" s="2679">
        <f t="shared" ref="H312:I312" si="16">SUM(H308:H311)</f>
        <v>0</v>
      </c>
      <c r="I312" s="2679">
        <f t="shared" si="16"/>
        <v>24000</v>
      </c>
    </row>
    <row r="313" spans="1:11" ht="18">
      <c r="A313" s="2036" t="s">
        <v>191</v>
      </c>
      <c r="B313" s="1587">
        <f>+B312</f>
        <v>1718355</v>
      </c>
      <c r="C313" s="2045" t="s">
        <v>363</v>
      </c>
      <c r="D313" s="863"/>
      <c r="E313" s="882"/>
      <c r="F313" s="882"/>
      <c r="G313" s="882"/>
      <c r="H313" s="882"/>
      <c r="I313" s="882"/>
    </row>
    <row r="314" spans="1:11" s="2039" customFormat="1" ht="18">
      <c r="A314" s="2678"/>
      <c r="B314" s="185"/>
      <c r="C314" s="1580"/>
      <c r="D314" s="863"/>
      <c r="E314" s="882"/>
      <c r="F314" s="882"/>
      <c r="G314" s="882"/>
      <c r="H314" s="882"/>
      <c r="I314" s="882"/>
    </row>
    <row r="315" spans="1:11" ht="18">
      <c r="A315" s="2314" t="str">
        <f>+'CAPTACION RIO SINÚ'!A142</f>
        <v>2.1.18</v>
      </c>
      <c r="B315" s="3563" t="s">
        <v>4383</v>
      </c>
      <c r="C315" s="3564"/>
      <c r="D315" s="3564"/>
      <c r="E315" s="3564"/>
      <c r="F315" s="3564"/>
      <c r="G315" s="3564"/>
      <c r="H315" s="3564"/>
      <c r="I315" s="3565"/>
    </row>
    <row r="316" spans="1:11" ht="18">
      <c r="A316" s="1229"/>
      <c r="B316" s="1258"/>
      <c r="C316" s="1229" t="s">
        <v>140</v>
      </c>
      <c r="D316" s="1229" t="s">
        <v>343</v>
      </c>
      <c r="E316" s="2679" t="s">
        <v>344</v>
      </c>
      <c r="F316" s="2679" t="s">
        <v>482</v>
      </c>
      <c r="G316" s="2679" t="s">
        <v>483</v>
      </c>
      <c r="H316" s="2679" t="s">
        <v>170</v>
      </c>
      <c r="I316" s="2679" t="s">
        <v>171</v>
      </c>
    </row>
    <row r="317" spans="1:11" ht="18">
      <c r="A317" s="1229"/>
      <c r="B317" s="1258" t="s">
        <v>6439</v>
      </c>
      <c r="C317" s="1264">
        <v>2.4500000000000002</v>
      </c>
      <c r="D317" s="401" t="s">
        <v>346</v>
      </c>
      <c r="E317" s="2679">
        <f>+OFICI</f>
        <v>80479.625344</v>
      </c>
      <c r="F317" s="2679"/>
      <c r="G317" s="2679"/>
      <c r="H317" s="1255">
        <f>+E317*C317</f>
        <v>197175.0820928</v>
      </c>
      <c r="I317" s="2679"/>
    </row>
    <row r="318" spans="1:11" ht="18">
      <c r="A318" s="1580"/>
      <c r="B318" s="185" t="s">
        <v>266</v>
      </c>
      <c r="C318" s="1264">
        <v>2.4500000000000002</v>
      </c>
      <c r="D318" s="401" t="s">
        <v>346</v>
      </c>
      <c r="E318" s="1255">
        <f>AYUDA*2</f>
        <v>130779.39118400001</v>
      </c>
      <c r="F318" s="1255"/>
      <c r="G318" s="1255"/>
      <c r="H318" s="1255">
        <f>+E318*C318</f>
        <v>320409.50840080006</v>
      </c>
      <c r="I318" s="2679"/>
    </row>
    <row r="319" spans="1:11" s="402" customFormat="1" ht="15" customHeight="1">
      <c r="A319" s="1261" t="s">
        <v>736</v>
      </c>
      <c r="B319" s="1259" t="s">
        <v>6410</v>
      </c>
      <c r="C319" s="182">
        <v>1</v>
      </c>
      <c r="D319" s="509" t="s">
        <v>735</v>
      </c>
      <c r="E319" s="497">
        <f>+RETRO</f>
        <v>150000</v>
      </c>
      <c r="F319" s="1585">
        <f>+E319*C319</f>
        <v>150000</v>
      </c>
      <c r="G319" s="1585"/>
      <c r="H319" s="1585"/>
      <c r="I319" s="184"/>
      <c r="K319" s="402">
        <f>1/18</f>
        <v>5.5555555555555552E-2</v>
      </c>
    </row>
    <row r="320" spans="1:11" s="402" customFormat="1" ht="15" customHeight="1">
      <c r="A320" s="954"/>
      <c r="B320" s="185" t="s">
        <v>6426</v>
      </c>
      <c r="C320" s="183">
        <v>2.4500000000000002</v>
      </c>
      <c r="D320" s="401" t="s">
        <v>346</v>
      </c>
      <c r="E320" s="2679">
        <f>+'BASE 2'!D736</f>
        <v>18500</v>
      </c>
      <c r="F320" s="2679">
        <f>+E320*C320</f>
        <v>45325</v>
      </c>
      <c r="G320" s="2679"/>
      <c r="H320" s="2679"/>
      <c r="I320" s="2679"/>
      <c r="J320" s="507"/>
    </row>
    <row r="321" spans="1:9" ht="18">
      <c r="A321" s="1580" t="s">
        <v>172</v>
      </c>
      <c r="B321" s="185" t="s">
        <v>189</v>
      </c>
      <c r="C321" s="1264">
        <v>1</v>
      </c>
      <c r="D321" s="401" t="s">
        <v>583</v>
      </c>
      <c r="E321" s="1255">
        <f>H322*0.05</f>
        <v>25879.229524680006</v>
      </c>
      <c r="F321" s="1255"/>
      <c r="G321" s="1255"/>
      <c r="H321" s="1255"/>
      <c r="I321" s="2679">
        <f>+E321*C321</f>
        <v>25879.229524680006</v>
      </c>
    </row>
    <row r="322" spans="1:9" ht="18">
      <c r="A322" s="2036" t="s">
        <v>190</v>
      </c>
      <c r="B322" s="1266">
        <f>SUM(F322:I322)</f>
        <v>738788.82001828006</v>
      </c>
      <c r="C322" s="687"/>
      <c r="D322" s="1267"/>
      <c r="E322" s="1255"/>
      <c r="F322" s="1255">
        <f>SUM(F317:F321)</f>
        <v>195325</v>
      </c>
      <c r="G322" s="1255">
        <f t="shared" ref="G322:I322" si="17">SUM(G317:G321)</f>
        <v>0</v>
      </c>
      <c r="H322" s="1255">
        <f t="shared" si="17"/>
        <v>517584.59049360006</v>
      </c>
      <c r="I322" s="1255">
        <f t="shared" si="17"/>
        <v>25879.229524680006</v>
      </c>
    </row>
    <row r="323" spans="1:9" ht="18">
      <c r="A323" s="2036" t="s">
        <v>191</v>
      </c>
      <c r="B323" s="1587">
        <f>+B322</f>
        <v>738788.82001828006</v>
      </c>
      <c r="C323" s="1269" t="s">
        <v>427</v>
      </c>
      <c r="D323" s="863"/>
      <c r="E323" s="882">
        <f>+B331*0.15</f>
        <v>732677.25</v>
      </c>
      <c r="F323" s="882"/>
      <c r="G323" s="882"/>
      <c r="H323" s="882"/>
      <c r="I323" s="882"/>
    </row>
    <row r="324" spans="1:9" s="1260" customFormat="1" ht="15" customHeight="1">
      <c r="A324" s="1277"/>
      <c r="B324" s="1278"/>
      <c r="C324" s="1279"/>
      <c r="D324" s="402"/>
      <c r="E324" s="1280"/>
      <c r="F324" s="1280"/>
      <c r="G324" s="1280"/>
      <c r="H324" s="1280"/>
      <c r="I324" s="1280"/>
    </row>
    <row r="325" spans="1:9" ht="18">
      <c r="A325" s="2314" t="str">
        <f>+'CAPTACION RIO SINÚ'!A189</f>
        <v>2.2.18</v>
      </c>
      <c r="B325" s="3562" t="s">
        <v>4384</v>
      </c>
      <c r="C325" s="3562"/>
      <c r="D325" s="3562"/>
      <c r="E325" s="3562"/>
      <c r="F325" s="3562"/>
      <c r="G325" s="3562"/>
      <c r="H325" s="3562"/>
      <c r="I325" s="3562"/>
    </row>
    <row r="326" spans="1:9" ht="18">
      <c r="A326" s="1229"/>
      <c r="B326" s="1258"/>
      <c r="C326" s="1229" t="s">
        <v>140</v>
      </c>
      <c r="D326" s="1229" t="s">
        <v>343</v>
      </c>
      <c r="E326" s="2679" t="s">
        <v>344</v>
      </c>
      <c r="F326" s="2679" t="s">
        <v>482</v>
      </c>
      <c r="G326" s="2679" t="s">
        <v>483</v>
      </c>
      <c r="H326" s="2679" t="s">
        <v>170</v>
      </c>
      <c r="I326" s="2679" t="s">
        <v>171</v>
      </c>
    </row>
    <row r="327" spans="1:9" ht="18">
      <c r="A327" s="1580" t="s">
        <v>4131</v>
      </c>
      <c r="B327" s="185" t="s">
        <v>4365</v>
      </c>
      <c r="C327" s="1264">
        <v>1</v>
      </c>
      <c r="D327" s="401" t="s">
        <v>363</v>
      </c>
      <c r="E327" s="2679">
        <f>+'BASE 2'!D593</f>
        <v>4484515</v>
      </c>
      <c r="F327" s="2679"/>
      <c r="G327" s="2679">
        <f>+E327*C327</f>
        <v>4484515</v>
      </c>
      <c r="H327" s="2679"/>
      <c r="I327" s="2679"/>
    </row>
    <row r="328" spans="1:9" ht="18">
      <c r="A328" s="1580"/>
      <c r="B328" s="185" t="s">
        <v>6457</v>
      </c>
      <c r="C328" s="1264">
        <v>2</v>
      </c>
      <c r="D328" s="401" t="s">
        <v>363</v>
      </c>
      <c r="E328" s="2679">
        <f>+'BASE 2'!D623</f>
        <v>170000</v>
      </c>
      <c r="F328" s="2679"/>
      <c r="G328" s="2679">
        <f>+E328*C328</f>
        <v>340000</v>
      </c>
      <c r="H328" s="2679"/>
      <c r="I328" s="2679"/>
    </row>
    <row r="329" spans="1:9" ht="18">
      <c r="A329" s="1580" t="s">
        <v>584</v>
      </c>
      <c r="B329" s="185" t="s">
        <v>134</v>
      </c>
      <c r="C329" s="1264">
        <v>0.05</v>
      </c>
      <c r="D329" s="401" t="s">
        <v>583</v>
      </c>
      <c r="E329" s="2679">
        <f>+VIAJE</f>
        <v>1200000</v>
      </c>
      <c r="F329" s="2679"/>
      <c r="G329" s="2679"/>
      <c r="H329" s="2679"/>
      <c r="I329" s="2679">
        <f>+E329*C329</f>
        <v>60000</v>
      </c>
    </row>
    <row r="330" spans="1:9" ht="18">
      <c r="A330" s="2036" t="s">
        <v>190</v>
      </c>
      <c r="B330" s="1266">
        <f>SUM(F330:I330)</f>
        <v>4884515</v>
      </c>
      <c r="C330" s="687"/>
      <c r="D330" s="1267"/>
      <c r="E330" s="1255"/>
      <c r="F330" s="1255">
        <f>SUM(F327:F329)</f>
        <v>0</v>
      </c>
      <c r="G330" s="1255">
        <f>SUM(G327:G329)</f>
        <v>4824515</v>
      </c>
      <c r="H330" s="1255">
        <f>SUM(H327:H329)</f>
        <v>0</v>
      </c>
      <c r="I330" s="2679">
        <f>SUM(I327:I329)</f>
        <v>60000</v>
      </c>
    </row>
    <row r="331" spans="1:9" ht="18">
      <c r="A331" s="2036" t="s">
        <v>191</v>
      </c>
      <c r="B331" s="1587">
        <f>+B330</f>
        <v>4884515</v>
      </c>
      <c r="C331" s="1269" t="s">
        <v>427</v>
      </c>
      <c r="D331" s="863"/>
      <c r="E331" s="882"/>
      <c r="F331" s="882"/>
      <c r="G331" s="882"/>
      <c r="H331" s="882"/>
      <c r="I331" s="882"/>
    </row>
    <row r="332" spans="1:9" s="2039" customFormat="1" ht="18">
      <c r="A332" s="2678"/>
      <c r="B332" s="185"/>
      <c r="C332" s="1282"/>
      <c r="D332" s="863"/>
      <c r="E332" s="882"/>
      <c r="F332" s="882"/>
      <c r="G332" s="882"/>
      <c r="H332" s="882"/>
      <c r="I332" s="882"/>
    </row>
    <row r="333" spans="1:9" ht="18">
      <c r="A333" s="2314" t="str">
        <f>+'CAPTACION RIO SINÚ'!A143</f>
        <v>2.1.19</v>
      </c>
      <c r="B333" s="3563" t="s">
        <v>4394</v>
      </c>
      <c r="C333" s="3564"/>
      <c r="D333" s="3564"/>
      <c r="E333" s="3564"/>
      <c r="F333" s="3564"/>
      <c r="G333" s="3564"/>
      <c r="H333" s="3564"/>
      <c r="I333" s="3565"/>
    </row>
    <row r="334" spans="1:9" ht="18">
      <c r="A334" s="1229"/>
      <c r="B334" s="1258"/>
      <c r="C334" s="1229" t="s">
        <v>140</v>
      </c>
      <c r="D334" s="1229" t="s">
        <v>343</v>
      </c>
      <c r="E334" s="2679" t="s">
        <v>344</v>
      </c>
      <c r="F334" s="2679" t="s">
        <v>482</v>
      </c>
      <c r="G334" s="2679" t="s">
        <v>483</v>
      </c>
      <c r="H334" s="2679" t="s">
        <v>170</v>
      </c>
      <c r="I334" s="2679" t="s">
        <v>171</v>
      </c>
    </row>
    <row r="335" spans="1:9" ht="18">
      <c r="A335" s="1229"/>
      <c r="B335" s="1258" t="s">
        <v>6439</v>
      </c>
      <c r="C335" s="1264">
        <v>1.5</v>
      </c>
      <c r="D335" s="401" t="s">
        <v>346</v>
      </c>
      <c r="E335" s="2679">
        <f>+OFICI</f>
        <v>80479.625344</v>
      </c>
      <c r="F335" s="2679"/>
      <c r="G335" s="2679"/>
      <c r="H335" s="1255">
        <f>+E335*C335</f>
        <v>120719.438016</v>
      </c>
      <c r="I335" s="2679"/>
    </row>
    <row r="336" spans="1:9" ht="18">
      <c r="A336" s="1580"/>
      <c r="B336" s="185" t="s">
        <v>266</v>
      </c>
      <c r="C336" s="1264">
        <v>1.5</v>
      </c>
      <c r="D336" s="401" t="s">
        <v>346</v>
      </c>
      <c r="E336" s="1255">
        <f>AYUDA*6</f>
        <v>392338.17355200002</v>
      </c>
      <c r="F336" s="1255"/>
      <c r="G336" s="1255"/>
      <c r="H336" s="1255">
        <f>+E336*C336</f>
        <v>588507.26032800006</v>
      </c>
      <c r="I336" s="2679"/>
    </row>
    <row r="337" spans="1:12" s="402" customFormat="1" ht="15" customHeight="1">
      <c r="A337" s="1261" t="s">
        <v>736</v>
      </c>
      <c r="B337" s="1259" t="s">
        <v>6410</v>
      </c>
      <c r="C337" s="182">
        <v>8</v>
      </c>
      <c r="D337" s="509" t="s">
        <v>735</v>
      </c>
      <c r="E337" s="497">
        <f>+RETRO</f>
        <v>150000</v>
      </c>
      <c r="F337" s="1585">
        <f>+E337*C337</f>
        <v>1200000</v>
      </c>
      <c r="G337" s="1585"/>
      <c r="H337" s="1585"/>
      <c r="I337" s="184"/>
      <c r="K337" s="402">
        <f>1/18</f>
        <v>5.5555555555555552E-2</v>
      </c>
    </row>
    <row r="338" spans="1:12" s="402" customFormat="1" ht="15" customHeight="1">
      <c r="A338" s="954"/>
      <c r="B338" s="185" t="s">
        <v>6426</v>
      </c>
      <c r="C338" s="183">
        <v>1.5</v>
      </c>
      <c r="D338" s="401" t="s">
        <v>346</v>
      </c>
      <c r="E338" s="2679">
        <f>+'BASE 2'!D736</f>
        <v>18500</v>
      </c>
      <c r="F338" s="1585">
        <f>+E338*C338</f>
        <v>27750</v>
      </c>
      <c r="G338" s="2679"/>
      <c r="H338" s="2679"/>
      <c r="I338" s="2679"/>
      <c r="J338" s="507"/>
    </row>
    <row r="339" spans="1:12" ht="18">
      <c r="A339" s="1580" t="s">
        <v>172</v>
      </c>
      <c r="B339" s="185" t="s">
        <v>189</v>
      </c>
      <c r="C339" s="1264">
        <v>1</v>
      </c>
      <c r="D339" s="401" t="s">
        <v>583</v>
      </c>
      <c r="E339" s="1255">
        <f>H340*0.05</f>
        <v>35461.334917200002</v>
      </c>
      <c r="F339" s="1255"/>
      <c r="G339" s="1255"/>
      <c r="H339" s="1255"/>
      <c r="I339" s="2679">
        <f>+E339*C339</f>
        <v>35461.334917200002</v>
      </c>
    </row>
    <row r="340" spans="1:12" ht="18">
      <c r="A340" s="2036" t="s">
        <v>190</v>
      </c>
      <c r="B340" s="1266">
        <f>SUM(F340:I340)</f>
        <v>1972438.0332612002</v>
      </c>
      <c r="C340" s="687"/>
      <c r="D340" s="1267"/>
      <c r="E340" s="1255"/>
      <c r="F340" s="1255">
        <f>SUM(F335:F339)</f>
        <v>1227750</v>
      </c>
      <c r="G340" s="1255">
        <f>SUM(G335:G339)</f>
        <v>0</v>
      </c>
      <c r="H340" s="1255">
        <f>SUM(H335:H339)</f>
        <v>709226.69834400003</v>
      </c>
      <c r="I340" s="1255">
        <f>SUM(I335:I339)</f>
        <v>35461.334917200002</v>
      </c>
    </row>
    <row r="341" spans="1:12" ht="18">
      <c r="A341" s="2036" t="s">
        <v>191</v>
      </c>
      <c r="B341" s="1587">
        <f>+B340</f>
        <v>1972438.0332612002</v>
      </c>
      <c r="C341" s="1269" t="s">
        <v>427</v>
      </c>
      <c r="D341" s="863"/>
      <c r="E341" s="882">
        <f>+B349*0.15</f>
        <v>1979278.5</v>
      </c>
      <c r="F341" s="882"/>
      <c r="G341" s="882"/>
      <c r="H341" s="882"/>
      <c r="I341" s="882"/>
    </row>
    <row r="342" spans="1:12" s="1260" customFormat="1" ht="15" customHeight="1">
      <c r="A342" s="1277"/>
      <c r="B342" s="1278"/>
      <c r="C342" s="1279"/>
      <c r="D342" s="402"/>
      <c r="E342" s="1280"/>
      <c r="F342" s="1280"/>
      <c r="G342" s="1280"/>
      <c r="H342" s="1280"/>
      <c r="I342" s="1280"/>
    </row>
    <row r="343" spans="1:12" ht="18">
      <c r="A343" s="2314" t="str">
        <f>+'CAPTACION RIO SINÚ'!A190</f>
        <v>2.2.19</v>
      </c>
      <c r="B343" s="3562" t="s">
        <v>4392</v>
      </c>
      <c r="C343" s="3562"/>
      <c r="D343" s="3562"/>
      <c r="E343" s="3562"/>
      <c r="F343" s="3562"/>
      <c r="G343" s="3562"/>
      <c r="H343" s="3562"/>
      <c r="I343" s="3562"/>
    </row>
    <row r="344" spans="1:12" ht="18">
      <c r="A344" s="1229"/>
      <c r="B344" s="1258"/>
      <c r="C344" s="1229" t="s">
        <v>140</v>
      </c>
      <c r="D344" s="1229" t="s">
        <v>343</v>
      </c>
      <c r="E344" s="2679" t="s">
        <v>344</v>
      </c>
      <c r="F344" s="2679" t="s">
        <v>482</v>
      </c>
      <c r="G344" s="2679" t="s">
        <v>483</v>
      </c>
      <c r="H344" s="2679" t="s">
        <v>170</v>
      </c>
      <c r="I344" s="2679" t="s">
        <v>171</v>
      </c>
      <c r="L344" s="181">
        <f>2400+(740*21)</f>
        <v>17940</v>
      </c>
    </row>
    <row r="345" spans="1:12" ht="18">
      <c r="A345" s="1580" t="s">
        <v>4131</v>
      </c>
      <c r="B345" s="185" t="s">
        <v>4393</v>
      </c>
      <c r="C345" s="1264">
        <v>1</v>
      </c>
      <c r="D345" s="401" t="s">
        <v>363</v>
      </c>
      <c r="E345" s="2679">
        <f>+'BASE 2'!D594</f>
        <v>12615190</v>
      </c>
      <c r="F345" s="2679"/>
      <c r="G345" s="2679">
        <f>+E345*C345</f>
        <v>12615190</v>
      </c>
      <c r="H345" s="2679"/>
      <c r="I345" s="2679"/>
      <c r="L345" s="181">
        <f>+L344*1.19</f>
        <v>21348.6</v>
      </c>
    </row>
    <row r="346" spans="1:12" ht="18">
      <c r="A346" s="1580"/>
      <c r="B346" s="185" t="s">
        <v>6457</v>
      </c>
      <c r="C346" s="1264">
        <v>2</v>
      </c>
      <c r="D346" s="401" t="s">
        <v>363</v>
      </c>
      <c r="E346" s="2679">
        <f>+'BASE 2'!D623</f>
        <v>170000</v>
      </c>
      <c r="F346" s="2679"/>
      <c r="G346" s="2679">
        <f>+E346*C346</f>
        <v>340000</v>
      </c>
      <c r="H346" s="2679"/>
      <c r="I346" s="2679"/>
    </row>
    <row r="347" spans="1:12" ht="18">
      <c r="A347" s="1580" t="s">
        <v>584</v>
      </c>
      <c r="B347" s="185" t="s">
        <v>134</v>
      </c>
      <c r="C347" s="1264">
        <v>0.2</v>
      </c>
      <c r="D347" s="401" t="s">
        <v>583</v>
      </c>
      <c r="E347" s="2679">
        <f>+VIAJE</f>
        <v>1200000</v>
      </c>
      <c r="F347" s="2679"/>
      <c r="G347" s="2679"/>
      <c r="H347" s="2679"/>
      <c r="I347" s="2679">
        <f>+E347*C347</f>
        <v>240000</v>
      </c>
    </row>
    <row r="348" spans="1:12" ht="18">
      <c r="A348" s="2036" t="s">
        <v>190</v>
      </c>
      <c r="B348" s="1266">
        <f>SUM(F348:I348)</f>
        <v>13195190</v>
      </c>
      <c r="C348" s="687"/>
      <c r="D348" s="1267"/>
      <c r="E348" s="1255"/>
      <c r="F348" s="1255">
        <f>SUM(F345:F347)</f>
        <v>0</v>
      </c>
      <c r="G348" s="1255">
        <f>SUM(G345:G347)</f>
        <v>12955190</v>
      </c>
      <c r="H348" s="1255">
        <f t="shared" ref="H348:I348" si="18">SUM(H345:H347)</f>
        <v>0</v>
      </c>
      <c r="I348" s="1255">
        <f t="shared" si="18"/>
        <v>240000</v>
      </c>
    </row>
    <row r="349" spans="1:12" ht="18">
      <c r="A349" s="2036" t="s">
        <v>191</v>
      </c>
      <c r="B349" s="1587">
        <f>+B348</f>
        <v>13195190</v>
      </c>
      <c r="C349" s="1269" t="s">
        <v>427</v>
      </c>
      <c r="D349" s="863"/>
      <c r="E349" s="882"/>
      <c r="F349" s="882"/>
      <c r="G349" s="882"/>
      <c r="H349" s="882"/>
      <c r="I349" s="882"/>
    </row>
    <row r="350" spans="1:12" s="2039" customFormat="1" ht="13.5" customHeight="1">
      <c r="A350" s="2678"/>
      <c r="B350" s="185"/>
      <c r="C350" s="1282"/>
      <c r="D350" s="863"/>
      <c r="E350" s="882"/>
      <c r="F350" s="882"/>
      <c r="G350" s="882"/>
      <c r="H350" s="882"/>
      <c r="I350" s="882"/>
    </row>
    <row r="351" spans="1:12" ht="18">
      <c r="A351" s="2314" t="str">
        <f>+'CAPTACION RIO SINÚ'!A144</f>
        <v>2.1.20</v>
      </c>
      <c r="B351" s="3573" t="s">
        <v>4385</v>
      </c>
      <c r="C351" s="3573"/>
      <c r="D351" s="3573"/>
      <c r="E351" s="3573"/>
      <c r="F351" s="3573"/>
      <c r="G351" s="3573"/>
      <c r="H351" s="3573"/>
      <c r="I351" s="3573"/>
    </row>
    <row r="352" spans="1:12" ht="18">
      <c r="A352" s="1900"/>
      <c r="B352" s="1262"/>
      <c r="C352" s="1229" t="s">
        <v>140</v>
      </c>
      <c r="D352" s="1229" t="s">
        <v>343</v>
      </c>
      <c r="E352" s="2679" t="s">
        <v>344</v>
      </c>
      <c r="F352" s="2679" t="s">
        <v>482</v>
      </c>
      <c r="G352" s="2679" t="s">
        <v>483</v>
      </c>
      <c r="H352" s="2679" t="s">
        <v>170</v>
      </c>
      <c r="I352" s="2679" t="s">
        <v>171</v>
      </c>
    </row>
    <row r="353" spans="1:10" ht="18">
      <c r="A353" s="1229"/>
      <c r="B353" s="1258" t="s">
        <v>6439</v>
      </c>
      <c r="C353" s="1264">
        <v>1.29</v>
      </c>
      <c r="D353" s="401" t="s">
        <v>346</v>
      </c>
      <c r="E353" s="2679">
        <f>+OFICI</f>
        <v>80479.625344</v>
      </c>
      <c r="F353" s="2679"/>
      <c r="G353" s="2679"/>
      <c r="H353" s="1255">
        <f>+E353*C353</f>
        <v>103818.71669376</v>
      </c>
      <c r="I353" s="2679"/>
    </row>
    <row r="354" spans="1:10" ht="18">
      <c r="A354" s="1580"/>
      <c r="B354" s="185" t="s">
        <v>266</v>
      </c>
      <c r="C354" s="1264">
        <v>1.29</v>
      </c>
      <c r="D354" s="401" t="s">
        <v>346</v>
      </c>
      <c r="E354" s="1255">
        <f>AYUDA*2</f>
        <v>130779.39118400001</v>
      </c>
      <c r="F354" s="1255"/>
      <c r="G354" s="1255"/>
      <c r="H354" s="1255">
        <f>+E354*C354</f>
        <v>168705.41462736001</v>
      </c>
      <c r="I354" s="2679"/>
    </row>
    <row r="355" spans="1:10" s="402" customFormat="1" ht="15" customHeight="1">
      <c r="A355" s="954"/>
      <c r="B355" s="185" t="s">
        <v>6426</v>
      </c>
      <c r="C355" s="183">
        <v>1.29</v>
      </c>
      <c r="D355" s="401" t="s">
        <v>346</v>
      </c>
      <c r="E355" s="2679">
        <f>+'BASE 2'!D755</f>
        <v>30600</v>
      </c>
      <c r="F355" s="1585">
        <f>+E355*C355</f>
        <v>39474</v>
      </c>
      <c r="G355" s="2679"/>
      <c r="H355" s="2679"/>
      <c r="I355" s="2679"/>
      <c r="J355" s="507"/>
    </row>
    <row r="356" spans="1:10" ht="18">
      <c r="A356" s="1900" t="s">
        <v>172</v>
      </c>
      <c r="B356" s="185" t="s">
        <v>189</v>
      </c>
      <c r="C356" s="1264">
        <v>1</v>
      </c>
      <c r="D356" s="401" t="s">
        <v>583</v>
      </c>
      <c r="E356" s="1255">
        <f>H357*0.05</f>
        <v>13626.206566056002</v>
      </c>
      <c r="F356" s="2679"/>
      <c r="G356" s="2679"/>
      <c r="H356" s="2679"/>
      <c r="I356" s="2679">
        <f>+E356*C356</f>
        <v>13626.206566056002</v>
      </c>
    </row>
    <row r="357" spans="1:10" ht="18">
      <c r="A357" s="2040" t="s">
        <v>190</v>
      </c>
      <c r="B357" s="1266">
        <f>SUM(F357:I357)</f>
        <v>325624.33788717602</v>
      </c>
      <c r="C357" s="401"/>
      <c r="D357" s="1267"/>
      <c r="E357" s="2679"/>
      <c r="F357" s="2679">
        <f>SUM(F353:F356)</f>
        <v>39474</v>
      </c>
      <c r="G357" s="2679">
        <f t="shared" ref="G357:I357" si="19">SUM(G353:G356)</f>
        <v>0</v>
      </c>
      <c r="H357" s="2679">
        <f t="shared" si="19"/>
        <v>272524.13132112002</v>
      </c>
      <c r="I357" s="2679">
        <f t="shared" si="19"/>
        <v>13626.206566056002</v>
      </c>
    </row>
    <row r="358" spans="1:10" ht="18">
      <c r="A358" s="2040" t="s">
        <v>191</v>
      </c>
      <c r="B358" s="1587">
        <f>+B357</f>
        <v>325624.33788717602</v>
      </c>
      <c r="C358" s="1269" t="s">
        <v>363</v>
      </c>
      <c r="D358" s="863"/>
      <c r="E358" s="882">
        <f>+B366*0.15</f>
        <v>325920</v>
      </c>
      <c r="F358" s="882"/>
      <c r="G358" s="882"/>
      <c r="H358" s="882"/>
      <c r="I358" s="882"/>
    </row>
    <row r="359" spans="1:10" ht="18">
      <c r="A359" s="879"/>
      <c r="B359" s="880"/>
      <c r="C359" s="881"/>
      <c r="D359" s="863"/>
      <c r="E359" s="882"/>
      <c r="F359" s="882"/>
      <c r="G359" s="882"/>
      <c r="H359" s="882"/>
      <c r="I359" s="882"/>
    </row>
    <row r="360" spans="1:10" ht="18">
      <c r="A360" s="2314" t="str">
        <f>+'CAPTACION RIO SINÚ'!A191</f>
        <v>2.2.20</v>
      </c>
      <c r="B360" s="3562" t="s">
        <v>6458</v>
      </c>
      <c r="C360" s="3562"/>
      <c r="D360" s="3562"/>
      <c r="E360" s="3562"/>
      <c r="F360" s="3562"/>
      <c r="G360" s="3562"/>
      <c r="H360" s="3562"/>
      <c r="I360" s="3562"/>
    </row>
    <row r="361" spans="1:10" ht="18">
      <c r="A361" s="1900"/>
      <c r="B361" s="1262"/>
      <c r="C361" s="1229" t="s">
        <v>140</v>
      </c>
      <c r="D361" s="1229" t="s">
        <v>343</v>
      </c>
      <c r="E361" s="2679" t="s">
        <v>344</v>
      </c>
      <c r="F361" s="2679" t="s">
        <v>482</v>
      </c>
      <c r="G361" s="2679" t="s">
        <v>483</v>
      </c>
      <c r="H361" s="2679" t="s">
        <v>170</v>
      </c>
      <c r="I361" s="2679" t="s">
        <v>171</v>
      </c>
    </row>
    <row r="362" spans="1:10" ht="18">
      <c r="A362" s="2048"/>
      <c r="B362" s="2051" t="s">
        <v>4366</v>
      </c>
      <c r="C362" s="2049">
        <v>1</v>
      </c>
      <c r="D362" s="401" t="s">
        <v>363</v>
      </c>
      <c r="E362" s="2053">
        <f>+'BASE 2'!D641</f>
        <v>1808800</v>
      </c>
      <c r="F362" s="2679">
        <f>+E362*C362</f>
        <v>1808800</v>
      </c>
      <c r="G362" s="1255"/>
      <c r="H362" s="1255"/>
      <c r="I362" s="1255"/>
    </row>
    <row r="363" spans="1:10" ht="18">
      <c r="A363" s="1580"/>
      <c r="B363" s="2051" t="s">
        <v>6457</v>
      </c>
      <c r="C363" s="687">
        <v>2</v>
      </c>
      <c r="D363" s="401" t="s">
        <v>363</v>
      </c>
      <c r="E363" s="2679">
        <f>+'BASE 2'!D623</f>
        <v>170000</v>
      </c>
      <c r="F363" s="2679"/>
      <c r="G363" s="2679">
        <f>+E363*C363</f>
        <v>340000</v>
      </c>
      <c r="H363" s="2679"/>
      <c r="I363" s="2679"/>
    </row>
    <row r="364" spans="1:10" ht="18">
      <c r="A364" s="1580" t="s">
        <v>584</v>
      </c>
      <c r="B364" s="185" t="s">
        <v>134</v>
      </c>
      <c r="C364" s="1264">
        <v>0.02</v>
      </c>
      <c r="D364" s="401" t="s">
        <v>583</v>
      </c>
      <c r="E364" s="2679">
        <f>+VIAJE</f>
        <v>1200000</v>
      </c>
      <c r="F364" s="2679"/>
      <c r="G364" s="2679"/>
      <c r="H364" s="2679"/>
      <c r="I364" s="2679">
        <f>+E364*C364</f>
        <v>24000</v>
      </c>
    </row>
    <row r="365" spans="1:10" ht="18">
      <c r="A365" s="2040" t="s">
        <v>190</v>
      </c>
      <c r="B365" s="1266">
        <f>SUM(F365:I365)</f>
        <v>2172800</v>
      </c>
      <c r="C365" s="401"/>
      <c r="D365" s="1267"/>
      <c r="E365" s="2679"/>
      <c r="F365" s="2679">
        <f>SUM(F362:F364)</f>
        <v>1808800</v>
      </c>
      <c r="G365" s="2679">
        <f t="shared" ref="G365:I365" si="20">SUM(G362:G364)</f>
        <v>340000</v>
      </c>
      <c r="H365" s="2679">
        <f t="shared" si="20"/>
        <v>0</v>
      </c>
      <c r="I365" s="2679">
        <f t="shared" si="20"/>
        <v>24000</v>
      </c>
    </row>
    <row r="366" spans="1:10" ht="18">
      <c r="A366" s="2040" t="s">
        <v>191</v>
      </c>
      <c r="B366" s="1587">
        <f>+B365</f>
        <v>2172800</v>
      </c>
      <c r="C366" s="1269" t="s">
        <v>363</v>
      </c>
      <c r="D366" s="863"/>
      <c r="E366" s="882"/>
      <c r="F366" s="882"/>
      <c r="G366" s="882"/>
      <c r="H366" s="882"/>
      <c r="I366" s="882"/>
    </row>
    <row r="367" spans="1:10" ht="18">
      <c r="A367" s="879"/>
      <c r="B367" s="880"/>
      <c r="C367" s="881"/>
      <c r="D367" s="863"/>
      <c r="E367" s="882"/>
      <c r="F367" s="882"/>
      <c r="G367" s="882"/>
      <c r="H367" s="882"/>
      <c r="I367" s="882"/>
    </row>
    <row r="368" spans="1:10" ht="18">
      <c r="A368" s="2314" t="str">
        <f>+'CAPTACION RIO SINÚ'!A145</f>
        <v>2.1.21</v>
      </c>
      <c r="B368" s="3563" t="s">
        <v>4391</v>
      </c>
      <c r="C368" s="3564"/>
      <c r="D368" s="3564"/>
      <c r="E368" s="3564"/>
      <c r="F368" s="3564"/>
      <c r="G368" s="3564"/>
      <c r="H368" s="3564"/>
      <c r="I368" s="3565"/>
    </row>
    <row r="369" spans="1:12" ht="18">
      <c r="A369" s="1229"/>
      <c r="B369" s="1258"/>
      <c r="C369" s="1229" t="s">
        <v>140</v>
      </c>
      <c r="D369" s="1229" t="s">
        <v>343</v>
      </c>
      <c r="E369" s="2679" t="s">
        <v>344</v>
      </c>
      <c r="F369" s="2679" t="s">
        <v>482</v>
      </c>
      <c r="G369" s="2679" t="s">
        <v>483</v>
      </c>
      <c r="H369" s="2679" t="s">
        <v>170</v>
      </c>
      <c r="I369" s="2679" t="s">
        <v>171</v>
      </c>
    </row>
    <row r="370" spans="1:12" ht="18">
      <c r="A370" s="1229"/>
      <c r="B370" s="1258" t="s">
        <v>6439</v>
      </c>
      <c r="C370" s="1264">
        <v>2.35</v>
      </c>
      <c r="D370" s="401" t="s">
        <v>346</v>
      </c>
      <c r="E370" s="2679">
        <f>+OFICI</f>
        <v>80479.625344</v>
      </c>
      <c r="F370" s="2679"/>
      <c r="G370" s="2679"/>
      <c r="H370" s="1255">
        <f>+E370*C370</f>
        <v>189127.11955840001</v>
      </c>
      <c r="I370" s="2679"/>
    </row>
    <row r="371" spans="1:12" ht="18">
      <c r="A371" s="1580"/>
      <c r="B371" s="185" t="s">
        <v>266</v>
      </c>
      <c r="C371" s="1264">
        <v>2.35</v>
      </c>
      <c r="D371" s="401" t="s">
        <v>346</v>
      </c>
      <c r="E371" s="1255">
        <f>AYUDA*2</f>
        <v>130779.39118400001</v>
      </c>
      <c r="F371" s="1255"/>
      <c r="G371" s="1255"/>
      <c r="H371" s="1255">
        <f>+E371*C371</f>
        <v>307331.56928240001</v>
      </c>
      <c r="I371" s="2679"/>
    </row>
    <row r="372" spans="1:12" s="402" customFormat="1" ht="15" customHeight="1">
      <c r="A372" s="954"/>
      <c r="B372" s="185" t="s">
        <v>6426</v>
      </c>
      <c r="C372" s="183">
        <v>2.35</v>
      </c>
      <c r="D372" s="401" t="s">
        <v>346</v>
      </c>
      <c r="E372" s="2679">
        <f>+'BASE 2'!D736</f>
        <v>18500</v>
      </c>
      <c r="F372" s="1585">
        <f>+E372*C372</f>
        <v>43475</v>
      </c>
      <c r="G372" s="2679"/>
      <c r="H372" s="2679"/>
      <c r="I372" s="2679"/>
      <c r="J372" s="507"/>
    </row>
    <row r="373" spans="1:12" ht="18">
      <c r="A373" s="1580" t="s">
        <v>172</v>
      </c>
      <c r="B373" s="185" t="s">
        <v>189</v>
      </c>
      <c r="C373" s="1264">
        <v>1</v>
      </c>
      <c r="D373" s="401" t="s">
        <v>583</v>
      </c>
      <c r="E373" s="1255">
        <f>H374*0.05</f>
        <v>24822.934442040001</v>
      </c>
      <c r="F373" s="1255"/>
      <c r="G373" s="1255"/>
      <c r="H373" s="1255"/>
      <c r="I373" s="2679">
        <f>+E373*C373</f>
        <v>24822.934442040001</v>
      </c>
    </row>
    <row r="374" spans="1:12" ht="18">
      <c r="A374" s="2036" t="s">
        <v>190</v>
      </c>
      <c r="B374" s="1266">
        <f>SUM(F374:I374)</f>
        <v>564756.62328284001</v>
      </c>
      <c r="C374" s="687"/>
      <c r="D374" s="1267"/>
      <c r="E374" s="1255"/>
      <c r="F374" s="1255">
        <f>SUM(F370:F373)</f>
        <v>43475</v>
      </c>
      <c r="G374" s="1255">
        <f t="shared" ref="G374:I374" si="21">SUM(G370:G373)</f>
        <v>0</v>
      </c>
      <c r="H374" s="1255">
        <f t="shared" si="21"/>
        <v>496458.68884080002</v>
      </c>
      <c r="I374" s="1255">
        <f t="shared" si="21"/>
        <v>24822.934442040001</v>
      </c>
    </row>
    <row r="375" spans="1:12" ht="18">
      <c r="A375" s="2036" t="s">
        <v>191</v>
      </c>
      <c r="B375" s="1587">
        <f>+B374</f>
        <v>564756.62328284001</v>
      </c>
      <c r="C375" s="1269" t="s">
        <v>427</v>
      </c>
      <c r="D375" s="863"/>
      <c r="E375" s="882">
        <f>+B383*0.15</f>
        <v>568873.5</v>
      </c>
      <c r="F375" s="882"/>
      <c r="G375" s="882"/>
      <c r="H375" s="882"/>
      <c r="I375" s="882"/>
    </row>
    <row r="376" spans="1:12" s="1260" customFormat="1" ht="15" customHeight="1">
      <c r="A376" s="1277"/>
      <c r="B376" s="1278"/>
      <c r="C376" s="1279"/>
      <c r="D376" s="402"/>
      <c r="E376" s="1280"/>
      <c r="F376" s="1280"/>
      <c r="G376" s="1280"/>
      <c r="H376" s="1280"/>
      <c r="I376" s="1280"/>
    </row>
    <row r="377" spans="1:12" ht="18">
      <c r="A377" s="2314" t="str">
        <f>+'CAPTACION RIO SINÚ'!A192</f>
        <v>2.2.21</v>
      </c>
      <c r="B377" s="3562" t="s">
        <v>6459</v>
      </c>
      <c r="C377" s="3562"/>
      <c r="D377" s="3562"/>
      <c r="E377" s="3562"/>
      <c r="F377" s="3562"/>
      <c r="G377" s="3562"/>
      <c r="H377" s="3562"/>
      <c r="I377" s="3562"/>
    </row>
    <row r="378" spans="1:12" ht="18">
      <c r="A378" s="1229"/>
      <c r="B378" s="1258"/>
      <c r="C378" s="1229" t="s">
        <v>140</v>
      </c>
      <c r="D378" s="1229" t="s">
        <v>343</v>
      </c>
      <c r="E378" s="2679" t="s">
        <v>344</v>
      </c>
      <c r="F378" s="2679" t="s">
        <v>482</v>
      </c>
      <c r="G378" s="2679" t="s">
        <v>483</v>
      </c>
      <c r="H378" s="2679" t="s">
        <v>170</v>
      </c>
      <c r="I378" s="2679" t="s">
        <v>171</v>
      </c>
      <c r="L378" s="181">
        <f>2400+(740*21)</f>
        <v>17940</v>
      </c>
    </row>
    <row r="379" spans="1:12" ht="18">
      <c r="A379" s="1580" t="s">
        <v>4131</v>
      </c>
      <c r="B379" s="185" t="s">
        <v>4390</v>
      </c>
      <c r="C379" s="1264">
        <v>1</v>
      </c>
      <c r="D379" s="401" t="s">
        <v>363</v>
      </c>
      <c r="E379" s="2679">
        <f>+'BASE 2'!D590</f>
        <v>3416490</v>
      </c>
      <c r="F379" s="2679"/>
      <c r="G379" s="2679">
        <f>+E379*C379</f>
        <v>3416490</v>
      </c>
      <c r="H379" s="2679"/>
      <c r="I379" s="2679"/>
      <c r="L379" s="181">
        <f>+L378*1.19</f>
        <v>21348.6</v>
      </c>
    </row>
    <row r="380" spans="1:12" ht="18">
      <c r="A380" s="1580"/>
      <c r="B380" s="185" t="s">
        <v>6457</v>
      </c>
      <c r="C380" s="1264">
        <v>2</v>
      </c>
      <c r="D380" s="401" t="s">
        <v>363</v>
      </c>
      <c r="E380" s="2679">
        <f>+'BASE 2'!D623</f>
        <v>170000</v>
      </c>
      <c r="F380" s="2679"/>
      <c r="G380" s="2679">
        <f>+E380*C380</f>
        <v>340000</v>
      </c>
      <c r="H380" s="2679"/>
      <c r="I380" s="2679"/>
    </row>
    <row r="381" spans="1:12" ht="18">
      <c r="A381" s="1580" t="s">
        <v>584</v>
      </c>
      <c r="B381" s="185" t="s">
        <v>134</v>
      </c>
      <c r="C381" s="1264">
        <v>0.03</v>
      </c>
      <c r="D381" s="401" t="s">
        <v>583</v>
      </c>
      <c r="E381" s="2679">
        <f>+VIAJE</f>
        <v>1200000</v>
      </c>
      <c r="F381" s="2679"/>
      <c r="G381" s="2679"/>
      <c r="H381" s="2679"/>
      <c r="I381" s="2679">
        <f>+E381*C381</f>
        <v>36000</v>
      </c>
    </row>
    <row r="382" spans="1:12" ht="18">
      <c r="A382" s="2036" t="s">
        <v>190</v>
      </c>
      <c r="B382" s="1266">
        <f>SUM(F382:I382)</f>
        <v>3792490</v>
      </c>
      <c r="C382" s="687"/>
      <c r="D382" s="1267"/>
      <c r="E382" s="1255"/>
      <c r="F382" s="1255">
        <f>SUM(F379:F381)</f>
        <v>0</v>
      </c>
      <c r="G382" s="1255">
        <f>SUM(G379:G381)</f>
        <v>3756490</v>
      </c>
      <c r="H382" s="1255">
        <f t="shared" ref="H382" si="22">SUM(H379:H381)</f>
        <v>0</v>
      </c>
      <c r="I382" s="1255">
        <f t="shared" ref="I382" si="23">SUM(I379:I381)</f>
        <v>36000</v>
      </c>
    </row>
    <row r="383" spans="1:12" ht="18">
      <c r="A383" s="2036" t="s">
        <v>191</v>
      </c>
      <c r="B383" s="1587">
        <f>+B382</f>
        <v>3792490</v>
      </c>
      <c r="C383" s="1269" t="s">
        <v>427</v>
      </c>
      <c r="D383" s="863"/>
      <c r="E383" s="882"/>
      <c r="F383" s="882"/>
      <c r="G383" s="882"/>
      <c r="H383" s="882"/>
      <c r="I383" s="882"/>
    </row>
    <row r="384" spans="1:12" s="2050" customFormat="1" ht="13.5" customHeight="1">
      <c r="A384" s="1273"/>
      <c r="B384" s="861"/>
      <c r="C384" s="881"/>
      <c r="D384" s="863"/>
      <c r="E384" s="882"/>
      <c r="F384" s="882"/>
      <c r="G384" s="882"/>
      <c r="H384" s="882"/>
      <c r="I384" s="882"/>
    </row>
    <row r="385" spans="1:10" ht="18">
      <c r="A385" s="2314" t="str">
        <f>+'CAPTACION RIO SINÚ'!A146</f>
        <v>2.1.22</v>
      </c>
      <c r="B385" s="3563" t="s">
        <v>4386</v>
      </c>
      <c r="C385" s="3564"/>
      <c r="D385" s="3564"/>
      <c r="E385" s="3564"/>
      <c r="F385" s="3564"/>
      <c r="G385" s="3564"/>
      <c r="H385" s="3564"/>
      <c r="I385" s="3565"/>
    </row>
    <row r="386" spans="1:10" ht="18">
      <c r="A386" s="1229"/>
      <c r="B386" s="1258"/>
      <c r="C386" s="1229" t="s">
        <v>140</v>
      </c>
      <c r="D386" s="1229" t="s">
        <v>343</v>
      </c>
      <c r="E386" s="2679" t="s">
        <v>344</v>
      </c>
      <c r="F386" s="2679" t="s">
        <v>482</v>
      </c>
      <c r="G386" s="2679" t="s">
        <v>483</v>
      </c>
      <c r="H386" s="2679" t="s">
        <v>170</v>
      </c>
      <c r="I386" s="2679" t="s">
        <v>171</v>
      </c>
    </row>
    <row r="387" spans="1:10" ht="18">
      <c r="A387" s="1229"/>
      <c r="B387" s="1258" t="s">
        <v>6439</v>
      </c>
      <c r="C387" s="1264">
        <v>3.15</v>
      </c>
      <c r="D387" s="401" t="s">
        <v>346</v>
      </c>
      <c r="E387" s="2679">
        <f>+OFICI</f>
        <v>80479.625344</v>
      </c>
      <c r="F387" s="2679"/>
      <c r="G387" s="2679"/>
      <c r="H387" s="1255">
        <f>+E387*C387</f>
        <v>253510.81983359999</v>
      </c>
      <c r="I387" s="2679"/>
    </row>
    <row r="388" spans="1:10" ht="18">
      <c r="A388" s="1580"/>
      <c r="B388" s="185" t="s">
        <v>266</v>
      </c>
      <c r="C388" s="1264">
        <v>3.15</v>
      </c>
      <c r="D388" s="401" t="s">
        <v>346</v>
      </c>
      <c r="E388" s="1255">
        <f>AYUDA*2</f>
        <v>130779.39118400001</v>
      </c>
      <c r="F388" s="1255"/>
      <c r="G388" s="1255"/>
      <c r="H388" s="1255">
        <f>+E388*C388</f>
        <v>411955.0822296</v>
      </c>
      <c r="I388" s="2679"/>
    </row>
    <row r="389" spans="1:10" s="402" customFormat="1" ht="15" customHeight="1">
      <c r="A389" s="954"/>
      <c r="B389" s="185" t="s">
        <v>6426</v>
      </c>
      <c r="C389" s="183">
        <v>3.15</v>
      </c>
      <c r="D389" s="401" t="s">
        <v>346</v>
      </c>
      <c r="E389" s="2679">
        <f>+'BASE 2'!D736</f>
        <v>18500</v>
      </c>
      <c r="F389" s="1585">
        <f>+E389*C389</f>
        <v>58275</v>
      </c>
      <c r="G389" s="2679"/>
      <c r="H389" s="2679"/>
      <c r="I389" s="2679"/>
      <c r="J389" s="507"/>
    </row>
    <row r="390" spans="1:10" ht="18">
      <c r="A390" s="1580" t="s">
        <v>172</v>
      </c>
      <c r="B390" s="185" t="s">
        <v>189</v>
      </c>
      <c r="C390" s="1264">
        <v>1</v>
      </c>
      <c r="D390" s="401" t="s">
        <v>583</v>
      </c>
      <c r="E390" s="1255">
        <f>H391*0.05</f>
        <v>33273.295103160002</v>
      </c>
      <c r="F390" s="1255"/>
      <c r="G390" s="1255"/>
      <c r="H390" s="1255"/>
      <c r="I390" s="2679">
        <f>+E390*C390</f>
        <v>33273.295103160002</v>
      </c>
    </row>
    <row r="391" spans="1:10" ht="18">
      <c r="A391" s="2036" t="s">
        <v>190</v>
      </c>
      <c r="B391" s="1266">
        <f>SUM(F391:I391)</f>
        <v>757014.19716635998</v>
      </c>
      <c r="C391" s="687"/>
      <c r="D391" s="1267"/>
      <c r="E391" s="1255"/>
      <c r="F391" s="1255">
        <f>SUM(F387:F390)</f>
        <v>58275</v>
      </c>
      <c r="G391" s="1255">
        <f t="shared" ref="G391:I391" si="24">SUM(G387:G390)</f>
        <v>0</v>
      </c>
      <c r="H391" s="1255">
        <f t="shared" si="24"/>
        <v>665465.90206320002</v>
      </c>
      <c r="I391" s="1255">
        <f t="shared" si="24"/>
        <v>33273.295103160002</v>
      </c>
    </row>
    <row r="392" spans="1:10" ht="18">
      <c r="A392" s="2036" t="s">
        <v>191</v>
      </c>
      <c r="B392" s="1587">
        <f>+B391</f>
        <v>757014.19716635998</v>
      </c>
      <c r="C392" s="1269" t="s">
        <v>133</v>
      </c>
      <c r="D392" s="863"/>
      <c r="E392" s="882">
        <f>+B400*0.15</f>
        <v>756569.1</v>
      </c>
      <c r="F392" s="882"/>
      <c r="G392" s="882"/>
      <c r="H392" s="882"/>
      <c r="I392" s="882"/>
    </row>
    <row r="393" spans="1:10" s="2050" customFormat="1" ht="13.5" customHeight="1">
      <c r="A393" s="1273"/>
      <c r="B393" s="861"/>
      <c r="C393" s="881"/>
      <c r="D393" s="863"/>
      <c r="E393" s="882"/>
      <c r="F393" s="882"/>
      <c r="G393" s="882"/>
      <c r="H393" s="882"/>
      <c r="I393" s="882"/>
    </row>
    <row r="394" spans="1:10" ht="18">
      <c r="A394" s="2314" t="str">
        <f>+'CAPTACION RIO SINÚ'!A193</f>
        <v>2.2.22</v>
      </c>
      <c r="B394" s="3562" t="s">
        <v>4387</v>
      </c>
      <c r="C394" s="3562"/>
      <c r="D394" s="3562"/>
      <c r="E394" s="3562"/>
      <c r="F394" s="3562"/>
      <c r="G394" s="3562"/>
      <c r="H394" s="3562"/>
      <c r="I394" s="3562"/>
    </row>
    <row r="395" spans="1:10" ht="18">
      <c r="A395" s="1229"/>
      <c r="B395" s="1258"/>
      <c r="C395" s="1229" t="s">
        <v>140</v>
      </c>
      <c r="D395" s="1229" t="s">
        <v>343</v>
      </c>
      <c r="E395" s="2679" t="s">
        <v>344</v>
      </c>
      <c r="F395" s="2679" t="s">
        <v>482</v>
      </c>
      <c r="G395" s="2679" t="s">
        <v>483</v>
      </c>
      <c r="H395" s="2679" t="s">
        <v>170</v>
      </c>
      <c r="I395" s="2679" t="s">
        <v>171</v>
      </c>
    </row>
    <row r="396" spans="1:10" ht="18">
      <c r="A396" s="1580" t="s">
        <v>4131</v>
      </c>
      <c r="B396" s="185" t="s">
        <v>4367</v>
      </c>
      <c r="C396" s="1264">
        <v>1</v>
      </c>
      <c r="D396" s="401" t="s">
        <v>363</v>
      </c>
      <c r="E396" s="2679">
        <f>+'BASE 2'!D501</f>
        <v>4679794</v>
      </c>
      <c r="F396" s="2679"/>
      <c r="G396" s="2679">
        <f>+E396*C396</f>
        <v>4679794</v>
      </c>
      <c r="H396" s="2679"/>
      <c r="I396" s="2679"/>
    </row>
    <row r="397" spans="1:10" ht="18">
      <c r="A397" s="1580"/>
      <c r="B397" s="185" t="s">
        <v>6457</v>
      </c>
      <c r="C397" s="1264">
        <v>2</v>
      </c>
      <c r="D397" s="401" t="s">
        <v>363</v>
      </c>
      <c r="E397" s="2679">
        <f>+'BASE 2'!D623</f>
        <v>170000</v>
      </c>
      <c r="F397" s="2679"/>
      <c r="G397" s="2679">
        <f>+E397*C397</f>
        <v>340000</v>
      </c>
      <c r="H397" s="2679"/>
      <c r="I397" s="2679"/>
    </row>
    <row r="398" spans="1:10" ht="18">
      <c r="A398" s="1580" t="s">
        <v>584</v>
      </c>
      <c r="B398" s="185" t="s">
        <v>134</v>
      </c>
      <c r="C398" s="1264">
        <v>0.02</v>
      </c>
      <c r="D398" s="401" t="s">
        <v>583</v>
      </c>
      <c r="E398" s="2679">
        <f>+VIAJE</f>
        <v>1200000</v>
      </c>
      <c r="F398" s="2679"/>
      <c r="G398" s="2679"/>
      <c r="H398" s="2679"/>
      <c r="I398" s="2679">
        <f>+E398*C398</f>
        <v>24000</v>
      </c>
    </row>
    <row r="399" spans="1:10" ht="18">
      <c r="A399" s="2036" t="s">
        <v>190</v>
      </c>
      <c r="B399" s="1266">
        <f>SUM(F399:I399)</f>
        <v>5043794</v>
      </c>
      <c r="C399" s="687"/>
      <c r="D399" s="1267"/>
      <c r="E399" s="1255"/>
      <c r="F399" s="1255">
        <f>SUM(F396:F398)</f>
        <v>0</v>
      </c>
      <c r="G399" s="1255">
        <f t="shared" ref="G399:I399" si="25">SUM(G396:G398)</f>
        <v>5019794</v>
      </c>
      <c r="H399" s="1255">
        <f t="shared" si="25"/>
        <v>0</v>
      </c>
      <c r="I399" s="1255">
        <f t="shared" si="25"/>
        <v>24000</v>
      </c>
    </row>
    <row r="400" spans="1:10" ht="18">
      <c r="A400" s="2036" t="s">
        <v>191</v>
      </c>
      <c r="B400" s="1587">
        <f>+B399</f>
        <v>5043794</v>
      </c>
      <c r="C400" s="1269" t="s">
        <v>133</v>
      </c>
      <c r="D400" s="863"/>
      <c r="E400" s="882"/>
      <c r="F400" s="882"/>
      <c r="G400" s="882"/>
      <c r="H400" s="882"/>
      <c r="I400" s="882"/>
    </row>
    <row r="401" spans="1:9" s="2050" customFormat="1" ht="13.5" customHeight="1">
      <c r="A401" s="1273"/>
      <c r="B401" s="861"/>
      <c r="C401" s="881"/>
      <c r="D401" s="863"/>
      <c r="E401" s="882"/>
      <c r="F401" s="882"/>
      <c r="G401" s="882"/>
      <c r="H401" s="882"/>
      <c r="I401" s="882"/>
    </row>
    <row r="402" spans="1:9" ht="18">
      <c r="A402" s="2314" t="str">
        <f>+'CAPTACION RIO SINÚ'!A147</f>
        <v>2.1.23</v>
      </c>
      <c r="B402" s="3594" t="s">
        <v>4500</v>
      </c>
      <c r="C402" s="3595"/>
      <c r="D402" s="3595"/>
      <c r="E402" s="3595"/>
      <c r="F402" s="3595"/>
      <c r="G402" s="3595"/>
      <c r="H402" s="3595"/>
      <c r="I402" s="3596"/>
    </row>
    <row r="403" spans="1:9" ht="18">
      <c r="A403" s="1900"/>
      <c r="B403" s="1262"/>
      <c r="C403" s="1229" t="s">
        <v>140</v>
      </c>
      <c r="D403" s="1229" t="s">
        <v>343</v>
      </c>
      <c r="E403" s="2679" t="s">
        <v>344</v>
      </c>
      <c r="F403" s="2679" t="s">
        <v>482</v>
      </c>
      <c r="G403" s="2679" t="s">
        <v>483</v>
      </c>
      <c r="H403" s="2679" t="s">
        <v>170</v>
      </c>
      <c r="I403" s="2679" t="s">
        <v>171</v>
      </c>
    </row>
    <row r="404" spans="1:9" ht="18">
      <c r="A404" s="1229"/>
      <c r="B404" s="1258" t="s">
        <v>6439</v>
      </c>
      <c r="C404" s="1264">
        <v>1.4</v>
      </c>
      <c r="D404" s="401" t="s">
        <v>346</v>
      </c>
      <c r="E404" s="2679">
        <f>+OFICI</f>
        <v>80479.625344</v>
      </c>
      <c r="F404" s="2679"/>
      <c r="G404" s="2679"/>
      <c r="H404" s="1255">
        <f>+E404*C404</f>
        <v>112671.47548159999</v>
      </c>
      <c r="I404" s="2679"/>
    </row>
    <row r="405" spans="1:9" ht="18">
      <c r="A405" s="1580"/>
      <c r="B405" s="185" t="s">
        <v>266</v>
      </c>
      <c r="C405" s="1264">
        <v>1.4</v>
      </c>
      <c r="D405" s="401" t="s">
        <v>346</v>
      </c>
      <c r="E405" s="1255">
        <f>AYUDA</f>
        <v>65389.695592000004</v>
      </c>
      <c r="F405" s="1255"/>
      <c r="G405" s="1255"/>
      <c r="H405" s="1255">
        <f>+E405*C405</f>
        <v>91545.573828799999</v>
      </c>
      <c r="I405" s="2679"/>
    </row>
    <row r="406" spans="1:9" ht="18">
      <c r="A406" s="1900" t="s">
        <v>172</v>
      </c>
      <c r="B406" s="185" t="s">
        <v>189</v>
      </c>
      <c r="C406" s="1264">
        <v>1</v>
      </c>
      <c r="D406" s="401" t="s">
        <v>583</v>
      </c>
      <c r="E406" s="1255">
        <f>H407*0.05</f>
        <v>10210.85246552</v>
      </c>
      <c r="F406" s="2679"/>
      <c r="G406" s="2679"/>
      <c r="H406" s="2679"/>
      <c r="I406" s="2679">
        <f>+E406*C406</f>
        <v>10210.85246552</v>
      </c>
    </row>
    <row r="407" spans="1:9" ht="18">
      <c r="A407" s="2040" t="s">
        <v>190</v>
      </c>
      <c r="B407" s="1266">
        <f>SUM(F407:I407)</f>
        <v>214427.90177591998</v>
      </c>
      <c r="C407" s="401"/>
      <c r="D407" s="1267"/>
      <c r="E407" s="2679"/>
      <c r="F407" s="2679">
        <f>SUM(F402:F406)</f>
        <v>0</v>
      </c>
      <c r="G407" s="2679">
        <f>SUM(G402:G406)</f>
        <v>0</v>
      </c>
      <c r="H407" s="2679">
        <f>SUM(H404:H406)</f>
        <v>204217.04931039998</v>
      </c>
      <c r="I407" s="2679">
        <f>SUM(I404:I406)</f>
        <v>10210.85246552</v>
      </c>
    </row>
    <row r="408" spans="1:9" ht="18">
      <c r="A408" s="2040" t="s">
        <v>191</v>
      </c>
      <c r="B408" s="1587">
        <f>+B407</f>
        <v>214427.90177591998</v>
      </c>
      <c r="C408" s="1269" t="s">
        <v>363</v>
      </c>
      <c r="D408" s="863"/>
      <c r="E408" s="882">
        <f>+B416*0.15</f>
        <v>214230</v>
      </c>
      <c r="F408" s="882"/>
      <c r="G408" s="882"/>
      <c r="H408" s="882"/>
      <c r="I408" s="882"/>
    </row>
    <row r="409" spans="1:9" ht="18">
      <c r="A409" s="879"/>
      <c r="B409" s="880"/>
      <c r="C409" s="881"/>
      <c r="D409" s="863"/>
      <c r="E409" s="882"/>
      <c r="F409" s="882"/>
      <c r="G409" s="882"/>
      <c r="H409" s="882"/>
      <c r="I409" s="882"/>
    </row>
    <row r="410" spans="1:9" ht="18">
      <c r="A410" s="2314" t="str">
        <f>+'CAPTACION RIO SINÚ'!A194</f>
        <v>2.2.23</v>
      </c>
      <c r="B410" s="3562" t="s">
        <v>7946</v>
      </c>
      <c r="C410" s="3562"/>
      <c r="D410" s="3562"/>
      <c r="E410" s="3562"/>
      <c r="F410" s="3562"/>
      <c r="G410" s="3562"/>
      <c r="H410" s="3562"/>
      <c r="I410" s="3562"/>
    </row>
    <row r="411" spans="1:9" ht="18">
      <c r="A411" s="1900"/>
      <c r="B411" s="1262"/>
      <c r="C411" s="1229" t="s">
        <v>140</v>
      </c>
      <c r="D411" s="1229" t="s">
        <v>343</v>
      </c>
      <c r="E411" s="2679" t="s">
        <v>344</v>
      </c>
      <c r="F411" s="2679" t="s">
        <v>482</v>
      </c>
      <c r="G411" s="2679" t="s">
        <v>483</v>
      </c>
      <c r="H411" s="2679" t="s">
        <v>170</v>
      </c>
      <c r="I411" s="2679" t="s">
        <v>171</v>
      </c>
    </row>
    <row r="412" spans="1:9" ht="18">
      <c r="A412" s="2041" t="s">
        <v>791</v>
      </c>
      <c r="B412" s="185" t="s">
        <v>4481</v>
      </c>
      <c r="C412" s="1263">
        <v>1</v>
      </c>
      <c r="D412" s="1274" t="s">
        <v>363</v>
      </c>
      <c r="E412" s="1255">
        <f>+'BASE 2'!D631</f>
        <v>1404200</v>
      </c>
      <c r="F412" s="1255"/>
      <c r="G412" s="1255">
        <f>+E412*C412</f>
        <v>1404200</v>
      </c>
      <c r="H412" s="1255"/>
      <c r="I412" s="1255"/>
    </row>
    <row r="413" spans="1:9" ht="18">
      <c r="A413" s="2041"/>
      <c r="B413" s="185" t="s">
        <v>6460</v>
      </c>
      <c r="C413" s="1263">
        <v>2</v>
      </c>
      <c r="D413" s="1274" t="s">
        <v>363</v>
      </c>
      <c r="E413" s="1255">
        <f>+UREP12</f>
        <v>844888.1</v>
      </c>
      <c r="F413" s="1255"/>
      <c r="G413" s="1255"/>
      <c r="H413" s="1255"/>
      <c r="I413" s="1255"/>
    </row>
    <row r="414" spans="1:9" ht="18">
      <c r="A414" s="1900" t="s">
        <v>584</v>
      </c>
      <c r="B414" s="185" t="s">
        <v>134</v>
      </c>
      <c r="C414" s="1263">
        <v>0.02</v>
      </c>
      <c r="D414" s="1274" t="s">
        <v>583</v>
      </c>
      <c r="E414" s="1255">
        <f>+VIAJE</f>
        <v>1200000</v>
      </c>
      <c r="F414" s="2679"/>
      <c r="G414" s="2679"/>
      <c r="H414" s="2679"/>
      <c r="I414" s="2679">
        <f>+E414*C414</f>
        <v>24000</v>
      </c>
    </row>
    <row r="415" spans="1:9" ht="18">
      <c r="A415" s="2040" t="s">
        <v>190</v>
      </c>
      <c r="B415" s="1266">
        <f>SUM(F415:I415)</f>
        <v>1428200</v>
      </c>
      <c r="C415" s="401"/>
      <c r="D415" s="1267"/>
      <c r="E415" s="2679"/>
      <c r="F415" s="2679">
        <f>SUM(F412:F414)</f>
        <v>0</v>
      </c>
      <c r="G415" s="2679">
        <f t="shared" ref="G415:I415" si="26">SUM(G412:G414)</f>
        <v>1404200</v>
      </c>
      <c r="H415" s="2679">
        <f t="shared" si="26"/>
        <v>0</v>
      </c>
      <c r="I415" s="2679">
        <f t="shared" si="26"/>
        <v>24000</v>
      </c>
    </row>
    <row r="416" spans="1:9" ht="18">
      <c r="A416" s="2040" t="s">
        <v>191</v>
      </c>
      <c r="B416" s="1587">
        <f>+B415</f>
        <v>1428200</v>
      </c>
      <c r="C416" s="1269" t="s">
        <v>363</v>
      </c>
      <c r="D416" s="863"/>
      <c r="E416" s="882"/>
      <c r="F416" s="882"/>
      <c r="G416" s="882"/>
      <c r="H416" s="882"/>
      <c r="I416" s="882"/>
    </row>
    <row r="417" spans="1:11" s="2050" customFormat="1" ht="13.5" customHeight="1">
      <c r="A417" s="1273"/>
      <c r="B417" s="861"/>
      <c r="C417" s="881"/>
      <c r="D417" s="863"/>
      <c r="E417" s="882"/>
      <c r="F417" s="882"/>
      <c r="G417" s="882"/>
      <c r="H417" s="882"/>
      <c r="I417" s="882"/>
    </row>
    <row r="418" spans="1:11" s="2039" customFormat="1" ht="18">
      <c r="A418" s="2314" t="str">
        <f>+'CAPTACION RIO SINÚ'!A148</f>
        <v>2.1.24</v>
      </c>
      <c r="B418" s="3562" t="s">
        <v>6485</v>
      </c>
      <c r="C418" s="3562"/>
      <c r="D418" s="3562"/>
      <c r="E418" s="3562"/>
      <c r="F418" s="3562"/>
      <c r="G418" s="3562"/>
      <c r="H418" s="3562"/>
      <c r="I418" s="3562"/>
    </row>
    <row r="419" spans="1:11" s="2039" customFormat="1" ht="18">
      <c r="A419" s="1580"/>
      <c r="B419" s="185"/>
      <c r="C419" s="1580" t="s">
        <v>140</v>
      </c>
      <c r="D419" s="1580" t="s">
        <v>343</v>
      </c>
      <c r="E419" s="1255" t="s">
        <v>344</v>
      </c>
      <c r="F419" s="1255" t="s">
        <v>482</v>
      </c>
      <c r="G419" s="1255" t="s">
        <v>483</v>
      </c>
      <c r="H419" s="1255" t="s">
        <v>170</v>
      </c>
      <c r="I419" s="1255" t="s">
        <v>171</v>
      </c>
    </row>
    <row r="420" spans="1:11" s="2039" customFormat="1" ht="18">
      <c r="A420" s="1580"/>
      <c r="B420" s="185" t="s">
        <v>6439</v>
      </c>
      <c r="C420" s="1263">
        <v>1.1100000000000001</v>
      </c>
      <c r="D420" s="1274" t="s">
        <v>346</v>
      </c>
      <c r="E420" s="1255">
        <f>+OFICI</f>
        <v>80479.625344</v>
      </c>
      <c r="F420" s="1255"/>
      <c r="G420" s="1255"/>
      <c r="H420" s="1255">
        <f>+E420*C420</f>
        <v>89332.384131840008</v>
      </c>
      <c r="I420" s="1255"/>
    </row>
    <row r="421" spans="1:11" s="2039" customFormat="1" ht="18">
      <c r="A421" s="1580"/>
      <c r="B421" s="185" t="s">
        <v>266</v>
      </c>
      <c r="C421" s="1263">
        <v>1.1100000000000001</v>
      </c>
      <c r="D421" s="1274" t="s">
        <v>346</v>
      </c>
      <c r="E421" s="1255">
        <f>AYUDA*2</f>
        <v>130779.39118400001</v>
      </c>
      <c r="F421" s="1255"/>
      <c r="G421" s="1255"/>
      <c r="H421" s="1255">
        <f>+E421*C421</f>
        <v>145165.12421424003</v>
      </c>
      <c r="I421" s="1255"/>
    </row>
    <row r="422" spans="1:11" s="507" customFormat="1" ht="15" customHeight="1">
      <c r="A422" s="954"/>
      <c r="B422" s="185" t="s">
        <v>6426</v>
      </c>
      <c r="C422" s="1263">
        <v>1.1100000000000001</v>
      </c>
      <c r="D422" s="1274" t="s">
        <v>346</v>
      </c>
      <c r="E422" s="1255">
        <f>+'BASE 2'!D736</f>
        <v>18500</v>
      </c>
      <c r="F422" s="1585">
        <f>+E422*C422</f>
        <v>20535</v>
      </c>
      <c r="G422" s="1255"/>
      <c r="H422" s="1255"/>
      <c r="I422" s="1255"/>
    </row>
    <row r="423" spans="1:11" s="402" customFormat="1" ht="15" customHeight="1">
      <c r="A423" s="1261" t="s">
        <v>736</v>
      </c>
      <c r="B423" s="1259" t="s">
        <v>6410</v>
      </c>
      <c r="C423" s="1263">
        <v>0.9</v>
      </c>
      <c r="D423" s="509" t="s">
        <v>735</v>
      </c>
      <c r="E423" s="497">
        <f>+RETRO</f>
        <v>150000</v>
      </c>
      <c r="F423" s="1585">
        <f>+E423*C423</f>
        <v>135000</v>
      </c>
      <c r="G423" s="1585"/>
      <c r="H423" s="1585"/>
      <c r="I423" s="184"/>
      <c r="K423" s="402">
        <f>1/18</f>
        <v>5.5555555555555552E-2</v>
      </c>
    </row>
    <row r="424" spans="1:11" s="2039" customFormat="1" ht="18">
      <c r="A424" s="1580" t="s">
        <v>172</v>
      </c>
      <c r="B424" s="185" t="s">
        <v>189</v>
      </c>
      <c r="C424" s="1263">
        <v>1</v>
      </c>
      <c r="D424" s="1274" t="s">
        <v>583</v>
      </c>
      <c r="E424" s="1255">
        <f>H425*0.05</f>
        <v>11724.875417304002</v>
      </c>
      <c r="F424" s="1255"/>
      <c r="G424" s="1255"/>
      <c r="H424" s="1255"/>
      <c r="I424" s="1255">
        <f>+E424*C424</f>
        <v>11724.875417304002</v>
      </c>
    </row>
    <row r="425" spans="1:11" s="2039" customFormat="1" ht="18">
      <c r="A425" s="2678" t="s">
        <v>190</v>
      </c>
      <c r="B425" s="2056">
        <f>SUM(F425:I425)</f>
        <v>401757.38376338402</v>
      </c>
      <c r="C425" s="1299"/>
      <c r="D425" s="2057"/>
      <c r="E425" s="1255"/>
      <c r="F425" s="1255">
        <f>SUM(F420:F424)</f>
        <v>155535</v>
      </c>
      <c r="G425" s="1255">
        <f>SUM(G420:G424)</f>
        <v>0</v>
      </c>
      <c r="H425" s="1255">
        <f>SUM(H420:H424)</f>
        <v>234497.50834608002</v>
      </c>
      <c r="I425" s="1255">
        <f>SUM(I420:I424)</f>
        <v>11724.875417304002</v>
      </c>
    </row>
    <row r="426" spans="1:11" s="2039" customFormat="1" ht="18">
      <c r="A426" s="2040" t="s">
        <v>191</v>
      </c>
      <c r="B426" s="1587">
        <f>+B425</f>
        <v>401757.38376338402</v>
      </c>
      <c r="C426" s="1269" t="s">
        <v>427</v>
      </c>
      <c r="D426" s="863"/>
      <c r="E426" s="882">
        <f>+B434*0.15</f>
        <v>400722</v>
      </c>
      <c r="F426" s="882"/>
      <c r="G426" s="882"/>
      <c r="H426" s="882"/>
      <c r="I426" s="882"/>
    </row>
    <row r="427" spans="1:11" s="1260" customFormat="1" ht="15" customHeight="1">
      <c r="A427" s="1906"/>
      <c r="B427" s="1907"/>
      <c r="C427" s="1917"/>
      <c r="D427" s="507"/>
      <c r="E427" s="1913"/>
      <c r="F427" s="1913"/>
      <c r="G427" s="1913"/>
      <c r="H427" s="1913"/>
      <c r="I427" s="1913"/>
    </row>
    <row r="428" spans="1:11" s="2039" customFormat="1" ht="18">
      <c r="A428" s="2314" t="str">
        <f>+'CAPTACION RIO SINÚ'!A195</f>
        <v>2.2.24</v>
      </c>
      <c r="B428" s="3562" t="s">
        <v>6484</v>
      </c>
      <c r="C428" s="3562"/>
      <c r="D428" s="3562"/>
      <c r="E428" s="3562"/>
      <c r="F428" s="3562"/>
      <c r="G428" s="3562"/>
      <c r="H428" s="3562"/>
      <c r="I428" s="3562"/>
    </row>
    <row r="429" spans="1:11" s="2039" customFormat="1" ht="18">
      <c r="A429" s="1580"/>
      <c r="B429" s="185"/>
      <c r="C429" s="1580" t="s">
        <v>140</v>
      </c>
      <c r="D429" s="1580" t="s">
        <v>343</v>
      </c>
      <c r="E429" s="1255" t="s">
        <v>344</v>
      </c>
      <c r="F429" s="1255" t="s">
        <v>482</v>
      </c>
      <c r="G429" s="1255" t="s">
        <v>483</v>
      </c>
      <c r="H429" s="1255" t="s">
        <v>170</v>
      </c>
      <c r="I429" s="1255" t="s">
        <v>171</v>
      </c>
    </row>
    <row r="430" spans="1:11" s="2039" customFormat="1" ht="18">
      <c r="A430" s="1580" t="s">
        <v>4131</v>
      </c>
      <c r="B430" s="185" t="s">
        <v>6483</v>
      </c>
      <c r="C430" s="1263">
        <v>1</v>
      </c>
      <c r="D430" s="1274" t="s">
        <v>363</v>
      </c>
      <c r="E430" s="1255">
        <f>+'BASE 2'!D591</f>
        <v>2489480</v>
      </c>
      <c r="F430" s="1255"/>
      <c r="G430" s="1255">
        <f>+E430*C430</f>
        <v>2489480</v>
      </c>
      <c r="H430" s="1255"/>
      <c r="I430" s="1255"/>
    </row>
    <row r="431" spans="1:11" s="2039" customFormat="1" ht="18">
      <c r="A431" s="1580"/>
      <c r="B431" s="185" t="s">
        <v>6457</v>
      </c>
      <c r="C431" s="1263">
        <v>1</v>
      </c>
      <c r="D431" s="1274" t="s">
        <v>363</v>
      </c>
      <c r="E431" s="1255">
        <f>+'BASE 2'!D623</f>
        <v>170000</v>
      </c>
      <c r="F431" s="1255"/>
      <c r="G431" s="1255">
        <f>+E431*C431</f>
        <v>170000</v>
      </c>
      <c r="H431" s="1255"/>
      <c r="I431" s="1255"/>
    </row>
    <row r="432" spans="1:11" s="2039" customFormat="1" ht="18">
      <c r="A432" s="1580" t="s">
        <v>584</v>
      </c>
      <c r="B432" s="185" t="s">
        <v>134</v>
      </c>
      <c r="C432" s="1263">
        <v>0.01</v>
      </c>
      <c r="D432" s="1274" t="s">
        <v>583</v>
      </c>
      <c r="E432" s="1255">
        <f>+VIAJE</f>
        <v>1200000</v>
      </c>
      <c r="F432" s="1255"/>
      <c r="G432" s="1255"/>
      <c r="H432" s="1255"/>
      <c r="I432" s="1255">
        <f>+E432*C432</f>
        <v>12000</v>
      </c>
    </row>
    <row r="433" spans="1:11" s="2039" customFormat="1" ht="18">
      <c r="A433" s="2678" t="s">
        <v>190</v>
      </c>
      <c r="B433" s="2056">
        <f>SUM(F433:I433)</f>
        <v>2671480</v>
      </c>
      <c r="C433" s="1299"/>
      <c r="D433" s="2057"/>
      <c r="E433" s="1255"/>
      <c r="F433" s="1255">
        <f>SUM(F430:F432)</f>
        <v>0</v>
      </c>
      <c r="G433" s="1255">
        <f>SUM(G430:G432)</f>
        <v>2659480</v>
      </c>
      <c r="H433" s="1255">
        <f t="shared" ref="H433:I433" si="27">SUM(H430:H432)</f>
        <v>0</v>
      </c>
      <c r="I433" s="1255">
        <f t="shared" si="27"/>
        <v>12000</v>
      </c>
    </row>
    <row r="434" spans="1:11" s="2039" customFormat="1" ht="18">
      <c r="A434" s="2040" t="s">
        <v>191</v>
      </c>
      <c r="B434" s="1587">
        <f>+B433</f>
        <v>2671480</v>
      </c>
      <c r="C434" s="1269" t="s">
        <v>427</v>
      </c>
      <c r="D434" s="863"/>
      <c r="E434" s="882"/>
      <c r="F434" s="882"/>
      <c r="G434" s="882"/>
      <c r="H434" s="882"/>
      <c r="I434" s="882"/>
    </row>
    <row r="435" spans="1:11" s="2050" customFormat="1" ht="13.5" customHeight="1">
      <c r="A435" s="1273"/>
      <c r="B435" s="861"/>
      <c r="C435" s="881"/>
      <c r="D435" s="863"/>
      <c r="E435" s="882"/>
      <c r="F435" s="882"/>
      <c r="G435" s="882"/>
      <c r="H435" s="882"/>
      <c r="I435" s="882"/>
    </row>
    <row r="436" spans="1:11" ht="18">
      <c r="A436" s="2314" t="str">
        <f>+'CAPTACION RIO SINÚ'!A149</f>
        <v>2.1.25</v>
      </c>
      <c r="B436" s="3562" t="s">
        <v>4501</v>
      </c>
      <c r="C436" s="3562"/>
      <c r="D436" s="3562"/>
      <c r="E436" s="3562"/>
      <c r="F436" s="3562"/>
      <c r="G436" s="3562"/>
      <c r="H436" s="3562"/>
      <c r="I436" s="3562"/>
    </row>
    <row r="437" spans="1:11" ht="18">
      <c r="A437" s="2043"/>
      <c r="B437" s="2044"/>
      <c r="C437" s="1229" t="s">
        <v>140</v>
      </c>
      <c r="D437" s="1229" t="s">
        <v>343</v>
      </c>
      <c r="E437" s="1814" t="s">
        <v>344</v>
      </c>
      <c r="F437" s="1814" t="s">
        <v>482</v>
      </c>
      <c r="G437" s="1814" t="s">
        <v>483</v>
      </c>
      <c r="H437" s="1814" t="s">
        <v>170</v>
      </c>
      <c r="I437" s="1814" t="s">
        <v>171</v>
      </c>
    </row>
    <row r="438" spans="1:11" ht="18">
      <c r="A438" s="1229"/>
      <c r="B438" s="1258" t="s">
        <v>6439</v>
      </c>
      <c r="C438" s="1264">
        <v>0.78</v>
      </c>
      <c r="D438" s="401" t="s">
        <v>346</v>
      </c>
      <c r="E438" s="2679">
        <f>+OFICI</f>
        <v>80479.625344</v>
      </c>
      <c r="F438" s="2679"/>
      <c r="G438" s="2679"/>
      <c r="H438" s="1255">
        <f>+E438*C438</f>
        <v>62774.107768320006</v>
      </c>
      <c r="I438" s="2679"/>
    </row>
    <row r="439" spans="1:11" ht="18">
      <c r="A439" s="1580"/>
      <c r="B439" s="185" t="s">
        <v>266</v>
      </c>
      <c r="C439" s="1264">
        <v>0.78</v>
      </c>
      <c r="D439" s="401" t="s">
        <v>346</v>
      </c>
      <c r="E439" s="1255">
        <f>AYUDA*2</f>
        <v>130779.39118400001</v>
      </c>
      <c r="F439" s="1255"/>
      <c r="G439" s="1255"/>
      <c r="H439" s="1255">
        <f>+E439*C439</f>
        <v>102007.92512352001</v>
      </c>
      <c r="I439" s="2679"/>
    </row>
    <row r="440" spans="1:11" s="402" customFormat="1" ht="15" customHeight="1">
      <c r="A440" s="1261" t="s">
        <v>736</v>
      </c>
      <c r="B440" s="1259" t="s">
        <v>6410</v>
      </c>
      <c r="C440" s="182">
        <v>2.5</v>
      </c>
      <c r="D440" s="509" t="s">
        <v>735</v>
      </c>
      <c r="E440" s="497">
        <f>+RETRO</f>
        <v>150000</v>
      </c>
      <c r="F440" s="1585">
        <f>+E440*C440</f>
        <v>375000</v>
      </c>
      <c r="G440" s="1585"/>
      <c r="H440" s="1585"/>
      <c r="I440" s="184"/>
      <c r="K440" s="402">
        <f>1/18</f>
        <v>5.5555555555555552E-2</v>
      </c>
    </row>
    <row r="441" spans="1:11" s="402" customFormat="1" ht="15" customHeight="1">
      <c r="A441" s="954"/>
      <c r="B441" s="185" t="s">
        <v>6426</v>
      </c>
      <c r="C441" s="183">
        <v>0.78</v>
      </c>
      <c r="D441" s="401" t="s">
        <v>346</v>
      </c>
      <c r="E441" s="2679">
        <f>+'BASE 2'!D736</f>
        <v>18500</v>
      </c>
      <c r="F441" s="1585">
        <f>+E441*C441</f>
        <v>14430</v>
      </c>
      <c r="G441" s="2679"/>
      <c r="H441" s="2679"/>
      <c r="I441" s="2679"/>
      <c r="J441" s="507"/>
    </row>
    <row r="442" spans="1:11" ht="18">
      <c r="A442" s="2042" t="s">
        <v>770</v>
      </c>
      <c r="B442" s="185" t="s">
        <v>771</v>
      </c>
      <c r="C442" s="1264">
        <v>1</v>
      </c>
      <c r="D442" s="401" t="s">
        <v>133</v>
      </c>
      <c r="E442" s="1581">
        <f>+LUBRI</f>
        <v>12500.1</v>
      </c>
      <c r="F442" s="1581"/>
      <c r="G442" s="1581">
        <f>+E442*C442</f>
        <v>12500.1</v>
      </c>
      <c r="H442" s="1581"/>
      <c r="I442" s="1581"/>
    </row>
    <row r="443" spans="1:11" ht="18">
      <c r="A443" s="2042" t="s">
        <v>172</v>
      </c>
      <c r="B443" s="185" t="s">
        <v>189</v>
      </c>
      <c r="C443" s="1264">
        <v>1</v>
      </c>
      <c r="D443" s="401" t="s">
        <v>583</v>
      </c>
      <c r="E443" s="1581">
        <f>+H444*0.05</f>
        <v>8239.1016445920013</v>
      </c>
      <c r="F443" s="1581"/>
      <c r="G443" s="1581"/>
      <c r="H443" s="1581"/>
      <c r="I443" s="1581">
        <f>+E443*C443</f>
        <v>8239.1016445920013</v>
      </c>
    </row>
    <row r="444" spans="1:11" ht="18">
      <c r="A444" s="2040" t="s">
        <v>190</v>
      </c>
      <c r="B444" s="1266">
        <f>SUM(F444:I444)</f>
        <v>574951.23453643196</v>
      </c>
      <c r="C444" s="401"/>
      <c r="D444" s="1267"/>
      <c r="E444" s="1581"/>
      <c r="F444" s="1581">
        <f>SUM(F438:F443)</f>
        <v>389430</v>
      </c>
      <c r="G444" s="1581">
        <f t="shared" ref="G444:I444" si="28">SUM(G438:G443)</f>
        <v>12500.1</v>
      </c>
      <c r="H444" s="1581">
        <f>SUM(H438:H443)</f>
        <v>164782.03289184</v>
      </c>
      <c r="I444" s="1581">
        <f t="shared" si="28"/>
        <v>8239.1016445920013</v>
      </c>
    </row>
    <row r="445" spans="1:11" ht="18">
      <c r="A445" s="2040" t="s">
        <v>191</v>
      </c>
      <c r="B445" s="1587">
        <f>+B444</f>
        <v>574951.23453643196</v>
      </c>
      <c r="C445" s="2045" t="s">
        <v>363</v>
      </c>
      <c r="D445" s="863"/>
      <c r="E445" s="864">
        <f>+B453*0.15</f>
        <v>576735</v>
      </c>
      <c r="F445" s="864"/>
      <c r="G445" s="864"/>
      <c r="H445" s="864"/>
      <c r="I445" s="864"/>
    </row>
    <row r="446" spans="1:11" ht="18">
      <c r="A446" s="2046"/>
      <c r="B446" s="1907"/>
      <c r="C446" s="504"/>
      <c r="D446" s="504"/>
      <c r="E446" s="506"/>
      <c r="F446" s="506"/>
      <c r="G446" s="506"/>
      <c r="H446" s="506"/>
      <c r="I446" s="506"/>
    </row>
    <row r="447" spans="1:11" ht="18">
      <c r="A447" s="2314" t="str">
        <f>+'CAPTACION RIO SINÚ'!A196</f>
        <v>2.2.25</v>
      </c>
      <c r="B447" s="3562" t="s">
        <v>6461</v>
      </c>
      <c r="C447" s="3562"/>
      <c r="D447" s="3562"/>
      <c r="E447" s="3562"/>
      <c r="F447" s="3562"/>
      <c r="G447" s="3562"/>
      <c r="H447" s="3562"/>
      <c r="I447" s="3562"/>
    </row>
    <row r="448" spans="1:11" ht="18">
      <c r="A448" s="2043"/>
      <c r="B448" s="2044"/>
      <c r="C448" s="1229" t="s">
        <v>140</v>
      </c>
      <c r="D448" s="1229" t="s">
        <v>343</v>
      </c>
      <c r="E448" s="1814" t="s">
        <v>344</v>
      </c>
      <c r="F448" s="1814" t="s">
        <v>482</v>
      </c>
      <c r="G448" s="1814" t="s">
        <v>483</v>
      </c>
      <c r="H448" s="1814" t="s">
        <v>170</v>
      </c>
      <c r="I448" s="1814" t="s">
        <v>171</v>
      </c>
    </row>
    <row r="449" spans="1:11" ht="30" customHeight="1">
      <c r="A449" s="2042" t="s">
        <v>326</v>
      </c>
      <c r="B449" s="242" t="s">
        <v>4486</v>
      </c>
      <c r="C449" s="183">
        <v>1</v>
      </c>
      <c r="D449" s="501" t="s">
        <v>363</v>
      </c>
      <c r="E449" s="1804">
        <f>+'BASE 2'!D500</f>
        <v>3462900</v>
      </c>
      <c r="F449" s="1804"/>
      <c r="G449" s="1804">
        <f>+E449*C449</f>
        <v>3462900</v>
      </c>
      <c r="H449" s="1804"/>
      <c r="I449" s="1804"/>
      <c r="K449" s="181">
        <f>+VCELA10</f>
        <v>4550000</v>
      </c>
    </row>
    <row r="450" spans="1:11" ht="18">
      <c r="A450" s="1580"/>
      <c r="B450" s="185" t="s">
        <v>6457</v>
      </c>
      <c r="C450" s="1264">
        <v>2</v>
      </c>
      <c r="D450" s="401" t="s">
        <v>363</v>
      </c>
      <c r="E450" s="2679">
        <f>+'BASE 2'!D623</f>
        <v>170000</v>
      </c>
      <c r="F450" s="2679"/>
      <c r="G450" s="2679">
        <f>+E450*C450</f>
        <v>340000</v>
      </c>
      <c r="H450" s="2679"/>
      <c r="I450" s="2679"/>
    </row>
    <row r="451" spans="1:11" ht="18">
      <c r="A451" s="2042" t="s">
        <v>584</v>
      </c>
      <c r="B451" s="185" t="s">
        <v>134</v>
      </c>
      <c r="C451" s="1264">
        <v>3.5000000000000003E-2</v>
      </c>
      <c r="D451" s="401" t="s">
        <v>583</v>
      </c>
      <c r="E451" s="1581">
        <f>+VIAJE</f>
        <v>1200000</v>
      </c>
      <c r="F451" s="1581"/>
      <c r="G451" s="1581"/>
      <c r="H451" s="1581"/>
      <c r="I451" s="1581">
        <f>+E451*C451</f>
        <v>42000.000000000007</v>
      </c>
    </row>
    <row r="452" spans="1:11" ht="18">
      <c r="A452" s="2040" t="s">
        <v>190</v>
      </c>
      <c r="B452" s="1266">
        <f>SUM(F452:I452)</f>
        <v>3844900</v>
      </c>
      <c r="C452" s="401"/>
      <c r="D452" s="1267"/>
      <c r="E452" s="1581"/>
      <c r="F452" s="1581">
        <f>SUM(F449:F451)</f>
        <v>0</v>
      </c>
      <c r="G452" s="1581">
        <f>SUM(G449:G451)</f>
        <v>3802900</v>
      </c>
      <c r="H452" s="1581">
        <f>SUM(H449:H451)</f>
        <v>0</v>
      </c>
      <c r="I452" s="1581">
        <f>SUM(I449:I451)</f>
        <v>42000.000000000007</v>
      </c>
    </row>
    <row r="453" spans="1:11" ht="18">
      <c r="A453" s="2040" t="s">
        <v>191</v>
      </c>
      <c r="B453" s="1587">
        <f>+B452</f>
        <v>3844900</v>
      </c>
      <c r="C453" s="2045" t="s">
        <v>363</v>
      </c>
      <c r="D453" s="863"/>
      <c r="E453" s="864"/>
      <c r="F453" s="864"/>
      <c r="G453" s="864"/>
      <c r="H453" s="864"/>
      <c r="I453" s="864"/>
    </row>
    <row r="454" spans="1:11" s="2050" customFormat="1" ht="13.5" customHeight="1">
      <c r="A454" s="1273"/>
      <c r="B454" s="861"/>
      <c r="C454" s="881"/>
      <c r="D454" s="863"/>
      <c r="E454" s="882"/>
      <c r="F454" s="882"/>
      <c r="G454" s="882"/>
      <c r="H454" s="882"/>
      <c r="I454" s="882"/>
    </row>
    <row r="455" spans="1:11" ht="18">
      <c r="A455" s="2047" t="str">
        <f>+'CAPTACION RIO SINÚ'!A150</f>
        <v>2.1.26</v>
      </c>
      <c r="B455" s="3562" t="s">
        <v>4502</v>
      </c>
      <c r="C455" s="3562"/>
      <c r="D455" s="3562"/>
      <c r="E455" s="3562"/>
      <c r="F455" s="3562"/>
      <c r="G455" s="3562"/>
      <c r="H455" s="3562"/>
      <c r="I455" s="3562"/>
    </row>
    <row r="456" spans="1:11" ht="18">
      <c r="A456" s="509"/>
      <c r="B456" s="1258"/>
      <c r="C456" s="1229" t="s">
        <v>140</v>
      </c>
      <c r="D456" s="1229" t="s">
        <v>343</v>
      </c>
      <c r="E456" s="2679" t="s">
        <v>344</v>
      </c>
      <c r="F456" s="2679" t="s">
        <v>482</v>
      </c>
      <c r="G456" s="2679" t="s">
        <v>483</v>
      </c>
      <c r="H456" s="2679" t="s">
        <v>170</v>
      </c>
      <c r="I456" s="2679" t="s">
        <v>171</v>
      </c>
    </row>
    <row r="457" spans="1:11" ht="18">
      <c r="A457" s="1229"/>
      <c r="B457" s="1258" t="s">
        <v>6439</v>
      </c>
      <c r="C457" s="1264">
        <v>1.85</v>
      </c>
      <c r="D457" s="401" t="s">
        <v>346</v>
      </c>
      <c r="E457" s="2679">
        <f>+OFICI</f>
        <v>80479.625344</v>
      </c>
      <c r="F457" s="2679"/>
      <c r="G457" s="2679"/>
      <c r="H457" s="1255">
        <f>+E457*C457</f>
        <v>148887.30688640001</v>
      </c>
      <c r="I457" s="2679"/>
    </row>
    <row r="458" spans="1:11" ht="18">
      <c r="A458" s="1580"/>
      <c r="B458" s="185" t="s">
        <v>266</v>
      </c>
      <c r="C458" s="1264">
        <v>1.85</v>
      </c>
      <c r="D458" s="401" t="s">
        <v>346</v>
      </c>
      <c r="E458" s="1255">
        <f>AYUDA*2</f>
        <v>130779.39118400001</v>
      </c>
      <c r="F458" s="1255"/>
      <c r="G458" s="1255"/>
      <c r="H458" s="1255">
        <f>+E458*C458</f>
        <v>241941.87369040001</v>
      </c>
      <c r="I458" s="2679"/>
    </row>
    <row r="459" spans="1:11" s="402" customFormat="1" ht="15" customHeight="1">
      <c r="A459" s="954"/>
      <c r="B459" s="185" t="s">
        <v>6426</v>
      </c>
      <c r="C459" s="183">
        <v>1.85</v>
      </c>
      <c r="D459" s="401" t="s">
        <v>346</v>
      </c>
      <c r="E459" s="2679">
        <f>+'BASE 2'!D736</f>
        <v>18500</v>
      </c>
      <c r="F459" s="1585">
        <f>+E459*C459</f>
        <v>34225</v>
      </c>
      <c r="G459" s="2679"/>
      <c r="H459" s="2679"/>
      <c r="I459" s="2679"/>
      <c r="J459" s="507"/>
    </row>
    <row r="460" spans="1:11" ht="18">
      <c r="A460" s="2678" t="s">
        <v>172</v>
      </c>
      <c r="B460" s="185" t="s">
        <v>189</v>
      </c>
      <c r="C460" s="1264">
        <v>1</v>
      </c>
      <c r="D460" s="401" t="s">
        <v>583</v>
      </c>
      <c r="E460" s="1255">
        <f>H461*0.05</f>
        <v>19541.459028840003</v>
      </c>
      <c r="F460" s="2679"/>
      <c r="G460" s="2679"/>
      <c r="H460" s="2679"/>
      <c r="I460" s="2679">
        <f>+E460*C460</f>
        <v>19541.459028840003</v>
      </c>
    </row>
    <row r="461" spans="1:11" ht="18">
      <c r="A461" s="2036" t="s">
        <v>190</v>
      </c>
      <c r="B461" s="1266">
        <f>SUM(F461:I461)</f>
        <v>444595.63960564003</v>
      </c>
      <c r="C461" s="401"/>
      <c r="D461" s="1267"/>
      <c r="E461" s="2679"/>
      <c r="F461" s="2679">
        <f>SUM(F456:F460)</f>
        <v>34225</v>
      </c>
      <c r="G461" s="2679">
        <f>SUM(G456:G460)</f>
        <v>0</v>
      </c>
      <c r="H461" s="2679">
        <f>SUM(H456:H460)</f>
        <v>390829.18057680002</v>
      </c>
      <c r="I461" s="2679">
        <f>SUM(I456:I460)</f>
        <v>19541.459028840003</v>
      </c>
    </row>
    <row r="462" spans="1:11" ht="18">
      <c r="A462" s="2036" t="s">
        <v>191</v>
      </c>
      <c r="B462" s="1587">
        <f>+B461</f>
        <v>444595.63960564003</v>
      </c>
      <c r="C462" s="2045" t="s">
        <v>363</v>
      </c>
      <c r="D462" s="863"/>
      <c r="E462" s="882">
        <f>+B471*0.15</f>
        <v>447322.5</v>
      </c>
      <c r="F462" s="882"/>
      <c r="G462" s="882"/>
      <c r="H462" s="882"/>
      <c r="I462" s="882"/>
    </row>
    <row r="463" spans="1:11" ht="18">
      <c r="A463" s="1273"/>
      <c r="B463" s="880"/>
      <c r="C463" s="881"/>
      <c r="D463" s="863"/>
      <c r="E463" s="882"/>
      <c r="F463" s="882"/>
      <c r="G463" s="882"/>
      <c r="H463" s="882"/>
      <c r="I463" s="882"/>
    </row>
    <row r="464" spans="1:11" ht="18">
      <c r="A464" s="2314" t="str">
        <f>+'CAPTACION RIO SINÚ'!A197</f>
        <v>2.2.26</v>
      </c>
      <c r="B464" s="3562" t="s">
        <v>4503</v>
      </c>
      <c r="C464" s="3562"/>
      <c r="D464" s="3562"/>
      <c r="E464" s="3562"/>
      <c r="F464" s="3562"/>
      <c r="G464" s="3562"/>
      <c r="H464" s="3562"/>
      <c r="I464" s="3562"/>
    </row>
    <row r="465" spans="1:10" ht="18">
      <c r="A465" s="509"/>
      <c r="B465" s="1258"/>
      <c r="C465" s="1229" t="s">
        <v>140</v>
      </c>
      <c r="D465" s="1229" t="s">
        <v>343</v>
      </c>
      <c r="E465" s="2679" t="s">
        <v>344</v>
      </c>
      <c r="F465" s="2679" t="s">
        <v>482</v>
      </c>
      <c r="G465" s="2679" t="s">
        <v>483</v>
      </c>
      <c r="H465" s="2679" t="s">
        <v>170</v>
      </c>
      <c r="I465" s="2679" t="s">
        <v>171</v>
      </c>
    </row>
    <row r="466" spans="1:10" ht="18">
      <c r="A466" s="2678" t="s">
        <v>213</v>
      </c>
      <c r="B466" s="185" t="s">
        <v>4483</v>
      </c>
      <c r="C466" s="1264">
        <v>1</v>
      </c>
      <c r="D466" s="401" t="s">
        <v>363</v>
      </c>
      <c r="E466" s="2679">
        <f>+'BASE 2'!D356</f>
        <v>2481150</v>
      </c>
      <c r="F466" s="2679"/>
      <c r="G466" s="2679">
        <f>+E466*C466</f>
        <v>2481150</v>
      </c>
      <c r="H466" s="2679"/>
      <c r="I466" s="2679"/>
    </row>
    <row r="467" spans="1:10" ht="18">
      <c r="A467" s="1580"/>
      <c r="B467" s="185" t="s">
        <v>6438</v>
      </c>
      <c r="C467" s="1264">
        <v>1</v>
      </c>
      <c r="D467" s="401" t="s">
        <v>363</v>
      </c>
      <c r="E467" s="2679">
        <f>+'BASE 2'!D622</f>
        <v>295000</v>
      </c>
      <c r="F467" s="2679"/>
      <c r="G467" s="2679">
        <f>+E467*C467</f>
        <v>295000</v>
      </c>
      <c r="H467" s="2679"/>
      <c r="I467" s="2679"/>
    </row>
    <row r="468" spans="1:10" ht="18">
      <c r="A468" s="1580"/>
      <c r="B468" s="185" t="s">
        <v>6457</v>
      </c>
      <c r="C468" s="1264">
        <v>1</v>
      </c>
      <c r="D468" s="401" t="s">
        <v>363</v>
      </c>
      <c r="E468" s="2679">
        <f>+'BASE 2'!D623</f>
        <v>170000</v>
      </c>
      <c r="F468" s="2679"/>
      <c r="G468" s="2679">
        <f>+E468*C468</f>
        <v>170000</v>
      </c>
      <c r="H468" s="2679"/>
      <c r="I468" s="2679"/>
    </row>
    <row r="469" spans="1:10" ht="18">
      <c r="A469" s="2678" t="s">
        <v>584</v>
      </c>
      <c r="B469" s="185" t="s">
        <v>134</v>
      </c>
      <c r="C469" s="1264">
        <v>0.03</v>
      </c>
      <c r="D469" s="1274" t="s">
        <v>583</v>
      </c>
      <c r="E469" s="1255">
        <f>+VIAJE</f>
        <v>1200000</v>
      </c>
      <c r="F469" s="2679"/>
      <c r="G469" s="2679"/>
      <c r="H469" s="2679"/>
      <c r="I469" s="2679">
        <f>+E469*C469</f>
        <v>36000</v>
      </c>
    </row>
    <row r="470" spans="1:10" ht="18">
      <c r="A470" s="2036" t="s">
        <v>190</v>
      </c>
      <c r="B470" s="1266">
        <f>SUM(F470:I470)</f>
        <v>2982150</v>
      </c>
      <c r="C470" s="401"/>
      <c r="D470" s="1267"/>
      <c r="E470" s="2679"/>
      <c r="F470" s="2679">
        <f>SUM(F465:F469)</f>
        <v>0</v>
      </c>
      <c r="G470" s="2679">
        <f>SUM(G466:G469)</f>
        <v>2946150</v>
      </c>
      <c r="H470" s="2679">
        <f t="shared" ref="H470:I470" si="29">SUM(H466:H469)</f>
        <v>0</v>
      </c>
      <c r="I470" s="2679">
        <f t="shared" si="29"/>
        <v>36000</v>
      </c>
    </row>
    <row r="471" spans="1:10" ht="18">
      <c r="A471" s="2036" t="s">
        <v>191</v>
      </c>
      <c r="B471" s="1587">
        <f>+B470</f>
        <v>2982150</v>
      </c>
      <c r="C471" s="2045" t="s">
        <v>363</v>
      </c>
      <c r="D471" s="863"/>
      <c r="E471" s="882"/>
      <c r="F471" s="882"/>
      <c r="G471" s="882"/>
      <c r="H471" s="882"/>
      <c r="I471" s="882"/>
    </row>
    <row r="472" spans="1:10" s="2050" customFormat="1" ht="13.5" customHeight="1">
      <c r="A472" s="1273"/>
      <c r="B472" s="861"/>
      <c r="C472" s="881"/>
      <c r="D472" s="863"/>
      <c r="E472" s="882"/>
      <c r="F472" s="882"/>
      <c r="G472" s="882"/>
      <c r="H472" s="882"/>
      <c r="I472" s="882"/>
    </row>
    <row r="473" spans="1:10" s="1260" customFormat="1" ht="15" customHeight="1">
      <c r="A473" s="449" t="str">
        <f>+'CAPTACION RIO SINÚ'!A151</f>
        <v>2.1.27</v>
      </c>
      <c r="B473" s="3573" t="s">
        <v>6464</v>
      </c>
      <c r="C473" s="3573"/>
      <c r="D473" s="3573"/>
      <c r="E473" s="3573"/>
      <c r="F473" s="3573"/>
      <c r="G473" s="3573"/>
      <c r="H473" s="3573"/>
      <c r="I473" s="3573"/>
    </row>
    <row r="474" spans="1:10" s="1260" customFormat="1" ht="15" customHeight="1">
      <c r="A474" s="1261"/>
      <c r="B474" s="1262"/>
      <c r="C474" s="1229" t="s">
        <v>140</v>
      </c>
      <c r="D474" s="1229" t="s">
        <v>343</v>
      </c>
      <c r="E474" s="2679" t="s">
        <v>344</v>
      </c>
      <c r="F474" s="2679" t="s">
        <v>482</v>
      </c>
      <c r="G474" s="2679" t="s">
        <v>483</v>
      </c>
      <c r="H474" s="2679" t="s">
        <v>232</v>
      </c>
      <c r="I474" s="2679" t="s">
        <v>171</v>
      </c>
    </row>
    <row r="475" spans="1:10" ht="18">
      <c r="A475" s="1229"/>
      <c r="B475" s="1258" t="s">
        <v>6439</v>
      </c>
      <c r="C475" s="1264">
        <v>3.3</v>
      </c>
      <c r="D475" s="401" t="s">
        <v>346</v>
      </c>
      <c r="E475" s="2679">
        <f>+OFICI</f>
        <v>80479.625344</v>
      </c>
      <c r="F475" s="2679"/>
      <c r="G475" s="2679"/>
      <c r="H475" s="1255">
        <f>+E475*C475</f>
        <v>265582.76363519998</v>
      </c>
      <c r="I475" s="2679"/>
    </row>
    <row r="476" spans="1:10" ht="18">
      <c r="A476" s="1580"/>
      <c r="B476" s="185" t="s">
        <v>266</v>
      </c>
      <c r="C476" s="1264">
        <v>3.3</v>
      </c>
      <c r="D476" s="401" t="s">
        <v>346</v>
      </c>
      <c r="E476" s="1255">
        <f>AYUDA*2</f>
        <v>130779.39118400001</v>
      </c>
      <c r="F476" s="1255"/>
      <c r="G476" s="1255"/>
      <c r="H476" s="1255">
        <f>+E476*C476</f>
        <v>431571.99090720003</v>
      </c>
      <c r="I476" s="2679"/>
    </row>
    <row r="477" spans="1:10" s="402" customFormat="1" ht="15" customHeight="1">
      <c r="A477" s="954"/>
      <c r="B477" s="185" t="s">
        <v>6426</v>
      </c>
      <c r="C477" s="183">
        <v>3.3</v>
      </c>
      <c r="D477" s="401" t="s">
        <v>346</v>
      </c>
      <c r="E477" s="2679">
        <f>+'BASE 2'!D736</f>
        <v>18500</v>
      </c>
      <c r="F477" s="1585">
        <f>+E477*C477</f>
        <v>61050</v>
      </c>
      <c r="G477" s="2679"/>
      <c r="H477" s="2679"/>
      <c r="I477" s="2679"/>
      <c r="J477" s="507"/>
    </row>
    <row r="478" spans="1:10" s="402" customFormat="1" ht="15" customHeight="1">
      <c r="A478" s="1261" t="s">
        <v>172</v>
      </c>
      <c r="B478" s="184" t="s">
        <v>189</v>
      </c>
      <c r="C478" s="1264">
        <v>1</v>
      </c>
      <c r="D478" s="1229" t="s">
        <v>583</v>
      </c>
      <c r="E478" s="2679">
        <f>+H479*0.05</f>
        <v>34857.737727120002</v>
      </c>
      <c r="F478" s="2679"/>
      <c r="G478" s="2679"/>
      <c r="H478" s="2679"/>
      <c r="I478" s="2679">
        <f>+E478*C478</f>
        <v>34857.737727120002</v>
      </c>
      <c r="J478" s="1260"/>
    </row>
    <row r="479" spans="1:10" s="1260" customFormat="1" ht="15" customHeight="1">
      <c r="A479" s="1265" t="s">
        <v>190</v>
      </c>
      <c r="B479" s="1266">
        <f>SUM(F479:I479)</f>
        <v>793062.49226952007</v>
      </c>
      <c r="C479" s="401"/>
      <c r="D479" s="1267"/>
      <c r="E479" s="2679"/>
      <c r="F479" s="2679">
        <f>SUM(F475:F478)</f>
        <v>61050</v>
      </c>
      <c r="G479" s="2679">
        <f t="shared" ref="G479:I479" si="30">SUM(G475:G478)</f>
        <v>0</v>
      </c>
      <c r="H479" s="2679">
        <f t="shared" si="30"/>
        <v>697154.75454240001</v>
      </c>
      <c r="I479" s="2679">
        <f t="shared" si="30"/>
        <v>34857.737727120002</v>
      </c>
    </row>
    <row r="480" spans="1:10" s="1260" customFormat="1" ht="15" customHeight="1">
      <c r="A480" s="1265" t="s">
        <v>191</v>
      </c>
      <c r="B480" s="1268">
        <f>+B479</f>
        <v>793062.49226952007</v>
      </c>
      <c r="C480" s="1269" t="s">
        <v>363</v>
      </c>
      <c r="D480" s="863"/>
      <c r="E480" s="882">
        <f>+B488*0.15</f>
        <v>792712.5</v>
      </c>
      <c r="F480" s="1905"/>
      <c r="G480" s="882"/>
      <c r="H480" s="882"/>
      <c r="I480" s="882"/>
    </row>
    <row r="481" spans="1:256" s="498" customFormat="1" ht="15" customHeight="1">
      <c r="A481" s="1270"/>
      <c r="B481" s="1271"/>
      <c r="C481" s="1272"/>
      <c r="D481" s="1273"/>
      <c r="E481" s="503"/>
      <c r="F481" s="503"/>
      <c r="G481" s="503"/>
      <c r="H481" s="503"/>
      <c r="I481" s="503"/>
      <c r="N481" s="499"/>
      <c r="O481" s="499"/>
      <c r="P481" s="499"/>
      <c r="Q481" s="499"/>
      <c r="R481" s="499"/>
      <c r="S481" s="499"/>
      <c r="T481" s="499"/>
      <c r="U481" s="499"/>
      <c r="V481" s="499"/>
      <c r="W481" s="499"/>
      <c r="X481" s="499"/>
      <c r="Y481" s="499"/>
      <c r="Z481" s="499"/>
      <c r="AA481" s="499"/>
      <c r="AB481" s="499"/>
      <c r="AC481" s="499"/>
      <c r="AD481" s="499"/>
      <c r="AE481" s="499"/>
      <c r="AF481" s="499"/>
      <c r="AG481" s="499"/>
      <c r="AH481" s="499"/>
      <c r="AI481" s="499"/>
      <c r="AJ481" s="499"/>
      <c r="AK481" s="499"/>
      <c r="AL481" s="499"/>
      <c r="AM481" s="499"/>
      <c r="AN481" s="499"/>
      <c r="AO481" s="499"/>
      <c r="AP481" s="499"/>
      <c r="AQ481" s="499"/>
      <c r="AR481" s="499"/>
      <c r="AS481" s="499"/>
      <c r="AT481" s="499"/>
      <c r="AU481" s="499"/>
      <c r="AV481" s="499"/>
      <c r="AW481" s="499"/>
      <c r="AX481" s="499"/>
      <c r="AY481" s="499"/>
      <c r="AZ481" s="499"/>
      <c r="BA481" s="499"/>
      <c r="BB481" s="499"/>
      <c r="BC481" s="499"/>
      <c r="BD481" s="499"/>
      <c r="BE481" s="499"/>
      <c r="BF481" s="499"/>
      <c r="BG481" s="499"/>
      <c r="BH481" s="499"/>
      <c r="BI481" s="499"/>
      <c r="BJ481" s="499"/>
      <c r="BK481" s="499"/>
      <c r="BL481" s="499"/>
      <c r="BM481" s="499"/>
      <c r="BN481" s="499"/>
      <c r="BO481" s="499"/>
      <c r="BP481" s="499"/>
      <c r="BQ481" s="499"/>
      <c r="BR481" s="499"/>
      <c r="BS481" s="499"/>
      <c r="BT481" s="499"/>
      <c r="BU481" s="499"/>
      <c r="BV481" s="499"/>
      <c r="BW481" s="499"/>
      <c r="BX481" s="499"/>
      <c r="BY481" s="499"/>
      <c r="BZ481" s="499"/>
      <c r="CA481" s="499"/>
      <c r="CB481" s="499"/>
      <c r="CC481" s="499"/>
      <c r="CD481" s="499"/>
      <c r="CE481" s="499"/>
      <c r="CF481" s="499"/>
      <c r="CG481" s="499"/>
      <c r="CH481" s="499"/>
      <c r="CI481" s="499"/>
      <c r="CJ481" s="499"/>
      <c r="CK481" s="499"/>
      <c r="CL481" s="499"/>
      <c r="CM481" s="499"/>
      <c r="CN481" s="499"/>
      <c r="CO481" s="499"/>
      <c r="CP481" s="499"/>
      <c r="CQ481" s="499"/>
      <c r="CR481" s="499"/>
      <c r="CS481" s="499"/>
      <c r="CT481" s="499"/>
      <c r="CU481" s="499"/>
      <c r="CV481" s="499"/>
      <c r="CW481" s="499"/>
      <c r="CX481" s="499"/>
      <c r="CY481" s="499"/>
      <c r="CZ481" s="499"/>
      <c r="DA481" s="499"/>
      <c r="DB481" s="499"/>
      <c r="DC481" s="499"/>
      <c r="DD481" s="499"/>
      <c r="DE481" s="499"/>
      <c r="DF481" s="499"/>
      <c r="DG481" s="499"/>
      <c r="DH481" s="499"/>
      <c r="DI481" s="499"/>
      <c r="DJ481" s="499"/>
      <c r="DK481" s="499"/>
      <c r="DL481" s="499"/>
      <c r="DM481" s="499"/>
      <c r="DN481" s="499"/>
      <c r="DO481" s="499"/>
      <c r="DP481" s="499"/>
      <c r="DQ481" s="499"/>
      <c r="DR481" s="499"/>
      <c r="DS481" s="499"/>
      <c r="DT481" s="499"/>
      <c r="DU481" s="499"/>
      <c r="DV481" s="499"/>
      <c r="DW481" s="499"/>
      <c r="DX481" s="499"/>
      <c r="DY481" s="499"/>
      <c r="DZ481" s="499"/>
      <c r="EA481" s="499"/>
      <c r="EB481" s="499"/>
      <c r="EC481" s="499"/>
      <c r="ED481" s="499"/>
      <c r="EE481" s="499"/>
      <c r="EF481" s="499"/>
      <c r="EG481" s="499"/>
      <c r="EH481" s="499"/>
      <c r="EI481" s="499"/>
      <c r="EJ481" s="499"/>
      <c r="EK481" s="499"/>
      <c r="EL481" s="499"/>
      <c r="EM481" s="499"/>
      <c r="EN481" s="499"/>
      <c r="EO481" s="499"/>
      <c r="EP481" s="499"/>
      <c r="EQ481" s="499"/>
      <c r="ER481" s="499"/>
      <c r="ES481" s="499"/>
      <c r="ET481" s="499"/>
      <c r="EU481" s="499"/>
      <c r="EV481" s="499"/>
      <c r="EW481" s="499"/>
      <c r="EX481" s="499"/>
      <c r="EY481" s="499"/>
      <c r="EZ481" s="499"/>
      <c r="FA481" s="499"/>
      <c r="FB481" s="499"/>
      <c r="FC481" s="499"/>
      <c r="FD481" s="499"/>
      <c r="FE481" s="499"/>
      <c r="FF481" s="499"/>
      <c r="FG481" s="499"/>
      <c r="FH481" s="499"/>
      <c r="FI481" s="499"/>
      <c r="FJ481" s="499"/>
      <c r="FK481" s="499"/>
      <c r="FL481" s="499"/>
      <c r="FM481" s="499"/>
      <c r="FN481" s="499"/>
      <c r="FO481" s="499"/>
      <c r="FP481" s="499"/>
      <c r="FQ481" s="499"/>
      <c r="FR481" s="499"/>
      <c r="FS481" s="499"/>
      <c r="FT481" s="499"/>
      <c r="FU481" s="499"/>
      <c r="FV481" s="499"/>
      <c r="FW481" s="499"/>
      <c r="FX481" s="499"/>
      <c r="FY481" s="499"/>
      <c r="FZ481" s="499"/>
      <c r="GA481" s="499"/>
      <c r="GB481" s="499"/>
      <c r="GC481" s="499"/>
      <c r="GD481" s="499"/>
      <c r="GE481" s="499"/>
      <c r="GF481" s="499"/>
      <c r="GG481" s="499"/>
      <c r="GH481" s="499"/>
      <c r="GI481" s="499"/>
      <c r="GJ481" s="499"/>
      <c r="GK481" s="499"/>
      <c r="GL481" s="499"/>
      <c r="GM481" s="499"/>
      <c r="GN481" s="499"/>
      <c r="GO481" s="499"/>
      <c r="GP481" s="499"/>
      <c r="GQ481" s="499"/>
      <c r="GR481" s="499"/>
      <c r="GS481" s="499"/>
      <c r="GT481" s="499"/>
      <c r="GU481" s="499"/>
      <c r="GV481" s="499"/>
      <c r="GW481" s="499"/>
      <c r="GX481" s="499"/>
      <c r="GY481" s="499"/>
      <c r="GZ481" s="499"/>
      <c r="HA481" s="499"/>
      <c r="HB481" s="499"/>
      <c r="HC481" s="499"/>
      <c r="HD481" s="499"/>
      <c r="HE481" s="499"/>
      <c r="HF481" s="499"/>
      <c r="HG481" s="499"/>
      <c r="HH481" s="499"/>
      <c r="HI481" s="499"/>
      <c r="HJ481" s="499"/>
      <c r="HK481" s="499"/>
      <c r="HL481" s="499"/>
      <c r="HM481" s="499"/>
      <c r="HN481" s="499"/>
      <c r="HO481" s="499"/>
      <c r="HP481" s="499"/>
      <c r="HQ481" s="499"/>
      <c r="HR481" s="499"/>
      <c r="HS481" s="499"/>
      <c r="HT481" s="499"/>
      <c r="HU481" s="499"/>
      <c r="HV481" s="499"/>
      <c r="HW481" s="499"/>
      <c r="HX481" s="499"/>
      <c r="HY481" s="499"/>
      <c r="HZ481" s="499"/>
      <c r="IA481" s="499"/>
      <c r="IB481" s="499"/>
      <c r="IC481" s="499"/>
      <c r="ID481" s="499"/>
      <c r="IE481" s="499"/>
      <c r="IF481" s="499"/>
      <c r="IG481" s="499"/>
      <c r="IH481" s="499"/>
      <c r="II481" s="499"/>
      <c r="IJ481" s="499"/>
      <c r="IK481" s="499"/>
      <c r="IL481" s="499"/>
      <c r="IM481" s="499"/>
      <c r="IN481" s="499"/>
      <c r="IO481" s="499"/>
      <c r="IP481" s="499"/>
      <c r="IQ481" s="499"/>
      <c r="IR481" s="499"/>
      <c r="IS481" s="499"/>
      <c r="IT481" s="499"/>
      <c r="IU481" s="499"/>
      <c r="IV481" s="499"/>
    </row>
    <row r="482" spans="1:256" s="1260" customFormat="1" ht="15" customHeight="1">
      <c r="A482" s="2314" t="str">
        <f>+'CAPTACION RIO SINÚ'!A198</f>
        <v>2.2.27</v>
      </c>
      <c r="B482" s="3562" t="s">
        <v>6463</v>
      </c>
      <c r="C482" s="3562"/>
      <c r="D482" s="3562"/>
      <c r="E482" s="3562"/>
      <c r="F482" s="3562"/>
      <c r="G482" s="3562"/>
      <c r="H482" s="3562"/>
      <c r="I482" s="3562"/>
    </row>
    <row r="483" spans="1:256" s="1260" customFormat="1" ht="15" customHeight="1">
      <c r="A483" s="1261"/>
      <c r="B483" s="1262"/>
      <c r="C483" s="1229" t="s">
        <v>140</v>
      </c>
      <c r="D483" s="1229" t="s">
        <v>343</v>
      </c>
      <c r="E483" s="2679" t="s">
        <v>344</v>
      </c>
      <c r="F483" s="2679" t="s">
        <v>482</v>
      </c>
      <c r="G483" s="2679" t="s">
        <v>483</v>
      </c>
      <c r="H483" s="2679" t="s">
        <v>232</v>
      </c>
      <c r="I483" s="2679" t="s">
        <v>171</v>
      </c>
    </row>
    <row r="484" spans="1:256" s="1260" customFormat="1" ht="15" customHeight="1">
      <c r="A484" s="954"/>
      <c r="B484" s="185" t="s">
        <v>4485</v>
      </c>
      <c r="C484" s="1264">
        <v>1</v>
      </c>
      <c r="D484" s="1274" t="s">
        <v>363</v>
      </c>
      <c r="E484" s="1255">
        <f>+'BASE 2'!D321</f>
        <v>4670750</v>
      </c>
      <c r="F484" s="1255"/>
      <c r="G484" s="1255">
        <f>+E484*C484</f>
        <v>4670750</v>
      </c>
      <c r="H484" s="1255"/>
      <c r="I484" s="1255"/>
    </row>
    <row r="485" spans="1:256" ht="18">
      <c r="A485" s="1580"/>
      <c r="B485" s="185" t="s">
        <v>6438</v>
      </c>
      <c r="C485" s="1264">
        <v>2</v>
      </c>
      <c r="D485" s="401" t="s">
        <v>363</v>
      </c>
      <c r="E485" s="2679">
        <f>+'BASE 2'!D622</f>
        <v>295000</v>
      </c>
      <c r="F485" s="2679"/>
      <c r="G485" s="2679">
        <f>+E485*C485</f>
        <v>590000</v>
      </c>
      <c r="H485" s="2679"/>
      <c r="I485" s="2679"/>
    </row>
    <row r="486" spans="1:256" s="402" customFormat="1" ht="15" customHeight="1">
      <c r="A486" s="1261" t="s">
        <v>584</v>
      </c>
      <c r="B486" s="1275" t="s">
        <v>134</v>
      </c>
      <c r="C486" s="1264">
        <v>0.02</v>
      </c>
      <c r="D486" s="401" t="s">
        <v>583</v>
      </c>
      <c r="E486" s="1276">
        <f>+VIAJE</f>
        <v>1200000</v>
      </c>
      <c r="F486" s="2679"/>
      <c r="G486" s="2679"/>
      <c r="H486" s="2679"/>
      <c r="I486" s="2679">
        <f>+E486*C486</f>
        <v>24000</v>
      </c>
      <c r="J486" s="1260"/>
    </row>
    <row r="487" spans="1:256" s="1260" customFormat="1" ht="15" customHeight="1">
      <c r="A487" s="1265" t="s">
        <v>190</v>
      </c>
      <c r="B487" s="1266">
        <f>SUM(F487:I487)</f>
        <v>5284750</v>
      </c>
      <c r="C487" s="401"/>
      <c r="D487" s="1267"/>
      <c r="E487" s="2679"/>
      <c r="F487" s="2679">
        <f>SUM(F482:F486)</f>
        <v>0</v>
      </c>
      <c r="G487" s="2679">
        <f>SUM(G484:G486)</f>
        <v>5260750</v>
      </c>
      <c r="H487" s="2679">
        <f t="shared" ref="H487" si="31">SUM(H484:H486)</f>
        <v>0</v>
      </c>
      <c r="I487" s="2679">
        <f>SUM(I484:I486)</f>
        <v>24000</v>
      </c>
    </row>
    <row r="488" spans="1:256" s="1260" customFormat="1" ht="15" customHeight="1">
      <c r="A488" s="1265" t="s">
        <v>191</v>
      </c>
      <c r="B488" s="1268">
        <f>+B487</f>
        <v>5284750</v>
      </c>
      <c r="C488" s="1269" t="s">
        <v>363</v>
      </c>
      <c r="D488" s="863"/>
      <c r="E488" s="882"/>
      <c r="F488" s="1905"/>
      <c r="G488" s="882"/>
      <c r="H488" s="882"/>
      <c r="I488" s="882"/>
    </row>
    <row r="489" spans="1:256" s="2050" customFormat="1" ht="13.5" customHeight="1">
      <c r="A489" s="1273"/>
      <c r="B489" s="861"/>
      <c r="C489" s="881"/>
      <c r="D489" s="863"/>
      <c r="E489" s="882"/>
      <c r="F489" s="882"/>
      <c r="G489" s="882"/>
      <c r="H489" s="882"/>
      <c r="I489" s="882"/>
    </row>
    <row r="490" spans="1:256" ht="18">
      <c r="A490" s="2314" t="str">
        <f>+'CAPTACION RIO SINÚ'!A152</f>
        <v>2.1.28</v>
      </c>
      <c r="B490" s="3563" t="s">
        <v>6466</v>
      </c>
      <c r="C490" s="3564"/>
      <c r="D490" s="3564"/>
      <c r="E490" s="3564"/>
      <c r="F490" s="3564"/>
      <c r="G490" s="3564"/>
      <c r="H490" s="3564"/>
      <c r="I490" s="3565"/>
    </row>
    <row r="491" spans="1:256" ht="18">
      <c r="A491" s="1229"/>
      <c r="B491" s="1258"/>
      <c r="C491" s="1229" t="s">
        <v>140</v>
      </c>
      <c r="D491" s="1229" t="s">
        <v>343</v>
      </c>
      <c r="E491" s="2679" t="s">
        <v>344</v>
      </c>
      <c r="F491" s="2679" t="s">
        <v>482</v>
      </c>
      <c r="G491" s="2679" t="s">
        <v>483</v>
      </c>
      <c r="H491" s="2679" t="s">
        <v>170</v>
      </c>
      <c r="I491" s="2679" t="s">
        <v>171</v>
      </c>
    </row>
    <row r="492" spans="1:256" s="402" customFormat="1" ht="15" customHeight="1">
      <c r="A492" s="954" t="s">
        <v>53</v>
      </c>
      <c r="B492" s="231" t="s">
        <v>6499</v>
      </c>
      <c r="C492" s="1299">
        <f>1/6</f>
        <v>0.16666666666666666</v>
      </c>
      <c r="D492" s="401" t="s">
        <v>346</v>
      </c>
      <c r="E492" s="1255">
        <f>+PLAELE</f>
        <v>204223.83333333331</v>
      </c>
      <c r="F492" s="2679">
        <f>+E492*C492</f>
        <v>34037.305555555547</v>
      </c>
      <c r="G492" s="2679"/>
      <c r="H492" s="2679"/>
      <c r="I492" s="2679"/>
      <c r="J492" s="507"/>
      <c r="K492" s="2034"/>
      <c r="L492" s="507"/>
      <c r="M492" s="507"/>
    </row>
    <row r="493" spans="1:256" s="402" customFormat="1" ht="15" customHeight="1">
      <c r="A493" s="954" t="s">
        <v>47</v>
      </c>
      <c r="B493" s="231" t="s">
        <v>6422</v>
      </c>
      <c r="C493" s="1299">
        <f>1/6</f>
        <v>0.16666666666666666</v>
      </c>
      <c r="D493" s="401" t="s">
        <v>346</v>
      </c>
      <c r="E493" s="1255">
        <f>+ETF315_</f>
        <v>986448.12</v>
      </c>
      <c r="F493" s="2679">
        <f>+E493*C493</f>
        <v>164408.01999999999</v>
      </c>
      <c r="G493" s="2679"/>
      <c r="H493" s="2679"/>
      <c r="I493" s="2679"/>
      <c r="J493" s="507"/>
      <c r="K493" s="507"/>
      <c r="L493" s="1917"/>
      <c r="M493" s="507"/>
    </row>
    <row r="494" spans="1:256" s="402" customFormat="1" ht="15" customHeight="1">
      <c r="A494" s="954" t="s">
        <v>380</v>
      </c>
      <c r="B494" s="184" t="s">
        <v>378</v>
      </c>
      <c r="C494" s="183">
        <f>1/40</f>
        <v>2.5000000000000001E-2</v>
      </c>
      <c r="D494" s="401" t="s">
        <v>238</v>
      </c>
      <c r="E494" s="2679">
        <f>+GASO</f>
        <v>8800</v>
      </c>
      <c r="F494" s="2679"/>
      <c r="G494" s="2679"/>
      <c r="H494" s="2679"/>
      <c r="I494" s="2679">
        <f>+E494*C494</f>
        <v>220</v>
      </c>
      <c r="J494" s="507"/>
      <c r="K494" s="507"/>
      <c r="L494" s="507"/>
      <c r="M494" s="507"/>
    </row>
    <row r="495" spans="1:256" s="402" customFormat="1" ht="15" customHeight="1">
      <c r="A495" s="954" t="s">
        <v>382</v>
      </c>
      <c r="B495" s="184" t="s">
        <v>381</v>
      </c>
      <c r="C495" s="183">
        <f>1/3.3</f>
        <v>0.30303030303030304</v>
      </c>
      <c r="D495" s="401" t="s">
        <v>426</v>
      </c>
      <c r="E495" s="2679">
        <f>+ESTOP</f>
        <v>4080</v>
      </c>
      <c r="F495" s="2679"/>
      <c r="G495" s="2679"/>
      <c r="H495" s="2679"/>
      <c r="I495" s="2679">
        <f>+E495*C495</f>
        <v>1236.3636363636365</v>
      </c>
      <c r="J495" s="507"/>
    </row>
    <row r="496" spans="1:256" ht="18">
      <c r="A496" s="1229"/>
      <c r="B496" s="1258" t="s">
        <v>6439</v>
      </c>
      <c r="C496" s="1299">
        <f t="shared" ref="C496:C497" si="32">1/6</f>
        <v>0.16666666666666666</v>
      </c>
      <c r="D496" s="401" t="s">
        <v>346</v>
      </c>
      <c r="E496" s="2679">
        <f>+OFICI</f>
        <v>80479.625344</v>
      </c>
      <c r="F496" s="2679"/>
      <c r="G496" s="2679"/>
      <c r="H496" s="1255">
        <f>+E496*C496</f>
        <v>13413.270890666667</v>
      </c>
      <c r="I496" s="2679"/>
    </row>
    <row r="497" spans="1:10" ht="18">
      <c r="A497" s="1580"/>
      <c r="B497" s="185" t="s">
        <v>266</v>
      </c>
      <c r="C497" s="1299">
        <f t="shared" si="32"/>
        <v>0.16666666666666666</v>
      </c>
      <c r="D497" s="401" t="s">
        <v>346</v>
      </c>
      <c r="E497" s="1255">
        <f>AYUDA</f>
        <v>65389.695592000004</v>
      </c>
      <c r="F497" s="1255"/>
      <c r="G497" s="1255"/>
      <c r="H497" s="1255">
        <f>+E497*C497</f>
        <v>10898.282598666667</v>
      </c>
      <c r="I497" s="2679"/>
    </row>
    <row r="498" spans="1:10" s="402" customFormat="1" ht="15" customHeight="1">
      <c r="A498" s="1261" t="s">
        <v>172</v>
      </c>
      <c r="B498" s="184" t="s">
        <v>189</v>
      </c>
      <c r="C498" s="1264">
        <v>1</v>
      </c>
      <c r="D498" s="1229" t="s">
        <v>583</v>
      </c>
      <c r="E498" s="2679">
        <f>H499*0.05</f>
        <v>1215.5776744666666</v>
      </c>
      <c r="F498" s="2679"/>
      <c r="G498" s="2679"/>
      <c r="H498" s="2679"/>
      <c r="I498" s="2679">
        <f>+E498*C498</f>
        <v>1215.5776744666666</v>
      </c>
      <c r="J498" s="1260"/>
    </row>
    <row r="499" spans="1:10" ht="18">
      <c r="A499" s="2036" t="s">
        <v>190</v>
      </c>
      <c r="B499" s="1266">
        <f>SUM(F499:I499)</f>
        <v>225428.82035571916</v>
      </c>
      <c r="C499" s="687"/>
      <c r="D499" s="1267"/>
      <c r="E499" s="1255"/>
      <c r="F499" s="1255">
        <f>SUM(F492:F498)</f>
        <v>198445.32555555552</v>
      </c>
      <c r="G499" s="1255">
        <f t="shared" ref="G499:I499" si="33">SUM(G492:G498)</f>
        <v>0</v>
      </c>
      <c r="H499" s="1255">
        <f t="shared" si="33"/>
        <v>24311.553489333332</v>
      </c>
      <c r="I499" s="1255">
        <f t="shared" si="33"/>
        <v>2671.9413108303033</v>
      </c>
    </row>
    <row r="500" spans="1:10" ht="18">
      <c r="A500" s="2036" t="s">
        <v>191</v>
      </c>
      <c r="B500" s="1587">
        <f>+B499</f>
        <v>225428.82035571916</v>
      </c>
      <c r="C500" s="1269" t="s">
        <v>427</v>
      </c>
      <c r="D500" s="863"/>
      <c r="E500" s="882">
        <f>+B508*0.15</f>
        <v>228892.20300000001</v>
      </c>
      <c r="F500" s="882"/>
      <c r="G500" s="882"/>
      <c r="H500" s="882"/>
      <c r="I500" s="882"/>
    </row>
    <row r="501" spans="1:10" s="1260" customFormat="1" ht="15" customHeight="1">
      <c r="A501" s="1277"/>
      <c r="B501" s="1278"/>
      <c r="C501" s="1279"/>
      <c r="D501" s="402"/>
      <c r="E501" s="1280"/>
      <c r="F501" s="1280"/>
      <c r="G501" s="1280"/>
      <c r="H501" s="1280"/>
      <c r="I501" s="1280"/>
    </row>
    <row r="502" spans="1:10" ht="18">
      <c r="A502" s="2314" t="str">
        <f>+'CAPTACION RIO SINÚ'!A199</f>
        <v>2.2.28</v>
      </c>
      <c r="B502" s="3562" t="s">
        <v>6465</v>
      </c>
      <c r="C502" s="3562"/>
      <c r="D502" s="3562"/>
      <c r="E502" s="3562"/>
      <c r="F502" s="3562"/>
      <c r="G502" s="3562"/>
      <c r="H502" s="3562"/>
      <c r="I502" s="3562"/>
    </row>
    <row r="503" spans="1:10" ht="18">
      <c r="A503" s="1229"/>
      <c r="B503" s="1258"/>
      <c r="C503" s="1229" t="s">
        <v>140</v>
      </c>
      <c r="D503" s="1229" t="s">
        <v>343</v>
      </c>
      <c r="E503" s="2679" t="s">
        <v>344</v>
      </c>
      <c r="F503" s="2679" t="s">
        <v>482</v>
      </c>
      <c r="G503" s="2679" t="s">
        <v>483</v>
      </c>
      <c r="H503" s="2679" t="s">
        <v>170</v>
      </c>
      <c r="I503" s="2679" t="s">
        <v>171</v>
      </c>
    </row>
    <row r="504" spans="1:10" ht="18">
      <c r="A504" s="1580" t="s">
        <v>4131</v>
      </c>
      <c r="B504" s="184" t="s">
        <v>4487</v>
      </c>
      <c r="C504" s="1264">
        <v>1</v>
      </c>
      <c r="D504" s="401" t="s">
        <v>363</v>
      </c>
      <c r="E504" s="2679">
        <f>+'BASE 2'!D658</f>
        <v>1194948.02</v>
      </c>
      <c r="F504" s="2679"/>
      <c r="G504" s="2679">
        <f>+E504*C504</f>
        <v>1194948.02</v>
      </c>
      <c r="H504" s="2679"/>
      <c r="I504" s="2679"/>
    </row>
    <row r="505" spans="1:10" ht="18">
      <c r="A505" s="1580"/>
      <c r="B505" s="185" t="s">
        <v>6438</v>
      </c>
      <c r="C505" s="1264">
        <v>1</v>
      </c>
      <c r="D505" s="401" t="s">
        <v>363</v>
      </c>
      <c r="E505" s="2679">
        <f>+'BASE 2'!D622</f>
        <v>295000</v>
      </c>
      <c r="F505" s="2679"/>
      <c r="G505" s="2679">
        <f>+E505*C505</f>
        <v>295000</v>
      </c>
      <c r="H505" s="2679"/>
      <c r="I505" s="2679"/>
    </row>
    <row r="506" spans="1:10" ht="18">
      <c r="A506" s="1580" t="s">
        <v>584</v>
      </c>
      <c r="B506" s="185" t="s">
        <v>134</v>
      </c>
      <c r="C506" s="1264">
        <v>1.4999999999999999E-2</v>
      </c>
      <c r="D506" s="401" t="s">
        <v>583</v>
      </c>
      <c r="E506" s="2679">
        <f>+VIAJE</f>
        <v>1200000</v>
      </c>
      <c r="F506" s="2679"/>
      <c r="G506" s="2679">
        <f>+E506*C506</f>
        <v>18000</v>
      </c>
      <c r="H506" s="2679"/>
      <c r="I506" s="2679">
        <f>+E506*C506</f>
        <v>18000</v>
      </c>
    </row>
    <row r="507" spans="1:10" ht="18">
      <c r="A507" s="2036" t="s">
        <v>190</v>
      </c>
      <c r="B507" s="1266">
        <f>SUM(F507:I507)</f>
        <v>1525948.02</v>
      </c>
      <c r="C507" s="687"/>
      <c r="D507" s="1267"/>
      <c r="E507" s="1255"/>
      <c r="F507" s="1255">
        <f>SUM(F504:F506)</f>
        <v>0</v>
      </c>
      <c r="G507" s="1255">
        <f>SUM(G504:G506)</f>
        <v>1507948.02</v>
      </c>
      <c r="H507" s="1255">
        <f>SUM(H504:H506)</f>
        <v>0</v>
      </c>
      <c r="I507" s="2679">
        <f>SUM(I504:I506)</f>
        <v>18000</v>
      </c>
    </row>
    <row r="508" spans="1:10" ht="15" customHeight="1">
      <c r="A508" s="2036" t="s">
        <v>191</v>
      </c>
      <c r="B508" s="1587">
        <f>+B507</f>
        <v>1525948.02</v>
      </c>
      <c r="C508" s="1269" t="s">
        <v>427</v>
      </c>
      <c r="D508" s="863"/>
      <c r="E508" s="882"/>
      <c r="F508" s="882"/>
      <c r="G508" s="882"/>
      <c r="H508" s="882"/>
      <c r="I508" s="882"/>
    </row>
    <row r="509" spans="1:10" s="2050" customFormat="1" ht="13.5" customHeight="1">
      <c r="A509" s="1273"/>
      <c r="B509" s="861"/>
      <c r="C509" s="881"/>
      <c r="D509" s="863"/>
      <c r="E509" s="882"/>
      <c r="F509" s="882"/>
      <c r="G509" s="882"/>
      <c r="H509" s="882"/>
      <c r="I509" s="882"/>
    </row>
    <row r="510" spans="1:10" ht="18">
      <c r="A510" s="2314" t="str">
        <f>'CAPTACION RIO SINÚ'!A153</f>
        <v>2.1.29</v>
      </c>
      <c r="B510" s="3562" t="s">
        <v>6468</v>
      </c>
      <c r="C510" s="3562"/>
      <c r="D510" s="3562"/>
      <c r="E510" s="3562"/>
      <c r="F510" s="3562"/>
      <c r="G510" s="3562"/>
      <c r="H510" s="3562"/>
      <c r="I510" s="3562"/>
    </row>
    <row r="511" spans="1:10" ht="18">
      <c r="A511" s="2043"/>
      <c r="B511" s="2044"/>
      <c r="C511" s="1229" t="s">
        <v>140</v>
      </c>
      <c r="D511" s="1229" t="s">
        <v>343</v>
      </c>
      <c r="E511" s="1814" t="s">
        <v>344</v>
      </c>
      <c r="F511" s="1814" t="s">
        <v>482</v>
      </c>
      <c r="G511" s="1814" t="s">
        <v>483</v>
      </c>
      <c r="H511" s="1814" t="s">
        <v>170</v>
      </c>
      <c r="I511" s="1814" t="s">
        <v>171</v>
      </c>
    </row>
    <row r="512" spans="1:10" ht="18">
      <c r="A512" s="1229"/>
      <c r="B512" s="1258" t="s">
        <v>6439</v>
      </c>
      <c r="C512" s="1264">
        <v>1.47</v>
      </c>
      <c r="D512" s="401" t="s">
        <v>346</v>
      </c>
      <c r="E512" s="2679">
        <f>+OFICI</f>
        <v>80479.625344</v>
      </c>
      <c r="F512" s="2679"/>
      <c r="G512" s="2679"/>
      <c r="H512" s="1255">
        <f>+E512*C512</f>
        <v>118305.04925568</v>
      </c>
      <c r="I512" s="2679"/>
    </row>
    <row r="513" spans="1:11" ht="18">
      <c r="A513" s="1580"/>
      <c r="B513" s="185" t="s">
        <v>266</v>
      </c>
      <c r="C513" s="1264">
        <v>1.47</v>
      </c>
      <c r="D513" s="401" t="s">
        <v>346</v>
      </c>
      <c r="E513" s="1255">
        <f>AYUDA*2</f>
        <v>130779.39118400001</v>
      </c>
      <c r="F513" s="1255"/>
      <c r="G513" s="1255"/>
      <c r="H513" s="1255">
        <f>+E513*C513</f>
        <v>192245.70504048001</v>
      </c>
      <c r="I513" s="2679"/>
    </row>
    <row r="514" spans="1:11" s="402" customFormat="1" ht="15" customHeight="1">
      <c r="A514" s="954"/>
      <c r="B514" s="185" t="s">
        <v>6426</v>
      </c>
      <c r="C514" s="183">
        <v>1.47</v>
      </c>
      <c r="D514" s="401" t="s">
        <v>346</v>
      </c>
      <c r="E514" s="2679">
        <f>+'BASE 2'!D736</f>
        <v>18500</v>
      </c>
      <c r="F514" s="1585">
        <f>+E514*C514</f>
        <v>27195</v>
      </c>
      <c r="G514" s="2679"/>
      <c r="H514" s="2679"/>
      <c r="I514" s="2679"/>
      <c r="J514" s="507"/>
    </row>
    <row r="515" spans="1:11" ht="18">
      <c r="A515" s="2048" t="s">
        <v>736</v>
      </c>
      <c r="B515" s="2051" t="s">
        <v>737</v>
      </c>
      <c r="C515" s="2691">
        <v>4</v>
      </c>
      <c r="D515" s="2052" t="s">
        <v>735</v>
      </c>
      <c r="E515" s="2053">
        <f>+RETRO</f>
        <v>150000</v>
      </c>
      <c r="F515" s="2679">
        <f>+E515*C515</f>
        <v>600000</v>
      </c>
      <c r="G515" s="1581"/>
      <c r="H515" s="1581"/>
      <c r="I515" s="1581"/>
    </row>
    <row r="516" spans="1:11" ht="18">
      <c r="A516" s="2042" t="s">
        <v>770</v>
      </c>
      <c r="B516" s="185" t="s">
        <v>771</v>
      </c>
      <c r="C516" s="1264">
        <v>1</v>
      </c>
      <c r="D516" s="401" t="s">
        <v>133</v>
      </c>
      <c r="E516" s="1581">
        <f>+LUBRI</f>
        <v>12500.1</v>
      </c>
      <c r="F516" s="1581"/>
      <c r="G516" s="1581">
        <f>+E516*C516</f>
        <v>12500.1</v>
      </c>
      <c r="H516" s="1581"/>
      <c r="I516" s="1581"/>
    </row>
    <row r="517" spans="1:11" ht="18">
      <c r="A517" s="2042" t="s">
        <v>172</v>
      </c>
      <c r="B517" s="185" t="s">
        <v>189</v>
      </c>
      <c r="C517" s="1264">
        <v>1</v>
      </c>
      <c r="D517" s="401" t="s">
        <v>583</v>
      </c>
      <c r="E517" s="1581">
        <f>+H518*0.05</f>
        <v>15527.537714808001</v>
      </c>
      <c r="F517" s="1581"/>
      <c r="G517" s="1581"/>
      <c r="H517" s="1581"/>
      <c r="I517" s="1581">
        <f>+E517*C517</f>
        <v>15527.537714808001</v>
      </c>
    </row>
    <row r="518" spans="1:11" ht="18">
      <c r="A518" s="2040" t="s">
        <v>190</v>
      </c>
      <c r="B518" s="1266">
        <f>SUM(F518:I518)</f>
        <v>965773.39201096795</v>
      </c>
      <c r="C518" s="401"/>
      <c r="D518" s="1267"/>
      <c r="E518" s="1581"/>
      <c r="F518" s="1581">
        <f>SUM(F512:F517)</f>
        <v>627195</v>
      </c>
      <c r="G518" s="1581">
        <f t="shared" ref="G518:I518" si="34">SUM(G512:G517)</f>
        <v>12500.1</v>
      </c>
      <c r="H518" s="1581">
        <f t="shared" si="34"/>
        <v>310550.75429616001</v>
      </c>
      <c r="I518" s="1581">
        <f t="shared" si="34"/>
        <v>15527.537714808001</v>
      </c>
    </row>
    <row r="519" spans="1:11" ht="18">
      <c r="A519" s="2040" t="s">
        <v>191</v>
      </c>
      <c r="B519" s="1587">
        <f>+B518</f>
        <v>965773.39201096795</v>
      </c>
      <c r="C519" s="2045" t="s">
        <v>363</v>
      </c>
      <c r="D519" s="863"/>
      <c r="E519" s="864">
        <f>+B527*0.15</f>
        <v>969896.39999999991</v>
      </c>
      <c r="F519" s="864"/>
      <c r="G519" s="864"/>
      <c r="H519" s="864"/>
      <c r="I519" s="864"/>
    </row>
    <row r="520" spans="1:11" ht="18">
      <c r="A520" s="2046"/>
      <c r="B520" s="1907"/>
      <c r="C520" s="504"/>
      <c r="D520" s="504"/>
      <c r="E520" s="506"/>
      <c r="F520" s="506"/>
      <c r="G520" s="506"/>
      <c r="H520" s="506"/>
      <c r="I520" s="506"/>
    </row>
    <row r="521" spans="1:11" ht="18">
      <c r="A521" s="2314" t="str">
        <f>'CAPTACION RIO SINÚ'!A200</f>
        <v>2.2.29</v>
      </c>
      <c r="B521" s="3562" t="s">
        <v>6467</v>
      </c>
      <c r="C521" s="3562"/>
      <c r="D521" s="3562"/>
      <c r="E521" s="3562"/>
      <c r="F521" s="3562"/>
      <c r="G521" s="3562"/>
      <c r="H521" s="3562"/>
      <c r="I521" s="3562"/>
    </row>
    <row r="522" spans="1:11" ht="18">
      <c r="A522" s="2043"/>
      <c r="B522" s="2044"/>
      <c r="C522" s="1229" t="s">
        <v>140</v>
      </c>
      <c r="D522" s="1229" t="s">
        <v>343</v>
      </c>
      <c r="E522" s="1814" t="s">
        <v>344</v>
      </c>
      <c r="F522" s="1814" t="s">
        <v>482</v>
      </c>
      <c r="G522" s="1814" t="s">
        <v>483</v>
      </c>
      <c r="H522" s="1814" t="s">
        <v>170</v>
      </c>
      <c r="I522" s="1814" t="s">
        <v>171</v>
      </c>
    </row>
    <row r="523" spans="1:11" ht="31.5" customHeight="1">
      <c r="A523" s="2042" t="s">
        <v>326</v>
      </c>
      <c r="B523" s="242" t="s">
        <v>4488</v>
      </c>
      <c r="C523" s="183">
        <v>1</v>
      </c>
      <c r="D523" s="501" t="s">
        <v>363</v>
      </c>
      <c r="E523" s="1804">
        <f>+'BASE 2'!D502</f>
        <v>6128976</v>
      </c>
      <c r="F523" s="1581"/>
      <c r="G523" s="1804">
        <f>+E523*C523</f>
        <v>6128976</v>
      </c>
      <c r="H523" s="1804"/>
      <c r="I523" s="1804"/>
      <c r="K523" s="181">
        <f>+VCELA10</f>
        <v>4550000</v>
      </c>
    </row>
    <row r="524" spans="1:11" ht="18">
      <c r="A524" s="1580"/>
      <c r="B524" s="185" t="s">
        <v>6438</v>
      </c>
      <c r="C524" s="1264">
        <v>1</v>
      </c>
      <c r="D524" s="401" t="s">
        <v>363</v>
      </c>
      <c r="E524" s="2679">
        <f>+'BASE 2'!D622</f>
        <v>295000</v>
      </c>
      <c r="F524" s="2679"/>
      <c r="G524" s="2679">
        <f>+E524*C524</f>
        <v>295000</v>
      </c>
      <c r="H524" s="2679"/>
      <c r="I524" s="2679"/>
    </row>
    <row r="525" spans="1:11" ht="18">
      <c r="A525" s="2042" t="s">
        <v>584</v>
      </c>
      <c r="B525" s="185" t="s">
        <v>134</v>
      </c>
      <c r="C525" s="1264">
        <v>3.5000000000000003E-2</v>
      </c>
      <c r="D525" s="401" t="s">
        <v>583</v>
      </c>
      <c r="E525" s="1581">
        <f>+VIAJE</f>
        <v>1200000</v>
      </c>
      <c r="F525" s="1581"/>
      <c r="G525" s="1804"/>
      <c r="H525" s="1804"/>
      <c r="I525" s="1804">
        <f>+E525*C525</f>
        <v>42000.000000000007</v>
      </c>
    </row>
    <row r="526" spans="1:11" ht="18">
      <c r="A526" s="2040" t="s">
        <v>190</v>
      </c>
      <c r="B526" s="1266">
        <f>SUM(F526:I526)</f>
        <v>6465976</v>
      </c>
      <c r="C526" s="401"/>
      <c r="D526" s="1267"/>
      <c r="E526" s="1581"/>
      <c r="F526" s="1581">
        <f>SUM(F523:F525)</f>
        <v>0</v>
      </c>
      <c r="G526" s="1804">
        <f>SUM(G523:G525)</f>
        <v>6423976</v>
      </c>
      <c r="H526" s="1804">
        <f t="shared" ref="H526:I526" si="35">SUM(H523:H525)</f>
        <v>0</v>
      </c>
      <c r="I526" s="1804">
        <f t="shared" si="35"/>
        <v>42000.000000000007</v>
      </c>
    </row>
    <row r="527" spans="1:11" ht="18">
      <c r="A527" s="2040" t="s">
        <v>191</v>
      </c>
      <c r="B527" s="1587">
        <f>+B526</f>
        <v>6465976</v>
      </c>
      <c r="C527" s="2045" t="s">
        <v>363</v>
      </c>
      <c r="D527" s="863"/>
      <c r="E527" s="864"/>
      <c r="F527" s="864"/>
      <c r="G527" s="864"/>
      <c r="H527" s="864"/>
      <c r="I527" s="864"/>
    </row>
    <row r="528" spans="1:11" s="2050" customFormat="1" ht="13.5" customHeight="1">
      <c r="A528" s="1273"/>
      <c r="B528" s="861"/>
      <c r="C528" s="881"/>
      <c r="D528" s="863"/>
      <c r="E528" s="882"/>
      <c r="F528" s="882"/>
      <c r="G528" s="882"/>
      <c r="H528" s="882"/>
      <c r="I528" s="882"/>
    </row>
    <row r="529" spans="1:10" ht="18">
      <c r="A529" s="2314" t="str">
        <f>+'CAPTACION RIO SINÚ'!A154</f>
        <v>2.1.30</v>
      </c>
      <c r="B529" s="3573" t="s">
        <v>4504</v>
      </c>
      <c r="C529" s="3573"/>
      <c r="D529" s="3573"/>
      <c r="E529" s="3573"/>
      <c r="F529" s="3573"/>
      <c r="G529" s="3573"/>
      <c r="H529" s="3573"/>
      <c r="I529" s="3573"/>
    </row>
    <row r="530" spans="1:10" ht="18">
      <c r="A530" s="1900"/>
      <c r="B530" s="1262"/>
      <c r="C530" s="1229" t="s">
        <v>140</v>
      </c>
      <c r="D530" s="1229" t="s">
        <v>343</v>
      </c>
      <c r="E530" s="2679" t="s">
        <v>344</v>
      </c>
      <c r="F530" s="2679" t="s">
        <v>482</v>
      </c>
      <c r="G530" s="2679" t="s">
        <v>483</v>
      </c>
      <c r="H530" s="2679" t="s">
        <v>170</v>
      </c>
      <c r="I530" s="2679" t="s">
        <v>171</v>
      </c>
    </row>
    <row r="531" spans="1:10" ht="18">
      <c r="A531" s="1229"/>
      <c r="B531" s="1258" t="s">
        <v>6439</v>
      </c>
      <c r="C531" s="1264">
        <v>2.57</v>
      </c>
      <c r="D531" s="401" t="s">
        <v>346</v>
      </c>
      <c r="E531" s="2679">
        <f>+OFICI</f>
        <v>80479.625344</v>
      </c>
      <c r="F531" s="2679"/>
      <c r="G531" s="2679"/>
      <c r="H531" s="1255">
        <f>+E531*C531</f>
        <v>206832.63713408</v>
      </c>
      <c r="I531" s="2679"/>
    </row>
    <row r="532" spans="1:10" ht="18">
      <c r="A532" s="1580"/>
      <c r="B532" s="185" t="s">
        <v>266</v>
      </c>
      <c r="C532" s="1264">
        <v>2.57</v>
      </c>
      <c r="D532" s="401" t="s">
        <v>346</v>
      </c>
      <c r="E532" s="1255">
        <f>AYUDA*2</f>
        <v>130779.39118400001</v>
      </c>
      <c r="F532" s="1255"/>
      <c r="G532" s="1255"/>
      <c r="H532" s="1255">
        <f>+E532*C532</f>
        <v>336103.03534288</v>
      </c>
      <c r="I532" s="2679"/>
    </row>
    <row r="533" spans="1:10" s="402" customFormat="1" ht="15" customHeight="1">
      <c r="A533" s="954"/>
      <c r="B533" s="185" t="s">
        <v>6426</v>
      </c>
      <c r="C533" s="183">
        <v>2.57</v>
      </c>
      <c r="D533" s="401" t="s">
        <v>346</v>
      </c>
      <c r="E533" s="2679">
        <f>+'BASE 2'!D736</f>
        <v>18500</v>
      </c>
      <c r="F533" s="1585">
        <f>+E533*C533</f>
        <v>47545</v>
      </c>
      <c r="G533" s="2679"/>
      <c r="H533" s="2679"/>
      <c r="I533" s="2679"/>
      <c r="J533" s="507"/>
    </row>
    <row r="534" spans="1:10" ht="18">
      <c r="A534" s="1900" t="s">
        <v>172</v>
      </c>
      <c r="B534" s="185" t="s">
        <v>189</v>
      </c>
      <c r="C534" s="1264">
        <v>1</v>
      </c>
      <c r="D534" s="401" t="s">
        <v>583</v>
      </c>
      <c r="E534" s="1255">
        <f>H535*0.05</f>
        <v>27146.783623848001</v>
      </c>
      <c r="F534" s="2679"/>
      <c r="G534" s="2679"/>
      <c r="H534" s="2679"/>
      <c r="I534" s="2679">
        <f>+E534*C534</f>
        <v>27146.783623848001</v>
      </c>
    </row>
    <row r="535" spans="1:10" ht="18">
      <c r="A535" s="2040" t="s">
        <v>190</v>
      </c>
      <c r="B535" s="1266">
        <f>SUM(F535:I535)</f>
        <v>617627.45610080799</v>
      </c>
      <c r="C535" s="401"/>
      <c r="D535" s="1267"/>
      <c r="E535" s="2679"/>
      <c r="F535" s="2679">
        <f>SUM(F531:F534)</f>
        <v>47545</v>
      </c>
      <c r="G535" s="2679">
        <f t="shared" ref="G535:I535" si="36">SUM(G531:G534)</f>
        <v>0</v>
      </c>
      <c r="H535" s="2679">
        <f t="shared" si="36"/>
        <v>542935.67247696</v>
      </c>
      <c r="I535" s="2679">
        <f t="shared" si="36"/>
        <v>27146.783623848001</v>
      </c>
    </row>
    <row r="536" spans="1:10" ht="18">
      <c r="A536" s="2040" t="s">
        <v>191</v>
      </c>
      <c r="B536" s="1587">
        <f>+B535</f>
        <v>617627.45610080799</v>
      </c>
      <c r="C536" s="1269" t="s">
        <v>363</v>
      </c>
      <c r="D536" s="863"/>
      <c r="E536" s="882">
        <f>+B544*0.15</f>
        <v>618675</v>
      </c>
      <c r="F536" s="882"/>
      <c r="G536" s="882"/>
      <c r="H536" s="882"/>
      <c r="I536" s="882"/>
    </row>
    <row r="537" spans="1:10" ht="18">
      <c r="A537" s="879"/>
      <c r="B537" s="880"/>
      <c r="C537" s="881"/>
      <c r="D537" s="863"/>
      <c r="E537" s="882"/>
      <c r="F537" s="882"/>
      <c r="G537" s="882"/>
      <c r="H537" s="882"/>
      <c r="I537" s="882"/>
    </row>
    <row r="538" spans="1:10" ht="18">
      <c r="A538" s="2314" t="str">
        <f>+'CAPTACION RIO SINÚ'!A201</f>
        <v>2.2.30</v>
      </c>
      <c r="B538" s="3562" t="s">
        <v>4505</v>
      </c>
      <c r="C538" s="3562"/>
      <c r="D538" s="3562"/>
      <c r="E538" s="3562"/>
      <c r="F538" s="3562"/>
      <c r="G538" s="3562"/>
      <c r="H538" s="3562"/>
      <c r="I538" s="3562"/>
    </row>
    <row r="539" spans="1:10" ht="18">
      <c r="A539" s="1900"/>
      <c r="B539" s="1262"/>
      <c r="C539" s="1229" t="s">
        <v>140</v>
      </c>
      <c r="D539" s="1229" t="s">
        <v>343</v>
      </c>
      <c r="E539" s="2679" t="s">
        <v>344</v>
      </c>
      <c r="F539" s="2679" t="s">
        <v>482</v>
      </c>
      <c r="G539" s="2679" t="s">
        <v>483</v>
      </c>
      <c r="H539" s="2679" t="s">
        <v>170</v>
      </c>
      <c r="I539" s="2679" t="s">
        <v>171</v>
      </c>
    </row>
    <row r="540" spans="1:10" ht="18">
      <c r="A540" s="2041" t="s">
        <v>791</v>
      </c>
      <c r="B540" s="185" t="s">
        <v>4489</v>
      </c>
      <c r="C540" s="1263">
        <v>1</v>
      </c>
      <c r="D540" s="1274" t="s">
        <v>363</v>
      </c>
      <c r="E540" s="1255">
        <f>+'BASE 2'!D640</f>
        <v>3510500</v>
      </c>
      <c r="F540" s="1255"/>
      <c r="G540" s="1255">
        <f>+E540*C540</f>
        <v>3510500</v>
      </c>
      <c r="H540" s="1255"/>
      <c r="I540" s="1255"/>
    </row>
    <row r="541" spans="1:10" ht="18">
      <c r="A541" s="1580"/>
      <c r="B541" s="185" t="s">
        <v>6438</v>
      </c>
      <c r="C541" s="1264">
        <v>2</v>
      </c>
      <c r="D541" s="401" t="s">
        <v>363</v>
      </c>
      <c r="E541" s="2679">
        <f>+'BASE 2'!D622</f>
        <v>295000</v>
      </c>
      <c r="F541" s="2679"/>
      <c r="G541" s="2679">
        <f>+E541*C541</f>
        <v>590000</v>
      </c>
      <c r="H541" s="2679"/>
      <c r="I541" s="2679"/>
    </row>
    <row r="542" spans="1:10" ht="18">
      <c r="A542" s="1900" t="s">
        <v>584</v>
      </c>
      <c r="B542" s="185" t="s">
        <v>134</v>
      </c>
      <c r="C542" s="1263">
        <v>0.02</v>
      </c>
      <c r="D542" s="1274" t="s">
        <v>583</v>
      </c>
      <c r="E542" s="1255">
        <f>+VIAJE</f>
        <v>1200000</v>
      </c>
      <c r="F542" s="2679"/>
      <c r="G542" s="2679"/>
      <c r="H542" s="2679"/>
      <c r="I542" s="2679">
        <f>+E542*C542</f>
        <v>24000</v>
      </c>
    </row>
    <row r="543" spans="1:10" ht="18">
      <c r="A543" s="2040" t="s">
        <v>190</v>
      </c>
      <c r="B543" s="1266">
        <f>SUM(F543:I543)</f>
        <v>4124500</v>
      </c>
      <c r="C543" s="401"/>
      <c r="D543" s="1267"/>
      <c r="E543" s="2679"/>
      <c r="F543" s="2679">
        <f>SUM(F538:F542)</f>
        <v>0</v>
      </c>
      <c r="G543" s="2679">
        <f>SUM(G540:G542)</f>
        <v>4100500</v>
      </c>
      <c r="H543" s="2679">
        <f t="shared" ref="H543:I543" si="37">SUM(H540:H542)</f>
        <v>0</v>
      </c>
      <c r="I543" s="2679">
        <f t="shared" si="37"/>
        <v>24000</v>
      </c>
    </row>
    <row r="544" spans="1:10" ht="18">
      <c r="A544" s="2040" t="s">
        <v>191</v>
      </c>
      <c r="B544" s="1587">
        <f>+B543</f>
        <v>4124500</v>
      </c>
      <c r="C544" s="1269" t="s">
        <v>363</v>
      </c>
      <c r="D544" s="863"/>
      <c r="E544" s="882"/>
      <c r="F544" s="882"/>
      <c r="G544" s="882"/>
      <c r="H544" s="882"/>
      <c r="I544" s="882"/>
    </row>
    <row r="545" spans="1:10" s="2050" customFormat="1" ht="13.5" customHeight="1">
      <c r="A545" s="1273"/>
      <c r="B545" s="861"/>
      <c r="C545" s="881"/>
      <c r="D545" s="863"/>
      <c r="E545" s="882"/>
      <c r="F545" s="882"/>
      <c r="G545" s="882"/>
      <c r="H545" s="882"/>
      <c r="I545" s="882"/>
    </row>
    <row r="546" spans="1:10" ht="18">
      <c r="A546" s="2314" t="str">
        <f>+'CAPTACION RIO SINÚ'!A155</f>
        <v>2.1.31</v>
      </c>
      <c r="B546" s="3563" t="s">
        <v>6470</v>
      </c>
      <c r="C546" s="3564"/>
      <c r="D546" s="3564"/>
      <c r="E546" s="3564"/>
      <c r="F546" s="3564"/>
      <c r="G546" s="3564"/>
      <c r="H546" s="3564"/>
      <c r="I546" s="3565"/>
    </row>
    <row r="547" spans="1:10" ht="18">
      <c r="A547" s="1229"/>
      <c r="B547" s="1258"/>
      <c r="C547" s="1229" t="s">
        <v>140</v>
      </c>
      <c r="D547" s="1229" t="s">
        <v>343</v>
      </c>
      <c r="E547" s="2679" t="s">
        <v>344</v>
      </c>
      <c r="F547" s="2679" t="s">
        <v>482</v>
      </c>
      <c r="G547" s="2679" t="s">
        <v>483</v>
      </c>
      <c r="H547" s="2679" t="s">
        <v>170</v>
      </c>
      <c r="I547" s="2679" t="s">
        <v>171</v>
      </c>
    </row>
    <row r="548" spans="1:10" ht="18">
      <c r="A548" s="1229"/>
      <c r="B548" s="1258" t="s">
        <v>6439</v>
      </c>
      <c r="C548" s="1264">
        <v>1.45</v>
      </c>
      <c r="D548" s="401" t="s">
        <v>346</v>
      </c>
      <c r="E548" s="2679">
        <f>+OFICI</f>
        <v>80479.625344</v>
      </c>
      <c r="F548" s="2679"/>
      <c r="G548" s="2679"/>
      <c r="H548" s="1255">
        <f>+E548*C548</f>
        <v>116695.4567488</v>
      </c>
      <c r="I548" s="2679"/>
    </row>
    <row r="549" spans="1:10" ht="18">
      <c r="A549" s="1580"/>
      <c r="B549" s="185" t="s">
        <v>266</v>
      </c>
      <c r="C549" s="1264">
        <v>1.45</v>
      </c>
      <c r="D549" s="401" t="s">
        <v>346</v>
      </c>
      <c r="E549" s="1255">
        <f>AYUDA*2</f>
        <v>130779.39118400001</v>
      </c>
      <c r="F549" s="1255"/>
      <c r="G549" s="1255"/>
      <c r="H549" s="1255">
        <f>+E549*C549</f>
        <v>189630.11721680002</v>
      </c>
      <c r="I549" s="2679"/>
    </row>
    <row r="550" spans="1:10" s="402" customFormat="1" ht="15" customHeight="1">
      <c r="A550" s="954"/>
      <c r="B550" s="185" t="s">
        <v>6426</v>
      </c>
      <c r="C550" s="183">
        <v>1.45</v>
      </c>
      <c r="D550" s="401" t="s">
        <v>346</v>
      </c>
      <c r="E550" s="2679">
        <f>+'BASE 2'!D736</f>
        <v>18500</v>
      </c>
      <c r="F550" s="1585">
        <f>+E550*C550</f>
        <v>26825</v>
      </c>
      <c r="G550" s="2679"/>
      <c r="H550" s="2679"/>
      <c r="I550" s="2679"/>
      <c r="J550" s="507"/>
    </row>
    <row r="551" spans="1:10" ht="18">
      <c r="A551" s="1580" t="s">
        <v>172</v>
      </c>
      <c r="B551" s="185" t="s">
        <v>189</v>
      </c>
      <c r="C551" s="1264">
        <v>1</v>
      </c>
      <c r="D551" s="401" t="s">
        <v>583</v>
      </c>
      <c r="E551" s="1255">
        <f>H552*0.05</f>
        <v>15316.278698280001</v>
      </c>
      <c r="F551" s="1255"/>
      <c r="G551" s="1255"/>
      <c r="H551" s="1255"/>
      <c r="I551" s="2679">
        <f>+E551*C551</f>
        <v>15316.278698280001</v>
      </c>
    </row>
    <row r="552" spans="1:10" ht="18">
      <c r="A552" s="2036" t="s">
        <v>190</v>
      </c>
      <c r="B552" s="1266">
        <f>SUM(F552:I552)</f>
        <v>348466.85266387998</v>
      </c>
      <c r="C552" s="687"/>
      <c r="D552" s="1267"/>
      <c r="E552" s="1255"/>
      <c r="F552" s="1255">
        <f>SUM(F548:F551)</f>
        <v>26825</v>
      </c>
      <c r="G552" s="1255">
        <f t="shared" ref="G552:I552" si="38">SUM(G548:G551)</f>
        <v>0</v>
      </c>
      <c r="H552" s="1255">
        <f t="shared" si="38"/>
        <v>306325.57396559999</v>
      </c>
      <c r="I552" s="1255">
        <f t="shared" si="38"/>
        <v>15316.278698280001</v>
      </c>
    </row>
    <row r="553" spans="1:10" ht="18">
      <c r="A553" s="2036" t="s">
        <v>191</v>
      </c>
      <c r="B553" s="1587">
        <f>+B552</f>
        <v>348466.85266387998</v>
      </c>
      <c r="C553" s="1269" t="s">
        <v>427</v>
      </c>
      <c r="D553" s="863"/>
      <c r="E553" s="882">
        <f>+B561*0.15</f>
        <v>349522.5</v>
      </c>
      <c r="F553" s="882"/>
      <c r="G553" s="882"/>
      <c r="H553" s="882"/>
      <c r="I553" s="882"/>
    </row>
    <row r="554" spans="1:10" s="1260" customFormat="1" ht="15" customHeight="1">
      <c r="A554" s="1277"/>
      <c r="B554" s="1278"/>
      <c r="C554" s="1279"/>
      <c r="D554" s="402"/>
      <c r="E554" s="1280"/>
      <c r="F554" s="1280"/>
      <c r="G554" s="1280"/>
      <c r="H554" s="1280"/>
      <c r="I554" s="1280"/>
    </row>
    <row r="555" spans="1:10" ht="18">
      <c r="A555" s="2314" t="str">
        <f>+'CAPTACION RIO SINÚ'!A202</f>
        <v>2.2.31</v>
      </c>
      <c r="B555" s="3562" t="s">
        <v>6469</v>
      </c>
      <c r="C555" s="3562"/>
      <c r="D555" s="3562"/>
      <c r="E555" s="3562"/>
      <c r="F555" s="3562"/>
      <c r="G555" s="3562"/>
      <c r="H555" s="3562"/>
      <c r="I555" s="3562"/>
    </row>
    <row r="556" spans="1:10" ht="18">
      <c r="A556" s="1229"/>
      <c r="B556" s="1258"/>
      <c r="C556" s="1229" t="s">
        <v>140</v>
      </c>
      <c r="D556" s="1229" t="s">
        <v>343</v>
      </c>
      <c r="E556" s="2679" t="s">
        <v>344</v>
      </c>
      <c r="F556" s="2679" t="s">
        <v>482</v>
      </c>
      <c r="G556" s="2679" t="s">
        <v>483</v>
      </c>
      <c r="H556" s="2679" t="s">
        <v>170</v>
      </c>
      <c r="I556" s="2679" t="s">
        <v>171</v>
      </c>
    </row>
    <row r="557" spans="1:10" ht="18">
      <c r="A557" s="1580" t="s">
        <v>4131</v>
      </c>
      <c r="B557" s="185" t="s">
        <v>4490</v>
      </c>
      <c r="C557" s="1264">
        <v>1</v>
      </c>
      <c r="D557" s="401" t="s">
        <v>363</v>
      </c>
      <c r="E557" s="2679">
        <f>+'BASE 2'!D596</f>
        <v>2005150</v>
      </c>
      <c r="F557" s="2679"/>
      <c r="G557" s="2679">
        <f>+E557*C557</f>
        <v>2005150</v>
      </c>
      <c r="H557" s="2679"/>
      <c r="I557" s="2679"/>
    </row>
    <row r="558" spans="1:10" ht="18">
      <c r="A558" s="1580"/>
      <c r="B558" s="185" t="s">
        <v>6438</v>
      </c>
      <c r="C558" s="1264">
        <v>1</v>
      </c>
      <c r="D558" s="401" t="s">
        <v>363</v>
      </c>
      <c r="E558" s="2679">
        <f>+'BASE 2'!D622</f>
        <v>295000</v>
      </c>
      <c r="F558" s="2679"/>
      <c r="G558" s="2679">
        <f>+E558*C558</f>
        <v>295000</v>
      </c>
      <c r="H558" s="2679"/>
      <c r="I558" s="2679"/>
    </row>
    <row r="559" spans="1:10" ht="18">
      <c r="A559" s="1580" t="s">
        <v>584</v>
      </c>
      <c r="B559" s="185" t="s">
        <v>134</v>
      </c>
      <c r="C559" s="1264">
        <v>2.5000000000000001E-2</v>
      </c>
      <c r="D559" s="401" t="s">
        <v>583</v>
      </c>
      <c r="E559" s="2679">
        <f>+VIAJE</f>
        <v>1200000</v>
      </c>
      <c r="F559" s="2679"/>
      <c r="G559" s="2679"/>
      <c r="H559" s="2679"/>
      <c r="I559" s="2679">
        <f>+E559*C559</f>
        <v>30000</v>
      </c>
    </row>
    <row r="560" spans="1:10" ht="18">
      <c r="A560" s="2036" t="s">
        <v>190</v>
      </c>
      <c r="B560" s="1266">
        <f>SUM(F560:I560)</f>
        <v>2330150</v>
      </c>
      <c r="C560" s="687"/>
      <c r="D560" s="1267"/>
      <c r="E560" s="1255"/>
      <c r="F560" s="1255">
        <f>SUM(F557:F559)</f>
        <v>0</v>
      </c>
      <c r="G560" s="1255">
        <f>SUM(G557:G559)</f>
        <v>2300150</v>
      </c>
      <c r="H560" s="1255">
        <f t="shared" ref="H560:I560" si="39">SUM(H557:H559)</f>
        <v>0</v>
      </c>
      <c r="I560" s="1255">
        <f t="shared" si="39"/>
        <v>30000</v>
      </c>
    </row>
    <row r="561" spans="1:10" ht="18">
      <c r="A561" s="2036" t="s">
        <v>191</v>
      </c>
      <c r="B561" s="1587">
        <f>+B560</f>
        <v>2330150</v>
      </c>
      <c r="C561" s="1269" t="s">
        <v>427</v>
      </c>
      <c r="D561" s="863"/>
      <c r="E561" s="882"/>
      <c r="F561" s="882"/>
      <c r="G561" s="882"/>
      <c r="H561" s="882"/>
      <c r="I561" s="882"/>
    </row>
    <row r="562" spans="1:10" s="2050" customFormat="1" ht="13.5" customHeight="1">
      <c r="A562" s="1273"/>
      <c r="B562" s="861"/>
      <c r="C562" s="881"/>
      <c r="D562" s="863"/>
      <c r="E562" s="882"/>
      <c r="F562" s="882"/>
      <c r="G562" s="882"/>
      <c r="H562" s="882"/>
      <c r="I562" s="882"/>
    </row>
    <row r="563" spans="1:10" ht="18">
      <c r="A563" s="2314" t="str">
        <f>+'CAPTACION RIO SINÚ'!A156</f>
        <v>2.1.32</v>
      </c>
      <c r="B563" s="3569" t="s">
        <v>6472</v>
      </c>
      <c r="C563" s="3569"/>
      <c r="D563" s="3569"/>
      <c r="E563" s="3569"/>
      <c r="F563" s="3569"/>
      <c r="G563" s="3569"/>
      <c r="H563" s="3569"/>
      <c r="I563" s="3569"/>
    </row>
    <row r="564" spans="1:10" ht="18">
      <c r="A564" s="2043"/>
      <c r="B564" s="184"/>
      <c r="C564" s="1229" t="s">
        <v>140</v>
      </c>
      <c r="D564" s="1229" t="s">
        <v>343</v>
      </c>
      <c r="E564" s="1229" t="s">
        <v>344</v>
      </c>
      <c r="F564" s="1229" t="s">
        <v>482</v>
      </c>
      <c r="G564" s="1229" t="s">
        <v>483</v>
      </c>
      <c r="H564" s="1229" t="s">
        <v>170</v>
      </c>
      <c r="I564" s="1229" t="s">
        <v>171</v>
      </c>
    </row>
    <row r="565" spans="1:10" ht="18">
      <c r="A565" s="1229"/>
      <c r="B565" s="1258" t="s">
        <v>6439</v>
      </c>
      <c r="C565" s="1264">
        <v>2</v>
      </c>
      <c r="D565" s="401" t="s">
        <v>346</v>
      </c>
      <c r="E565" s="2679">
        <f>+OFICI</f>
        <v>80479.625344</v>
      </c>
      <c r="F565" s="2679"/>
      <c r="G565" s="2679"/>
      <c r="H565" s="1255">
        <f>+E565*C565</f>
        <v>160959.250688</v>
      </c>
      <c r="I565" s="2679"/>
    </row>
    <row r="566" spans="1:10" ht="18">
      <c r="A566" s="1580"/>
      <c r="B566" s="185" t="s">
        <v>266</v>
      </c>
      <c r="C566" s="1264">
        <v>2</v>
      </c>
      <c r="D566" s="401" t="s">
        <v>346</v>
      </c>
      <c r="E566" s="1255">
        <f>AYUDA*2</f>
        <v>130779.39118400001</v>
      </c>
      <c r="F566" s="1255"/>
      <c r="G566" s="1255"/>
      <c r="H566" s="1255">
        <f>+E566*C566</f>
        <v>261558.78236800001</v>
      </c>
      <c r="I566" s="2679"/>
    </row>
    <row r="567" spans="1:10" s="402" customFormat="1" ht="15" customHeight="1">
      <c r="A567" s="954"/>
      <c r="B567" s="185" t="s">
        <v>6426</v>
      </c>
      <c r="C567" s="183">
        <v>2</v>
      </c>
      <c r="D567" s="401" t="s">
        <v>346</v>
      </c>
      <c r="E567" s="2679">
        <f>+'BASE 2'!D736</f>
        <v>18500</v>
      </c>
      <c r="F567" s="1585">
        <f>+E567*C567</f>
        <v>37000</v>
      </c>
      <c r="G567" s="2679"/>
      <c r="H567" s="2679"/>
      <c r="I567" s="2679"/>
      <c r="J567" s="507"/>
    </row>
    <row r="568" spans="1:10" ht="18">
      <c r="A568" s="2042" t="s">
        <v>172</v>
      </c>
      <c r="B568" s="1275" t="s">
        <v>189</v>
      </c>
      <c r="C568" s="1264">
        <v>1</v>
      </c>
      <c r="D568" s="401" t="s">
        <v>583</v>
      </c>
      <c r="E568" s="1276">
        <f>+H569*0.05</f>
        <v>21125.901652800003</v>
      </c>
      <c r="F568" s="1276"/>
      <c r="G568" s="1276"/>
      <c r="H568" s="1276"/>
      <c r="I568" s="1276">
        <f>+E568*C568</f>
        <v>21125.901652800003</v>
      </c>
    </row>
    <row r="569" spans="1:10" ht="18">
      <c r="A569" s="2040" t="s">
        <v>190</v>
      </c>
      <c r="B569" s="1266">
        <f>SUM(F569:I569)</f>
        <v>480643.93470879999</v>
      </c>
      <c r="C569" s="401"/>
      <c r="D569" s="1267"/>
      <c r="E569" s="1276"/>
      <c r="F569" s="1276">
        <f>SUM(F564:F568)</f>
        <v>37000</v>
      </c>
      <c r="G569" s="1276">
        <f>SUM(G564:G568)</f>
        <v>0</v>
      </c>
      <c r="H569" s="1276">
        <f>SUM(H564:H568)</f>
        <v>422518.03305600001</v>
      </c>
      <c r="I569" s="1276">
        <f>SUM(I564:I568)</f>
        <v>21125.901652800003</v>
      </c>
    </row>
    <row r="570" spans="1:10" ht="18">
      <c r="A570" s="2040" t="s">
        <v>191</v>
      </c>
      <c r="B570" s="1587">
        <f>+B569</f>
        <v>480643.93470879999</v>
      </c>
      <c r="C570" s="2045" t="s">
        <v>363</v>
      </c>
      <c r="D570" s="863"/>
      <c r="E570" s="2037">
        <f>+B577*0.15</f>
        <v>482908.19999999995</v>
      </c>
      <c r="F570" s="863"/>
      <c r="G570" s="863"/>
      <c r="H570" s="863"/>
      <c r="I570" s="863"/>
    </row>
    <row r="571" spans="1:10" ht="18">
      <c r="A571" s="2046"/>
      <c r="B571" s="1907"/>
      <c r="C571" s="504"/>
      <c r="D571" s="504"/>
      <c r="E571" s="506"/>
      <c r="F571" s="506"/>
      <c r="G571" s="506"/>
      <c r="H571" s="506"/>
      <c r="I571" s="506"/>
    </row>
    <row r="572" spans="1:10" ht="18">
      <c r="A572" s="2314" t="str">
        <f>+'CAPTACION RIO SINÚ'!A203</f>
        <v>2.2.32</v>
      </c>
      <c r="B572" s="3562" t="s">
        <v>6471</v>
      </c>
      <c r="C572" s="3562"/>
      <c r="D572" s="3562"/>
      <c r="E572" s="3562"/>
      <c r="F572" s="3562"/>
      <c r="G572" s="3562"/>
      <c r="H572" s="3562"/>
      <c r="I572" s="3562"/>
    </row>
    <row r="573" spans="1:10" ht="18">
      <c r="A573" s="2043"/>
      <c r="B573" s="184"/>
      <c r="C573" s="1229" t="s">
        <v>140</v>
      </c>
      <c r="D573" s="1229" t="s">
        <v>343</v>
      </c>
      <c r="E573" s="1229" t="s">
        <v>344</v>
      </c>
      <c r="F573" s="1229" t="s">
        <v>482</v>
      </c>
      <c r="G573" s="1229" t="s">
        <v>483</v>
      </c>
      <c r="H573" s="1229" t="s">
        <v>170</v>
      </c>
      <c r="I573" s="1229" t="s">
        <v>171</v>
      </c>
    </row>
    <row r="574" spans="1:10" ht="18">
      <c r="A574" s="2042" t="s">
        <v>4191</v>
      </c>
      <c r="B574" s="1275" t="s">
        <v>4492</v>
      </c>
      <c r="C574" s="1264">
        <v>1</v>
      </c>
      <c r="D574" s="401" t="s">
        <v>363</v>
      </c>
      <c r="E574" s="1276">
        <f>+'BASE 2'!D660</f>
        <v>3195388</v>
      </c>
      <c r="F574" s="1276"/>
      <c r="G574" s="1276">
        <f>+E574*C574</f>
        <v>3195388</v>
      </c>
      <c r="H574" s="1276"/>
      <c r="I574" s="1276"/>
    </row>
    <row r="575" spans="1:10" ht="18">
      <c r="A575" s="2042" t="s">
        <v>584</v>
      </c>
      <c r="B575" s="1275" t="s">
        <v>134</v>
      </c>
      <c r="C575" s="1264">
        <v>0.02</v>
      </c>
      <c r="D575" s="401" t="s">
        <v>583</v>
      </c>
      <c r="E575" s="1276">
        <f>+VIAJE</f>
        <v>1200000</v>
      </c>
      <c r="F575" s="1276"/>
      <c r="G575" s="1276"/>
      <c r="H575" s="1276"/>
      <c r="I575" s="1276">
        <f>+E575*C575</f>
        <v>24000</v>
      </c>
    </row>
    <row r="576" spans="1:10" ht="18">
      <c r="A576" s="2040" t="s">
        <v>190</v>
      </c>
      <c r="B576" s="1266">
        <f>SUM(F576:I576)</f>
        <v>3219388</v>
      </c>
      <c r="C576" s="401"/>
      <c r="D576" s="1267"/>
      <c r="E576" s="1276"/>
      <c r="F576" s="1276">
        <f>SUM(F573:F575)</f>
        <v>0</v>
      </c>
      <c r="G576" s="1276">
        <f>SUM(G574:G575)</f>
        <v>3195388</v>
      </c>
      <c r="H576" s="1276">
        <f>SUM(H574:H575)</f>
        <v>0</v>
      </c>
      <c r="I576" s="1276">
        <f>SUM(I574:I575)</f>
        <v>24000</v>
      </c>
    </row>
    <row r="577" spans="1:9" ht="18">
      <c r="A577" s="2040" t="s">
        <v>191</v>
      </c>
      <c r="B577" s="1587">
        <f>+B576</f>
        <v>3219388</v>
      </c>
      <c r="C577" s="2045" t="s">
        <v>363</v>
      </c>
      <c r="D577" s="863"/>
      <c r="E577" s="863"/>
      <c r="F577" s="863"/>
      <c r="G577" s="863"/>
      <c r="H577" s="863"/>
      <c r="I577" s="863"/>
    </row>
    <row r="578" spans="1:9" s="2050" customFormat="1" ht="13.5" customHeight="1">
      <c r="A578" s="1273"/>
      <c r="B578" s="861"/>
      <c r="C578" s="881"/>
      <c r="D578" s="863"/>
      <c r="E578" s="882"/>
      <c r="F578" s="882"/>
      <c r="G578" s="882"/>
      <c r="H578" s="882"/>
      <c r="I578" s="882"/>
    </row>
    <row r="579" spans="1:9" ht="18">
      <c r="A579" s="2314" t="str">
        <f>+'CAPTACION RIO SINÚ'!A157</f>
        <v>2.1.33</v>
      </c>
      <c r="B579" s="3569" t="s">
        <v>4506</v>
      </c>
      <c r="C579" s="3569"/>
      <c r="D579" s="3569"/>
      <c r="E579" s="3569"/>
      <c r="F579" s="3569"/>
      <c r="G579" s="3569"/>
      <c r="H579" s="3569"/>
      <c r="I579" s="3569"/>
    </row>
    <row r="580" spans="1:9" ht="18">
      <c r="A580" s="2043"/>
      <c r="B580" s="184"/>
      <c r="C580" s="1229" t="s">
        <v>140</v>
      </c>
      <c r="D580" s="1229" t="s">
        <v>343</v>
      </c>
      <c r="E580" s="1229" t="s">
        <v>344</v>
      </c>
      <c r="F580" s="1229" t="s">
        <v>482</v>
      </c>
      <c r="G580" s="1229" t="s">
        <v>483</v>
      </c>
      <c r="H580" s="1229" t="s">
        <v>170</v>
      </c>
      <c r="I580" s="1229" t="s">
        <v>171</v>
      </c>
    </row>
    <row r="581" spans="1:9" ht="18">
      <c r="A581" s="1229"/>
      <c r="B581" s="1258" t="s">
        <v>6439</v>
      </c>
      <c r="C581" s="1264">
        <v>3.65</v>
      </c>
      <c r="D581" s="401" t="s">
        <v>346</v>
      </c>
      <c r="E581" s="2679">
        <f>+OFICI</f>
        <v>80479.625344</v>
      </c>
      <c r="F581" s="2679"/>
      <c r="G581" s="2679"/>
      <c r="H581" s="1255">
        <f>+E581*C581</f>
        <v>293750.63250559999</v>
      </c>
      <c r="I581" s="2679"/>
    </row>
    <row r="582" spans="1:9" ht="18">
      <c r="A582" s="1580"/>
      <c r="B582" s="185" t="s">
        <v>266</v>
      </c>
      <c r="C582" s="1264">
        <v>3.65</v>
      </c>
      <c r="D582" s="401" t="s">
        <v>346</v>
      </c>
      <c r="E582" s="1255">
        <f>AYUDA</f>
        <v>65389.695592000004</v>
      </c>
      <c r="F582" s="1255"/>
      <c r="G582" s="1255"/>
      <c r="H582" s="1255">
        <f>+E582*C582</f>
        <v>238672.38891080001</v>
      </c>
      <c r="I582" s="2679"/>
    </row>
    <row r="583" spans="1:9" ht="18">
      <c r="A583" s="2042" t="s">
        <v>172</v>
      </c>
      <c r="B583" s="1275" t="s">
        <v>189</v>
      </c>
      <c r="C583" s="1264">
        <v>1</v>
      </c>
      <c r="D583" s="401" t="s">
        <v>583</v>
      </c>
      <c r="E583" s="1276">
        <f>+H584*0.05</f>
        <v>26621.15107082</v>
      </c>
      <c r="F583" s="1276"/>
      <c r="G583" s="1276"/>
      <c r="H583" s="1276"/>
      <c r="I583" s="1276">
        <f>+E583*C583</f>
        <v>26621.15107082</v>
      </c>
    </row>
    <row r="584" spans="1:9" ht="18">
      <c r="A584" s="2040" t="s">
        <v>190</v>
      </c>
      <c r="B584" s="1266">
        <f>SUM(F584:I584)</f>
        <v>559044.17248722003</v>
      </c>
      <c r="C584" s="401"/>
      <c r="D584" s="1267"/>
      <c r="E584" s="1276"/>
      <c r="F584" s="1276">
        <f>SUM(F580:F583)</f>
        <v>0</v>
      </c>
      <c r="G584" s="1276">
        <f>SUM(G580:G583)</f>
        <v>0</v>
      </c>
      <c r="H584" s="1276">
        <f>SUM(H581:H583)</f>
        <v>532423.02141639998</v>
      </c>
      <c r="I584" s="1276">
        <f>SUM(I581:I583)</f>
        <v>26621.15107082</v>
      </c>
    </row>
    <row r="585" spans="1:9" ht="18">
      <c r="A585" s="2040" t="s">
        <v>191</v>
      </c>
      <c r="B585" s="1587">
        <f>+B584</f>
        <v>559044.17248722003</v>
      </c>
      <c r="C585" s="2045" t="s">
        <v>363</v>
      </c>
      <c r="D585" s="863"/>
      <c r="E585" s="2037">
        <f>+B592*0.15</f>
        <v>559620</v>
      </c>
      <c r="F585" s="863"/>
      <c r="G585" s="863"/>
      <c r="H585" s="863"/>
      <c r="I585" s="863"/>
    </row>
    <row r="586" spans="1:9" ht="18">
      <c r="A586" s="2046"/>
      <c r="B586" s="1907"/>
      <c r="C586" s="504"/>
      <c r="D586" s="504"/>
      <c r="E586" s="506"/>
      <c r="F586" s="506"/>
      <c r="G586" s="506"/>
      <c r="H586" s="506"/>
      <c r="I586" s="506"/>
    </row>
    <row r="587" spans="1:9" ht="18">
      <c r="A587" s="2314" t="str">
        <f>+'CAPTACION RIO SINÚ'!A204</f>
        <v>2.2.33</v>
      </c>
      <c r="B587" s="3562" t="s">
        <v>4507</v>
      </c>
      <c r="C587" s="3562"/>
      <c r="D587" s="3562"/>
      <c r="E587" s="3562"/>
      <c r="F587" s="3562"/>
      <c r="G587" s="3562"/>
      <c r="H587" s="3562"/>
      <c r="I587" s="3562"/>
    </row>
    <row r="588" spans="1:9" ht="18">
      <c r="A588" s="2043"/>
      <c r="B588" s="184"/>
      <c r="C588" s="1229" t="s">
        <v>140</v>
      </c>
      <c r="D588" s="1229" t="s">
        <v>343</v>
      </c>
      <c r="E588" s="1229" t="s">
        <v>344</v>
      </c>
      <c r="F588" s="1229" t="s">
        <v>482</v>
      </c>
      <c r="G588" s="1229" t="s">
        <v>483</v>
      </c>
      <c r="H588" s="1229" t="s">
        <v>170</v>
      </c>
      <c r="I588" s="1229" t="s">
        <v>171</v>
      </c>
    </row>
    <row r="589" spans="1:9" ht="18">
      <c r="A589" s="2042" t="s">
        <v>4191</v>
      </c>
      <c r="B589" s="1275" t="s">
        <v>4491</v>
      </c>
      <c r="C589" s="1264">
        <v>1</v>
      </c>
      <c r="D589" s="401" t="s">
        <v>363</v>
      </c>
      <c r="E589" s="1276">
        <f>+'BASE 2'!D139</f>
        <v>3712800</v>
      </c>
      <c r="F589" s="1276"/>
      <c r="G589" s="1276">
        <f>+E589*C589</f>
        <v>3712800</v>
      </c>
      <c r="H589" s="1276"/>
      <c r="I589" s="1276"/>
    </row>
    <row r="590" spans="1:9" ht="18">
      <c r="A590" s="2042" t="s">
        <v>584</v>
      </c>
      <c r="B590" s="1275" t="s">
        <v>134</v>
      </c>
      <c r="C590" s="1263">
        <v>1.4999999999999999E-2</v>
      </c>
      <c r="D590" s="401" t="s">
        <v>583</v>
      </c>
      <c r="E590" s="1276">
        <f>+VIAJE</f>
        <v>1200000</v>
      </c>
      <c r="F590" s="1276"/>
      <c r="G590" s="1276"/>
      <c r="H590" s="1276"/>
      <c r="I590" s="1276">
        <f>+E590*C590</f>
        <v>18000</v>
      </c>
    </row>
    <row r="591" spans="1:9" ht="18">
      <c r="A591" s="2040" t="s">
        <v>190</v>
      </c>
      <c r="B591" s="1266">
        <f>SUM(F591:I591)</f>
        <v>3730800</v>
      </c>
      <c r="C591" s="401"/>
      <c r="D591" s="1267"/>
      <c r="E591" s="1276"/>
      <c r="F591" s="1276">
        <f>SUM(F588:F590)</f>
        <v>0</v>
      </c>
      <c r="G591" s="1276">
        <f>SUM(G588:G590)</f>
        <v>3712800</v>
      </c>
      <c r="H591" s="1276">
        <f>SUM(H588:H590)</f>
        <v>0</v>
      </c>
      <c r="I591" s="1276">
        <f>SUM(I588:I590)</f>
        <v>18000</v>
      </c>
    </row>
    <row r="592" spans="1:9" ht="18">
      <c r="A592" s="2040" t="s">
        <v>191</v>
      </c>
      <c r="B592" s="1587">
        <f>+B591</f>
        <v>3730800</v>
      </c>
      <c r="C592" s="2045" t="s">
        <v>363</v>
      </c>
      <c r="D592" s="863"/>
      <c r="E592" s="863"/>
      <c r="F592" s="863"/>
      <c r="G592" s="863"/>
      <c r="H592" s="863"/>
      <c r="I592" s="863"/>
    </row>
    <row r="593" spans="1:9" s="2050" customFormat="1" ht="13.5" customHeight="1">
      <c r="A593" s="1273"/>
      <c r="B593" s="861"/>
      <c r="C593" s="881"/>
      <c r="D593" s="863"/>
      <c r="E593" s="882"/>
      <c r="F593" s="882"/>
      <c r="G593" s="882"/>
      <c r="H593" s="882"/>
      <c r="I593" s="882"/>
    </row>
    <row r="594" spans="1:9" ht="18">
      <c r="A594" s="2314" t="str">
        <f>+'CAPTACION RIO SINÚ'!A158</f>
        <v>2.1.34</v>
      </c>
      <c r="B594" s="3569" t="s">
        <v>4508</v>
      </c>
      <c r="C594" s="3569"/>
      <c r="D594" s="3569"/>
      <c r="E594" s="3569"/>
      <c r="F594" s="3569"/>
      <c r="G594" s="3569"/>
      <c r="H594" s="3569"/>
      <c r="I594" s="3569"/>
    </row>
    <row r="595" spans="1:9" ht="18">
      <c r="A595" s="2043"/>
      <c r="B595" s="184"/>
      <c r="C595" s="1229" t="s">
        <v>140</v>
      </c>
      <c r="D595" s="1229" t="s">
        <v>343</v>
      </c>
      <c r="E595" s="1229" t="s">
        <v>344</v>
      </c>
      <c r="F595" s="1229" t="s">
        <v>482</v>
      </c>
      <c r="G595" s="1229" t="s">
        <v>483</v>
      </c>
      <c r="H595" s="1229" t="s">
        <v>170</v>
      </c>
      <c r="I595" s="1229" t="s">
        <v>171</v>
      </c>
    </row>
    <row r="596" spans="1:9" ht="18">
      <c r="A596" s="1229"/>
      <c r="B596" s="1258" t="s">
        <v>6439</v>
      </c>
      <c r="C596" s="1264">
        <v>0.84</v>
      </c>
      <c r="D596" s="401" t="s">
        <v>346</v>
      </c>
      <c r="E596" s="2679">
        <f>+OFICI</f>
        <v>80479.625344</v>
      </c>
      <c r="F596" s="2679"/>
      <c r="G596" s="2679"/>
      <c r="H596" s="1255">
        <f>+E596*C596</f>
        <v>67602.885288959995</v>
      </c>
      <c r="I596" s="2679"/>
    </row>
    <row r="597" spans="1:9" ht="18">
      <c r="A597" s="2042" t="s">
        <v>172</v>
      </c>
      <c r="B597" s="1275" t="s">
        <v>189</v>
      </c>
      <c r="C597" s="1264">
        <v>1</v>
      </c>
      <c r="D597" s="401" t="s">
        <v>583</v>
      </c>
      <c r="E597" s="1276">
        <f>+H598*0.05</f>
        <v>3380.1442644479998</v>
      </c>
      <c r="F597" s="1276"/>
      <c r="G597" s="1276"/>
      <c r="H597" s="1276"/>
      <c r="I597" s="1276">
        <f>+E597*C597</f>
        <v>3380.1442644479998</v>
      </c>
    </row>
    <row r="598" spans="1:9" ht="18">
      <c r="A598" s="2040" t="s">
        <v>190</v>
      </c>
      <c r="B598" s="1266">
        <f>SUM(F598:I598)</f>
        <v>70983.029553407992</v>
      </c>
      <c r="C598" s="401"/>
      <c r="D598" s="1267"/>
      <c r="E598" s="1276"/>
      <c r="F598" s="1276">
        <f>SUM(F595:F597)</f>
        <v>0</v>
      </c>
      <c r="G598" s="1276">
        <f>SUM(G595:G597)</f>
        <v>0</v>
      </c>
      <c r="H598" s="1276">
        <f>SUM(H596:H597)</f>
        <v>67602.885288959995</v>
      </c>
      <c r="I598" s="1276">
        <f>SUM(I595:I597)</f>
        <v>3380.1442644479998</v>
      </c>
    </row>
    <row r="599" spans="1:9" ht="18">
      <c r="A599" s="2040" t="s">
        <v>191</v>
      </c>
      <c r="B599" s="1587">
        <f>+B598</f>
        <v>70983.029553407992</v>
      </c>
      <c r="C599" s="2045" t="s">
        <v>363</v>
      </c>
      <c r="D599" s="863"/>
      <c r="E599" s="2037">
        <f>+B606*0.15</f>
        <v>70968.75</v>
      </c>
      <c r="F599" s="863"/>
      <c r="G599" s="863"/>
      <c r="H599" s="863"/>
      <c r="I599" s="863"/>
    </row>
    <row r="600" spans="1:9" ht="18">
      <c r="A600" s="2046"/>
      <c r="B600" s="1907"/>
      <c r="C600" s="504"/>
      <c r="D600" s="504"/>
      <c r="E600" s="506"/>
      <c r="F600" s="506"/>
      <c r="G600" s="506"/>
      <c r="H600" s="506"/>
      <c r="I600" s="506"/>
    </row>
    <row r="601" spans="1:9" ht="18">
      <c r="A601" s="2314" t="str">
        <f>+'CAPTACION RIO SINÚ'!A205</f>
        <v>2.2.34</v>
      </c>
      <c r="B601" s="3569" t="s">
        <v>4509</v>
      </c>
      <c r="C601" s="3569"/>
      <c r="D601" s="3569"/>
      <c r="E601" s="3569"/>
      <c r="F601" s="3569"/>
      <c r="G601" s="3569"/>
      <c r="H601" s="3569"/>
      <c r="I601" s="3569"/>
    </row>
    <row r="602" spans="1:9" ht="18">
      <c r="A602" s="2043"/>
      <c r="B602" s="184"/>
      <c r="C602" s="1229" t="s">
        <v>140</v>
      </c>
      <c r="D602" s="1229" t="s">
        <v>343</v>
      </c>
      <c r="E602" s="1229" t="s">
        <v>344</v>
      </c>
      <c r="F602" s="1229" t="s">
        <v>482</v>
      </c>
      <c r="G602" s="1229" t="s">
        <v>483</v>
      </c>
      <c r="H602" s="1229" t="s">
        <v>170</v>
      </c>
      <c r="I602" s="1229" t="s">
        <v>171</v>
      </c>
    </row>
    <row r="603" spans="1:9" ht="18">
      <c r="A603" s="2042" t="s">
        <v>4191</v>
      </c>
      <c r="B603" s="1275" t="s">
        <v>4510</v>
      </c>
      <c r="C603" s="1264">
        <v>1</v>
      </c>
      <c r="D603" s="401" t="s">
        <v>363</v>
      </c>
      <c r="E603" s="1276">
        <f>+'BASE 2'!D126</f>
        <v>461125</v>
      </c>
      <c r="F603" s="1276"/>
      <c r="G603" s="1276">
        <f>+E603*C603</f>
        <v>461125</v>
      </c>
      <c r="H603" s="1276"/>
      <c r="I603" s="1276"/>
    </row>
    <row r="604" spans="1:9" ht="18">
      <c r="A604" s="2042" t="s">
        <v>584</v>
      </c>
      <c r="B604" s="1275" t="s">
        <v>134</v>
      </c>
      <c r="C604" s="1264">
        <v>0.01</v>
      </c>
      <c r="D604" s="401" t="s">
        <v>583</v>
      </c>
      <c r="E604" s="1276">
        <f>+VIAJE</f>
        <v>1200000</v>
      </c>
      <c r="F604" s="1276"/>
      <c r="G604" s="1276"/>
      <c r="H604" s="1276"/>
      <c r="I604" s="1276">
        <f>+E604*C604</f>
        <v>12000</v>
      </c>
    </row>
    <row r="605" spans="1:9" ht="18">
      <c r="A605" s="2040" t="s">
        <v>190</v>
      </c>
      <c r="B605" s="1266">
        <f>SUM(F605:I605)</f>
        <v>473125</v>
      </c>
      <c r="C605" s="401"/>
      <c r="D605" s="1267"/>
      <c r="E605" s="1276"/>
      <c r="F605" s="1276">
        <f>SUM(F602:F604)</f>
        <v>0</v>
      </c>
      <c r="G605" s="1276">
        <f>SUM(G603:G604)</f>
        <v>461125</v>
      </c>
      <c r="H605" s="1276">
        <f t="shared" ref="H605:I605" si="40">SUM(H603:H604)</f>
        <v>0</v>
      </c>
      <c r="I605" s="1276">
        <f t="shared" si="40"/>
        <v>12000</v>
      </c>
    </row>
    <row r="606" spans="1:9" ht="18">
      <c r="A606" s="2040" t="s">
        <v>191</v>
      </c>
      <c r="B606" s="1587">
        <f>+B605</f>
        <v>473125</v>
      </c>
      <c r="C606" s="2045" t="s">
        <v>363</v>
      </c>
      <c r="D606" s="863"/>
      <c r="E606" s="863"/>
      <c r="F606" s="863"/>
      <c r="G606" s="863"/>
      <c r="H606" s="863"/>
      <c r="I606" s="863"/>
    </row>
    <row r="607" spans="1:9" s="2050" customFormat="1" ht="13.5" customHeight="1">
      <c r="A607" s="1273"/>
      <c r="B607" s="861"/>
      <c r="C607" s="881"/>
      <c r="D607" s="863"/>
      <c r="E607" s="882"/>
      <c r="F607" s="882"/>
      <c r="G607" s="882"/>
      <c r="H607" s="882"/>
      <c r="I607" s="882"/>
    </row>
    <row r="608" spans="1:9" ht="18">
      <c r="A608" s="2314" t="str">
        <f>+'CAPTACION RIO SINÚ'!A159</f>
        <v>2.1.35</v>
      </c>
      <c r="B608" s="3562" t="s">
        <v>4511</v>
      </c>
      <c r="C608" s="3562"/>
      <c r="D608" s="3562"/>
      <c r="E608" s="3562"/>
      <c r="F608" s="3562"/>
      <c r="G608" s="3562"/>
      <c r="H608" s="3562"/>
      <c r="I608" s="3562"/>
    </row>
    <row r="609" spans="1:11" ht="18">
      <c r="A609" s="2043"/>
      <c r="B609" s="2044"/>
      <c r="C609" s="1229" t="s">
        <v>140</v>
      </c>
      <c r="D609" s="1229" t="s">
        <v>343</v>
      </c>
      <c r="E609" s="1814" t="s">
        <v>344</v>
      </c>
      <c r="F609" s="1814" t="s">
        <v>482</v>
      </c>
      <c r="G609" s="1814" t="s">
        <v>483</v>
      </c>
      <c r="H609" s="1814" t="s">
        <v>170</v>
      </c>
      <c r="I609" s="1814" t="s">
        <v>171</v>
      </c>
    </row>
    <row r="610" spans="1:11" ht="18">
      <c r="A610" s="1229"/>
      <c r="B610" s="1258" t="s">
        <v>6439</v>
      </c>
      <c r="C610" s="1264">
        <v>2.5299999999999998</v>
      </c>
      <c r="D610" s="401" t="s">
        <v>346</v>
      </c>
      <c r="E610" s="2679">
        <f>+OFICI</f>
        <v>80479.625344</v>
      </c>
      <c r="F610" s="2679"/>
      <c r="G610" s="2679"/>
      <c r="H610" s="1255">
        <f>+E610*C610</f>
        <v>203613.45212032</v>
      </c>
      <c r="I610" s="2679"/>
    </row>
    <row r="611" spans="1:11" ht="18">
      <c r="A611" s="1580"/>
      <c r="B611" s="185" t="s">
        <v>266</v>
      </c>
      <c r="C611" s="1264">
        <v>2.5299999999999998</v>
      </c>
      <c r="D611" s="401" t="s">
        <v>346</v>
      </c>
      <c r="E611" s="1255">
        <f>AYUDA</f>
        <v>65389.695592000004</v>
      </c>
      <c r="F611" s="1255"/>
      <c r="G611" s="1255"/>
      <c r="H611" s="1255">
        <f>+E611*C611</f>
        <v>165435.92984776001</v>
      </c>
      <c r="I611" s="2679"/>
    </row>
    <row r="612" spans="1:11" s="402" customFormat="1" ht="15" customHeight="1">
      <c r="A612" s="954"/>
      <c r="B612" s="185" t="s">
        <v>6426</v>
      </c>
      <c r="C612" s="183">
        <v>2.5299999999999998</v>
      </c>
      <c r="D612" s="401" t="s">
        <v>346</v>
      </c>
      <c r="E612" s="2679">
        <f>+'BASE 2'!D736</f>
        <v>18500</v>
      </c>
      <c r="F612" s="1585">
        <f>+E612*C612</f>
        <v>46805</v>
      </c>
      <c r="G612" s="2679"/>
      <c r="H612" s="2679"/>
      <c r="I612" s="2679"/>
      <c r="J612" s="507"/>
    </row>
    <row r="613" spans="1:11" ht="18">
      <c r="A613" s="2042" t="s">
        <v>770</v>
      </c>
      <c r="B613" s="185" t="s">
        <v>771</v>
      </c>
      <c r="C613" s="1264">
        <v>1</v>
      </c>
      <c r="D613" s="401" t="s">
        <v>133</v>
      </c>
      <c r="E613" s="1581">
        <f>+LUBRI</f>
        <v>12500.1</v>
      </c>
      <c r="F613" s="1581"/>
      <c r="G613" s="1581">
        <f>+E613*C613</f>
        <v>12500.1</v>
      </c>
      <c r="H613" s="1581"/>
      <c r="I613" s="1581"/>
    </row>
    <row r="614" spans="1:11" ht="18">
      <c r="A614" s="2042" t="s">
        <v>172</v>
      </c>
      <c r="B614" s="185" t="s">
        <v>189</v>
      </c>
      <c r="C614" s="1264">
        <v>1</v>
      </c>
      <c r="D614" s="401" t="s">
        <v>583</v>
      </c>
      <c r="E614" s="1581">
        <f>+H615*0.05</f>
        <v>18452.469098404003</v>
      </c>
      <c r="F614" s="1581"/>
      <c r="G614" s="1581"/>
      <c r="H614" s="1581"/>
      <c r="I614" s="1581">
        <f>+E614*C614</f>
        <v>18452.469098404003</v>
      </c>
    </row>
    <row r="615" spans="1:11" ht="18">
      <c r="A615" s="2040" t="s">
        <v>190</v>
      </c>
      <c r="B615" s="1266">
        <f>SUM(F615:I615)</f>
        <v>446806.95106648398</v>
      </c>
      <c r="C615" s="401"/>
      <c r="D615" s="1267"/>
      <c r="E615" s="1581"/>
      <c r="F615" s="1581">
        <f>SUM(F610:F614)</f>
        <v>46805</v>
      </c>
      <c r="G615" s="1581">
        <f t="shared" ref="G615:I615" si="41">SUM(G610:G614)</f>
        <v>12500.1</v>
      </c>
      <c r="H615" s="1581">
        <f t="shared" si="41"/>
        <v>369049.38196808001</v>
      </c>
      <c r="I615" s="1581">
        <f t="shared" si="41"/>
        <v>18452.469098404003</v>
      </c>
    </row>
    <row r="616" spans="1:11" ht="18">
      <c r="A616" s="2040" t="s">
        <v>191</v>
      </c>
      <c r="B616" s="1587">
        <f>+B615</f>
        <v>446806.95106648398</v>
      </c>
      <c r="C616" s="2045" t="s">
        <v>363</v>
      </c>
      <c r="D616" s="863"/>
      <c r="E616" s="864">
        <f>+B623*0.15</f>
        <v>447187.5</v>
      </c>
      <c r="F616" s="864"/>
      <c r="G616" s="864"/>
      <c r="H616" s="864"/>
      <c r="I616" s="864"/>
    </row>
    <row r="617" spans="1:11" ht="18">
      <c r="A617" s="2046"/>
      <c r="B617" s="1907"/>
      <c r="C617" s="504"/>
      <c r="D617" s="504"/>
      <c r="E617" s="506"/>
      <c r="F617" s="506"/>
      <c r="G617" s="506"/>
      <c r="H617" s="506"/>
      <c r="I617" s="506"/>
    </row>
    <row r="618" spans="1:11" ht="18">
      <c r="A618" s="2314" t="str">
        <f>+'CAPTACION RIO SINÚ'!A206</f>
        <v>2.2.35</v>
      </c>
      <c r="B618" s="3569" t="s">
        <v>4512</v>
      </c>
      <c r="C618" s="3569"/>
      <c r="D618" s="3569"/>
      <c r="E618" s="3569"/>
      <c r="F618" s="3569"/>
      <c r="G618" s="3569"/>
      <c r="H618" s="3569"/>
      <c r="I618" s="3569"/>
    </row>
    <row r="619" spans="1:11" ht="18">
      <c r="A619" s="2043"/>
      <c r="B619" s="2044"/>
      <c r="C619" s="1229" t="s">
        <v>140</v>
      </c>
      <c r="D619" s="1229" t="s">
        <v>343</v>
      </c>
      <c r="E619" s="1814" t="s">
        <v>344</v>
      </c>
      <c r="F619" s="1814" t="s">
        <v>482</v>
      </c>
      <c r="G619" s="1814" t="s">
        <v>483</v>
      </c>
      <c r="H619" s="1814" t="s">
        <v>170</v>
      </c>
      <c r="I619" s="1814" t="s">
        <v>171</v>
      </c>
    </row>
    <row r="620" spans="1:11" ht="32.25" customHeight="1">
      <c r="A620" s="2042"/>
      <c r="B620" s="242" t="s">
        <v>4494</v>
      </c>
      <c r="C620" s="183">
        <v>1</v>
      </c>
      <c r="D620" s="501" t="s">
        <v>363</v>
      </c>
      <c r="E620" s="1804">
        <f>+'BASE 2'!D498</f>
        <v>2945250</v>
      </c>
      <c r="F620" s="1804"/>
      <c r="G620" s="1804">
        <f>+E620*C620</f>
        <v>2945250</v>
      </c>
      <c r="H620" s="1804"/>
      <c r="I620" s="1804"/>
      <c r="K620" s="181">
        <f>+VCELA10</f>
        <v>4550000</v>
      </c>
    </row>
    <row r="621" spans="1:11" ht="18">
      <c r="A621" s="2042" t="s">
        <v>584</v>
      </c>
      <c r="B621" s="185" t="s">
        <v>134</v>
      </c>
      <c r="C621" s="1263">
        <v>0.03</v>
      </c>
      <c r="D621" s="401" t="s">
        <v>583</v>
      </c>
      <c r="E621" s="1581">
        <f>+VIAJE</f>
        <v>1200000</v>
      </c>
      <c r="F621" s="1581"/>
      <c r="G621" s="1581"/>
      <c r="H621" s="1581"/>
      <c r="I621" s="1581">
        <f>+E621*C621</f>
        <v>36000</v>
      </c>
    </row>
    <row r="622" spans="1:11" ht="18">
      <c r="A622" s="2040" t="s">
        <v>190</v>
      </c>
      <c r="B622" s="1266">
        <f>SUM(F622:I622)</f>
        <v>2981250</v>
      </c>
      <c r="C622" s="401"/>
      <c r="D622" s="1267"/>
      <c r="E622" s="1581"/>
      <c r="F622" s="1581">
        <f>SUM(F620:F621)</f>
        <v>0</v>
      </c>
      <c r="G622" s="1581">
        <f>SUM(G620:G621)</f>
        <v>2945250</v>
      </c>
      <c r="H622" s="1581">
        <f>SUM(H620:H621)</f>
        <v>0</v>
      </c>
      <c r="I622" s="1581">
        <f>SUM(I620:I621)</f>
        <v>36000</v>
      </c>
    </row>
    <row r="623" spans="1:11" ht="18">
      <c r="A623" s="2040" t="s">
        <v>191</v>
      </c>
      <c r="B623" s="1587">
        <f>+B622</f>
        <v>2981250</v>
      </c>
      <c r="C623" s="2045" t="s">
        <v>363</v>
      </c>
      <c r="D623" s="863"/>
      <c r="E623" s="864"/>
      <c r="F623" s="864"/>
      <c r="G623" s="864"/>
      <c r="H623" s="864"/>
      <c r="I623" s="864"/>
    </row>
    <row r="624" spans="1:11" s="2050" customFormat="1" ht="13.5" customHeight="1">
      <c r="A624" s="1273"/>
      <c r="B624" s="861"/>
      <c r="C624" s="881"/>
      <c r="D624" s="863"/>
      <c r="E624" s="882"/>
      <c r="F624" s="882"/>
      <c r="G624" s="882"/>
      <c r="H624" s="882"/>
      <c r="I624" s="882"/>
    </row>
    <row r="625" spans="1:10" ht="18">
      <c r="A625" s="2047" t="str">
        <f>+'CAPTACION RIO SINÚ'!A160</f>
        <v>2.1.36</v>
      </c>
      <c r="B625" s="3562" t="s">
        <v>6475</v>
      </c>
      <c r="C625" s="3562"/>
      <c r="D625" s="3562"/>
      <c r="E625" s="3562"/>
      <c r="F625" s="3562"/>
      <c r="G625" s="3562"/>
      <c r="H625" s="3562"/>
      <c r="I625" s="3562"/>
    </row>
    <row r="626" spans="1:10" ht="18">
      <c r="A626" s="509"/>
      <c r="B626" s="1258"/>
      <c r="C626" s="1229" t="s">
        <v>140</v>
      </c>
      <c r="D626" s="1229" t="s">
        <v>343</v>
      </c>
      <c r="E626" s="2679" t="s">
        <v>344</v>
      </c>
      <c r="F626" s="2679" t="s">
        <v>482</v>
      </c>
      <c r="G626" s="2679" t="s">
        <v>483</v>
      </c>
      <c r="H626" s="2679" t="s">
        <v>170</v>
      </c>
      <c r="I626" s="2679" t="s">
        <v>171</v>
      </c>
    </row>
    <row r="627" spans="1:10" ht="18">
      <c r="A627" s="1229"/>
      <c r="B627" s="1258" t="s">
        <v>6439</v>
      </c>
      <c r="C627" s="1264">
        <v>1.76</v>
      </c>
      <c r="D627" s="401" t="s">
        <v>346</v>
      </c>
      <c r="E627" s="2679">
        <f>+OFICI</f>
        <v>80479.625344</v>
      </c>
      <c r="F627" s="2679"/>
      <c r="G627" s="2679"/>
      <c r="H627" s="1255">
        <f>+E627*C627</f>
        <v>141644.14060544001</v>
      </c>
      <c r="I627" s="2679"/>
    </row>
    <row r="628" spans="1:10" ht="18">
      <c r="A628" s="1580"/>
      <c r="B628" s="185" t="s">
        <v>266</v>
      </c>
      <c r="C628" s="1264">
        <v>1.76</v>
      </c>
      <c r="D628" s="401" t="s">
        <v>346</v>
      </c>
      <c r="E628" s="1255">
        <f>AYUDA</f>
        <v>65389.695592000004</v>
      </c>
      <c r="F628" s="1255"/>
      <c r="G628" s="1255"/>
      <c r="H628" s="1255">
        <f>+E628*C628</f>
        <v>115085.86424192</v>
      </c>
      <c r="I628" s="2679"/>
    </row>
    <row r="629" spans="1:10" s="402" customFormat="1" ht="15" customHeight="1">
      <c r="A629" s="954"/>
      <c r="B629" s="185" t="s">
        <v>6426</v>
      </c>
      <c r="C629" s="183">
        <v>1.76</v>
      </c>
      <c r="D629" s="401" t="s">
        <v>346</v>
      </c>
      <c r="E629" s="2679">
        <f>+'BASE 2'!D736</f>
        <v>18500</v>
      </c>
      <c r="F629" s="1585">
        <f>+E629*C629</f>
        <v>32560</v>
      </c>
      <c r="G629" s="2679"/>
      <c r="H629" s="2679"/>
      <c r="I629" s="2679"/>
      <c r="J629" s="507"/>
    </row>
    <row r="630" spans="1:10" ht="18">
      <c r="A630" s="2678" t="s">
        <v>172</v>
      </c>
      <c r="B630" s="185" t="s">
        <v>189</v>
      </c>
      <c r="C630" s="1264">
        <v>1</v>
      </c>
      <c r="D630" s="401" t="s">
        <v>583</v>
      </c>
      <c r="E630" s="1255">
        <f>H631*0.05</f>
        <v>12836.500242368002</v>
      </c>
      <c r="F630" s="2679"/>
      <c r="G630" s="2679"/>
      <c r="H630" s="2679"/>
      <c r="I630" s="2679">
        <f>+E630*C630</f>
        <v>12836.500242368002</v>
      </c>
    </row>
    <row r="631" spans="1:10" ht="18">
      <c r="A631" s="2036" t="s">
        <v>190</v>
      </c>
      <c r="B631" s="1266">
        <f>SUM(F631:I631)</f>
        <v>302126.50508972805</v>
      </c>
      <c r="C631" s="401"/>
      <c r="D631" s="1267"/>
      <c r="E631" s="2679"/>
      <c r="F631" s="2679">
        <f>SUM(F626:F630)</f>
        <v>32560</v>
      </c>
      <c r="G631" s="2679">
        <f>SUM(G626:G630)</f>
        <v>0</v>
      </c>
      <c r="H631" s="2679">
        <f>SUM(H626:H630)</f>
        <v>256730.00484736002</v>
      </c>
      <c r="I631" s="2679">
        <f>SUM(I626:I630)</f>
        <v>12836.500242368002</v>
      </c>
    </row>
    <row r="632" spans="1:10" ht="18">
      <c r="A632" s="2036" t="s">
        <v>191</v>
      </c>
      <c r="B632" s="1587">
        <f>+B631</f>
        <v>302126.50508972805</v>
      </c>
      <c r="C632" s="2045" t="s">
        <v>363</v>
      </c>
      <c r="D632" s="863"/>
      <c r="E632" s="882">
        <f>+B639*0.15</f>
        <v>302105.55</v>
      </c>
      <c r="F632" s="882"/>
      <c r="G632" s="882"/>
      <c r="H632" s="882"/>
      <c r="I632" s="882"/>
    </row>
    <row r="633" spans="1:10" ht="18">
      <c r="A633" s="1273"/>
      <c r="B633" s="880"/>
      <c r="C633" s="881"/>
      <c r="D633" s="863"/>
      <c r="E633" s="882"/>
      <c r="F633" s="882"/>
      <c r="G633" s="882"/>
      <c r="H633" s="882"/>
      <c r="I633" s="882"/>
    </row>
    <row r="634" spans="1:10" ht="18">
      <c r="A634" s="2314" t="str">
        <f>+'CAPTACION RIO SINÚ'!A207</f>
        <v>2.2.36</v>
      </c>
      <c r="B634" s="3569" t="s">
        <v>4513</v>
      </c>
      <c r="C634" s="3569"/>
      <c r="D634" s="3569"/>
      <c r="E634" s="3569"/>
      <c r="F634" s="3569"/>
      <c r="G634" s="3569"/>
      <c r="H634" s="3569"/>
      <c r="I634" s="3569"/>
    </row>
    <row r="635" spans="1:10" ht="18">
      <c r="A635" s="509"/>
      <c r="B635" s="1258"/>
      <c r="C635" s="1229" t="s">
        <v>140</v>
      </c>
      <c r="D635" s="1229" t="s">
        <v>343</v>
      </c>
      <c r="E635" s="2679" t="s">
        <v>344</v>
      </c>
      <c r="F635" s="2679" t="s">
        <v>482</v>
      </c>
      <c r="G635" s="2679" t="s">
        <v>483</v>
      </c>
      <c r="H635" s="2679" t="s">
        <v>170</v>
      </c>
      <c r="I635" s="2679" t="s">
        <v>171</v>
      </c>
    </row>
    <row r="636" spans="1:10" ht="18">
      <c r="A636" s="2678" t="s">
        <v>213</v>
      </c>
      <c r="B636" s="185" t="s">
        <v>4495</v>
      </c>
      <c r="C636" s="1264">
        <v>1</v>
      </c>
      <c r="D636" s="401" t="s">
        <v>363</v>
      </c>
      <c r="E636" s="2679">
        <f>+'BASE 2'!D355</f>
        <v>1990037</v>
      </c>
      <c r="F636" s="2679"/>
      <c r="G636" s="2679">
        <f>+E636*C636</f>
        <v>1990037</v>
      </c>
      <c r="H636" s="2679"/>
      <c r="I636" s="2679"/>
    </row>
    <row r="637" spans="1:10" ht="18">
      <c r="A637" s="2678" t="s">
        <v>584</v>
      </c>
      <c r="B637" s="185" t="s">
        <v>134</v>
      </c>
      <c r="C637" s="1264">
        <v>0.02</v>
      </c>
      <c r="D637" s="1274" t="s">
        <v>583</v>
      </c>
      <c r="E637" s="1255">
        <f>+VIAJE</f>
        <v>1200000</v>
      </c>
      <c r="F637" s="2679"/>
      <c r="G637" s="2679"/>
      <c r="H637" s="2679"/>
      <c r="I637" s="2679">
        <f>+E637*C637</f>
        <v>24000</v>
      </c>
    </row>
    <row r="638" spans="1:10" ht="18">
      <c r="A638" s="2036" t="s">
        <v>190</v>
      </c>
      <c r="B638" s="1266">
        <f>SUM(F638:I638)</f>
        <v>2014037</v>
      </c>
      <c r="C638" s="401"/>
      <c r="D638" s="1267"/>
      <c r="E638" s="2679"/>
      <c r="F638" s="2679">
        <f>SUM(F635:F637)</f>
        <v>0</v>
      </c>
      <c r="G638" s="2679">
        <f>SUM(G635:G637)</f>
        <v>1990037</v>
      </c>
      <c r="H638" s="2679">
        <f>SUM(H635:H637)</f>
        <v>0</v>
      </c>
      <c r="I638" s="2679">
        <f>SUM(I635:I637)</f>
        <v>24000</v>
      </c>
    </row>
    <row r="639" spans="1:10" ht="18">
      <c r="A639" s="2036" t="s">
        <v>191</v>
      </c>
      <c r="B639" s="1587">
        <f>+B638</f>
        <v>2014037</v>
      </c>
      <c r="C639" s="2045" t="s">
        <v>363</v>
      </c>
      <c r="D639" s="863"/>
      <c r="E639" s="882"/>
      <c r="F639" s="882"/>
      <c r="G639" s="882"/>
      <c r="H639" s="882"/>
      <c r="I639" s="882"/>
    </row>
    <row r="640" spans="1:10" s="2050" customFormat="1" ht="13.5" customHeight="1">
      <c r="A640" s="1273"/>
      <c r="B640" s="861"/>
      <c r="C640" s="881"/>
      <c r="D640" s="863"/>
      <c r="E640" s="882"/>
      <c r="F640" s="882"/>
      <c r="G640" s="882"/>
      <c r="H640" s="882"/>
      <c r="I640" s="882"/>
    </row>
    <row r="641" spans="1:9" ht="18">
      <c r="A641" s="2314" t="str">
        <f>+'CAPTACION RIO SINÚ'!A161</f>
        <v>2.1.37</v>
      </c>
      <c r="B641" s="3569" t="s">
        <v>6478</v>
      </c>
      <c r="C641" s="3569"/>
      <c r="D641" s="3569"/>
      <c r="E641" s="3569"/>
      <c r="F641" s="3569"/>
      <c r="G641" s="3569"/>
      <c r="H641" s="3569"/>
      <c r="I641" s="3569"/>
    </row>
    <row r="642" spans="1:9" ht="18">
      <c r="A642" s="2043"/>
      <c r="B642" s="184"/>
      <c r="C642" s="1229" t="s">
        <v>140</v>
      </c>
      <c r="D642" s="1229" t="s">
        <v>343</v>
      </c>
      <c r="E642" s="1229" t="s">
        <v>344</v>
      </c>
      <c r="F642" s="1229" t="s">
        <v>482</v>
      </c>
      <c r="G642" s="1229" t="s">
        <v>483</v>
      </c>
      <c r="H642" s="1229" t="s">
        <v>170</v>
      </c>
      <c r="I642" s="1229" t="s">
        <v>171</v>
      </c>
    </row>
    <row r="643" spans="1:9" ht="18">
      <c r="A643" s="1580"/>
      <c r="B643" s="185" t="s">
        <v>266</v>
      </c>
      <c r="C643" s="1264">
        <v>0.63</v>
      </c>
      <c r="D643" s="401" t="s">
        <v>346</v>
      </c>
      <c r="E643" s="1255">
        <f>AYUDA</f>
        <v>65389.695592000004</v>
      </c>
      <c r="F643" s="1255"/>
      <c r="G643" s="1255"/>
      <c r="H643" s="1255">
        <f>+E643*C643</f>
        <v>41195.508222960001</v>
      </c>
      <c r="I643" s="2679"/>
    </row>
    <row r="644" spans="1:9" ht="18">
      <c r="A644" s="2042" t="s">
        <v>172</v>
      </c>
      <c r="B644" s="1275" t="s">
        <v>189</v>
      </c>
      <c r="C644" s="1264">
        <v>1</v>
      </c>
      <c r="D644" s="401" t="s">
        <v>583</v>
      </c>
      <c r="E644" s="1276">
        <f>+H645*0.05</f>
        <v>2059.7754111480003</v>
      </c>
      <c r="F644" s="1276"/>
      <c r="G644" s="1276"/>
      <c r="H644" s="1276"/>
      <c r="I644" s="1276">
        <f>+E644*C644</f>
        <v>2059.7754111480003</v>
      </c>
    </row>
    <row r="645" spans="1:9" ht="18">
      <c r="A645" s="2040" t="s">
        <v>190</v>
      </c>
      <c r="B645" s="1266">
        <f>SUM(F645:I645)</f>
        <v>43255.283634108004</v>
      </c>
      <c r="C645" s="401"/>
      <c r="D645" s="1267"/>
      <c r="E645" s="1276"/>
      <c r="F645" s="1276">
        <f>SUM(F642:F644)</f>
        <v>0</v>
      </c>
      <c r="G645" s="1276">
        <f>SUM(G642:G644)</f>
        <v>0</v>
      </c>
      <c r="H645" s="1276">
        <f>SUM(H643:H644)</f>
        <v>41195.508222960001</v>
      </c>
      <c r="I645" s="1276">
        <f>SUM(I642:I644)</f>
        <v>2059.7754111480003</v>
      </c>
    </row>
    <row r="646" spans="1:9" ht="18">
      <c r="A646" s="2040" t="s">
        <v>191</v>
      </c>
      <c r="B646" s="1587">
        <f>+B645</f>
        <v>43255.283634108004</v>
      </c>
      <c r="C646" s="2045" t="s">
        <v>363</v>
      </c>
      <c r="D646" s="863"/>
      <c r="E646" s="2037">
        <f>+B653*0.15</f>
        <v>42228.75</v>
      </c>
      <c r="F646" s="863"/>
      <c r="G646" s="863"/>
      <c r="H646" s="863"/>
      <c r="I646" s="863"/>
    </row>
    <row r="647" spans="1:9" ht="18">
      <c r="A647" s="2046"/>
      <c r="B647" s="1907"/>
      <c r="C647" s="504"/>
      <c r="D647" s="504"/>
      <c r="E647" s="506"/>
      <c r="F647" s="506"/>
      <c r="G647" s="506"/>
      <c r="H647" s="506"/>
      <c r="I647" s="506"/>
    </row>
    <row r="648" spans="1:9" ht="18">
      <c r="A648" s="2314" t="str">
        <f>+'CAPTACION RIO SINÚ'!A208</f>
        <v>2.2.37</v>
      </c>
      <c r="B648" s="3569" t="s">
        <v>6477</v>
      </c>
      <c r="C648" s="3569"/>
      <c r="D648" s="3569"/>
      <c r="E648" s="3569"/>
      <c r="F648" s="3569"/>
      <c r="G648" s="3569"/>
      <c r="H648" s="3569"/>
      <c r="I648" s="3569"/>
    </row>
    <row r="649" spans="1:9" ht="18">
      <c r="A649" s="2043"/>
      <c r="B649" s="184"/>
      <c r="C649" s="1229" t="s">
        <v>140</v>
      </c>
      <c r="D649" s="1229" t="s">
        <v>343</v>
      </c>
      <c r="E649" s="1229" t="s">
        <v>344</v>
      </c>
      <c r="F649" s="1229" t="s">
        <v>482</v>
      </c>
      <c r="G649" s="1229" t="s">
        <v>483</v>
      </c>
      <c r="H649" s="1229" t="s">
        <v>170</v>
      </c>
      <c r="I649" s="1229" t="s">
        <v>171</v>
      </c>
    </row>
    <row r="650" spans="1:9" ht="18">
      <c r="A650" s="2042" t="s">
        <v>4191</v>
      </c>
      <c r="B650" s="1275" t="s">
        <v>4496</v>
      </c>
      <c r="C650" s="1264">
        <v>1</v>
      </c>
      <c r="D650" s="401" t="s">
        <v>363</v>
      </c>
      <c r="E650" s="1276">
        <f>+'BASE 2'!D127</f>
        <v>270725</v>
      </c>
      <c r="F650" s="1276"/>
      <c r="G650" s="1276">
        <f>+E650*C650</f>
        <v>270725</v>
      </c>
      <c r="H650" s="1276"/>
      <c r="I650" s="1276"/>
    </row>
    <row r="651" spans="1:9" ht="18">
      <c r="A651" s="2042" t="s">
        <v>584</v>
      </c>
      <c r="B651" s="1275" t="s">
        <v>134</v>
      </c>
      <c r="C651" s="1264">
        <v>8.9999999999999993E-3</v>
      </c>
      <c r="D651" s="401" t="s">
        <v>583</v>
      </c>
      <c r="E651" s="1276">
        <f>+VIAJE</f>
        <v>1200000</v>
      </c>
      <c r="F651" s="1276"/>
      <c r="G651" s="1276"/>
      <c r="H651" s="1276"/>
      <c r="I651" s="1276">
        <f>+E651*C651</f>
        <v>10800</v>
      </c>
    </row>
    <row r="652" spans="1:9" ht="18">
      <c r="A652" s="2040" t="s">
        <v>190</v>
      </c>
      <c r="B652" s="1266">
        <f>SUM(F652:I652)</f>
        <v>281525</v>
      </c>
      <c r="C652" s="401"/>
      <c r="D652" s="1267"/>
      <c r="E652" s="1276"/>
      <c r="F652" s="1276">
        <f>SUM(F649:F651)</f>
        <v>0</v>
      </c>
      <c r="G652" s="1276">
        <f>SUM(G649:G651)</f>
        <v>270725</v>
      </c>
      <c r="H652" s="1276">
        <f>SUM(H649:H651)</f>
        <v>0</v>
      </c>
      <c r="I652" s="1276">
        <f>SUM(I649:I651)</f>
        <v>10800</v>
      </c>
    </row>
    <row r="653" spans="1:9" ht="18">
      <c r="A653" s="2040" t="s">
        <v>191</v>
      </c>
      <c r="B653" s="1587">
        <f>+B652</f>
        <v>281525</v>
      </c>
      <c r="C653" s="2045" t="s">
        <v>363</v>
      </c>
      <c r="D653" s="863"/>
      <c r="E653" s="863"/>
      <c r="F653" s="863"/>
      <c r="G653" s="863"/>
      <c r="H653" s="863"/>
      <c r="I653" s="863"/>
    </row>
    <row r="654" spans="1:9" s="2050" customFormat="1" ht="13.5" customHeight="1">
      <c r="A654" s="1273"/>
      <c r="B654" s="861"/>
      <c r="C654" s="881"/>
      <c r="D654" s="863"/>
      <c r="E654" s="882"/>
      <c r="F654" s="882"/>
      <c r="G654" s="882"/>
      <c r="H654" s="882"/>
      <c r="I654" s="882"/>
    </row>
    <row r="655" spans="1:9" ht="18">
      <c r="A655" s="2314" t="str">
        <f>+'CAPTACION RIO SINÚ'!A162</f>
        <v>2.1.38</v>
      </c>
      <c r="B655" s="3573" t="s">
        <v>6479</v>
      </c>
      <c r="C655" s="3573"/>
      <c r="D655" s="3573"/>
      <c r="E655" s="3573"/>
      <c r="F655" s="3573"/>
      <c r="G655" s="3573"/>
      <c r="H655" s="3573"/>
      <c r="I655" s="3573"/>
    </row>
    <row r="656" spans="1:9" ht="18">
      <c r="A656" s="1900"/>
      <c r="B656" s="1262"/>
      <c r="C656" s="1229" t="s">
        <v>140</v>
      </c>
      <c r="D656" s="1229" t="s">
        <v>343</v>
      </c>
      <c r="E656" s="2679" t="s">
        <v>344</v>
      </c>
      <c r="F656" s="2679" t="s">
        <v>482</v>
      </c>
      <c r="G656" s="2679" t="s">
        <v>483</v>
      </c>
      <c r="H656" s="2679" t="s">
        <v>170</v>
      </c>
      <c r="I656" s="2679" t="s">
        <v>171</v>
      </c>
    </row>
    <row r="657" spans="1:12" ht="18">
      <c r="A657" s="1229"/>
      <c r="B657" s="1258" t="s">
        <v>6439</v>
      </c>
      <c r="C657" s="1264">
        <v>0.89</v>
      </c>
      <c r="D657" s="401" t="s">
        <v>346</v>
      </c>
      <c r="E657" s="2679">
        <f>+OFICI</f>
        <v>80479.625344</v>
      </c>
      <c r="F657" s="2679"/>
      <c r="G657" s="2679"/>
      <c r="H657" s="1255">
        <f>+E657*C657</f>
        <v>71626.866556160006</v>
      </c>
      <c r="I657" s="2679"/>
    </row>
    <row r="658" spans="1:12" ht="18">
      <c r="A658" s="1580"/>
      <c r="B658" s="185" t="s">
        <v>266</v>
      </c>
      <c r="C658" s="1264">
        <v>0.89</v>
      </c>
      <c r="D658" s="401" t="s">
        <v>346</v>
      </c>
      <c r="E658" s="1255">
        <f>AYUDA*2</f>
        <v>130779.39118400001</v>
      </c>
      <c r="F658" s="1255"/>
      <c r="G658" s="1255"/>
      <c r="H658" s="1255">
        <f>+E658*C658</f>
        <v>116393.65815376001</v>
      </c>
      <c r="I658" s="2679"/>
    </row>
    <row r="659" spans="1:12" s="402" customFormat="1" ht="15" customHeight="1">
      <c r="A659" s="954"/>
      <c r="B659" s="185" t="s">
        <v>6426</v>
      </c>
      <c r="C659" s="183">
        <v>0.89</v>
      </c>
      <c r="D659" s="401" t="s">
        <v>346</v>
      </c>
      <c r="E659" s="2679">
        <f>+'BASE 2'!D736</f>
        <v>18500</v>
      </c>
      <c r="F659" s="1585">
        <f>+E659*C659</f>
        <v>16465</v>
      </c>
      <c r="G659" s="2679"/>
      <c r="H659" s="2679"/>
      <c r="I659" s="2679"/>
      <c r="J659" s="507"/>
    </row>
    <row r="660" spans="1:12" ht="18">
      <c r="A660" s="1900" t="s">
        <v>172</v>
      </c>
      <c r="B660" s="185" t="s">
        <v>189</v>
      </c>
      <c r="C660" s="1264">
        <v>1</v>
      </c>
      <c r="D660" s="401" t="s">
        <v>583</v>
      </c>
      <c r="E660" s="1255">
        <f>H661*0.05</f>
        <v>9401.0262354960014</v>
      </c>
      <c r="F660" s="2679"/>
      <c r="G660" s="2679"/>
      <c r="H660" s="2679"/>
      <c r="I660" s="2679">
        <f>+E660*C660</f>
        <v>9401.0262354960014</v>
      </c>
    </row>
    <row r="661" spans="1:12" ht="18">
      <c r="A661" s="2040" t="s">
        <v>190</v>
      </c>
      <c r="B661" s="1266">
        <f>SUM(F661:I661)</f>
        <v>213886.55094541603</v>
      </c>
      <c r="C661" s="401"/>
      <c r="D661" s="401"/>
      <c r="E661" s="2679"/>
      <c r="F661" s="2679">
        <f>SUM(F657:F660)</f>
        <v>16465</v>
      </c>
      <c r="G661" s="2679">
        <f t="shared" ref="G661:I661" si="42">SUM(G657:G660)</f>
        <v>0</v>
      </c>
      <c r="H661" s="2679">
        <f t="shared" si="42"/>
        <v>188020.52470992002</v>
      </c>
      <c r="I661" s="2679">
        <f t="shared" si="42"/>
        <v>9401.0262354960014</v>
      </c>
    </row>
    <row r="662" spans="1:12" ht="18">
      <c r="A662" s="2040" t="s">
        <v>191</v>
      </c>
      <c r="B662" s="2692">
        <f>+B661</f>
        <v>213886.55094541603</v>
      </c>
      <c r="C662" s="2099" t="s">
        <v>363</v>
      </c>
      <c r="D662" s="863"/>
      <c r="E662" s="2037">
        <f>+B670*0.15</f>
        <v>214143</v>
      </c>
      <c r="F662" s="863"/>
      <c r="G662" s="863"/>
      <c r="H662" s="863"/>
      <c r="I662" s="863"/>
    </row>
    <row r="663" spans="1:12" s="2039" customFormat="1" ht="18">
      <c r="A663" s="2042"/>
      <c r="B663" s="2054"/>
      <c r="C663" s="2098"/>
      <c r="D663" s="2098"/>
      <c r="E663" s="2055"/>
      <c r="F663" s="2055"/>
      <c r="G663" s="2055"/>
      <c r="H663" s="2055"/>
      <c r="I663" s="882"/>
    </row>
    <row r="664" spans="1:12" ht="18">
      <c r="A664" s="2314" t="str">
        <f>+'CAPTACION RIO SINÚ'!A209</f>
        <v>2.2.38</v>
      </c>
      <c r="B664" s="3569" t="s">
        <v>4514</v>
      </c>
      <c r="C664" s="3569"/>
      <c r="D664" s="3569"/>
      <c r="E664" s="3569"/>
      <c r="F664" s="3569"/>
      <c r="G664" s="3569"/>
      <c r="H664" s="3569"/>
      <c r="I664" s="3569"/>
    </row>
    <row r="665" spans="1:12" ht="18">
      <c r="A665" s="1229"/>
      <c r="B665" s="1258"/>
      <c r="C665" s="1229" t="s">
        <v>140</v>
      </c>
      <c r="D665" s="1229" t="s">
        <v>343</v>
      </c>
      <c r="E665" s="2679" t="s">
        <v>344</v>
      </c>
      <c r="F665" s="2679" t="s">
        <v>482</v>
      </c>
      <c r="G665" s="2679" t="s">
        <v>483</v>
      </c>
      <c r="H665" s="2679" t="s">
        <v>170</v>
      </c>
      <c r="I665" s="2679" t="s">
        <v>171</v>
      </c>
      <c r="L665" s="181">
        <f>2400+(740*21)</f>
        <v>17940</v>
      </c>
    </row>
    <row r="666" spans="1:12" ht="18">
      <c r="A666" s="1580" t="s">
        <v>4131</v>
      </c>
      <c r="B666" s="185" t="s">
        <v>4497</v>
      </c>
      <c r="C666" s="1264">
        <v>1</v>
      </c>
      <c r="D666" s="401" t="s">
        <v>363</v>
      </c>
      <c r="E666" s="2679">
        <f>+'BASE 2'!D573</f>
        <v>1306620</v>
      </c>
      <c r="F666" s="2679"/>
      <c r="G666" s="2679">
        <f>+E666*C666</f>
        <v>1306620</v>
      </c>
      <c r="H666" s="2679"/>
      <c r="I666" s="2679"/>
      <c r="L666" s="181">
        <f>+L665*1.19</f>
        <v>21348.6</v>
      </c>
    </row>
    <row r="667" spans="1:12" ht="18">
      <c r="A667" s="1580"/>
      <c r="B667" s="185" t="s">
        <v>6455</v>
      </c>
      <c r="C667" s="1264">
        <v>1</v>
      </c>
      <c r="D667" s="401" t="s">
        <v>363</v>
      </c>
      <c r="E667" s="2679">
        <f>+'BASE 2'!D625</f>
        <v>91000</v>
      </c>
      <c r="F667" s="2679"/>
      <c r="G667" s="2679">
        <f>+E667*C667</f>
        <v>91000</v>
      </c>
      <c r="H667" s="2679"/>
      <c r="I667" s="2679"/>
    </row>
    <row r="668" spans="1:12" ht="18">
      <c r="A668" s="1580" t="s">
        <v>584</v>
      </c>
      <c r="B668" s="185" t="s">
        <v>134</v>
      </c>
      <c r="C668" s="1264">
        <v>2.5000000000000001E-2</v>
      </c>
      <c r="D668" s="401" t="s">
        <v>583</v>
      </c>
      <c r="E668" s="2679">
        <f>+VIAJE</f>
        <v>1200000</v>
      </c>
      <c r="F668" s="2679"/>
      <c r="G668" s="2679"/>
      <c r="H668" s="2679"/>
      <c r="I668" s="2679">
        <f>+E668*C668</f>
        <v>30000</v>
      </c>
    </row>
    <row r="669" spans="1:12" ht="18">
      <c r="A669" s="2036" t="s">
        <v>190</v>
      </c>
      <c r="B669" s="1266">
        <f>SUM(F669:I669)</f>
        <v>1427620</v>
      </c>
      <c r="C669" s="687"/>
      <c r="D669" s="1267"/>
      <c r="E669" s="1255"/>
      <c r="F669" s="1255">
        <f>SUM(F666:F668)</f>
        <v>0</v>
      </c>
      <c r="G669" s="1255">
        <f>SUM(G666:G668)</f>
        <v>1397620</v>
      </c>
      <c r="H669" s="1255">
        <f>SUM(H666:H668)</f>
        <v>0</v>
      </c>
      <c r="I669" s="2679">
        <f>SUM(I666:I668)</f>
        <v>30000</v>
      </c>
    </row>
    <row r="670" spans="1:12" ht="18">
      <c r="A670" s="2036" t="s">
        <v>191</v>
      </c>
      <c r="B670" s="1587">
        <f>+B669</f>
        <v>1427620</v>
      </c>
      <c r="C670" s="1269" t="s">
        <v>427</v>
      </c>
      <c r="D670" s="863"/>
      <c r="E670" s="882"/>
      <c r="F670" s="882"/>
      <c r="G670" s="882"/>
      <c r="H670" s="882"/>
      <c r="I670" s="882"/>
    </row>
    <row r="671" spans="1:12" s="2050" customFormat="1" ht="13.5" customHeight="1">
      <c r="A671" s="1273"/>
      <c r="B671" s="861"/>
      <c r="C671" s="881"/>
      <c r="D671" s="863"/>
      <c r="E671" s="882"/>
      <c r="F671" s="882"/>
      <c r="G671" s="882"/>
      <c r="H671" s="882"/>
      <c r="I671" s="882"/>
    </row>
    <row r="672" spans="1:12" ht="18">
      <c r="A672" s="2314" t="str">
        <f>+'CAPTACION RIO SINÚ'!A163</f>
        <v>2.1.39</v>
      </c>
      <c r="B672" s="3573" t="s">
        <v>6481</v>
      </c>
      <c r="C672" s="3573"/>
      <c r="D672" s="3573"/>
      <c r="E672" s="3573"/>
      <c r="F672" s="3573"/>
      <c r="G672" s="3573"/>
      <c r="H672" s="3573"/>
      <c r="I672" s="3573"/>
    </row>
    <row r="673" spans="1:12" ht="18">
      <c r="A673" s="1900"/>
      <c r="B673" s="1262"/>
      <c r="C673" s="1229" t="s">
        <v>140</v>
      </c>
      <c r="D673" s="1229" t="s">
        <v>343</v>
      </c>
      <c r="E673" s="2679" t="s">
        <v>344</v>
      </c>
      <c r="F673" s="2679" t="s">
        <v>482</v>
      </c>
      <c r="G673" s="2679" t="s">
        <v>483</v>
      </c>
      <c r="H673" s="2679" t="s">
        <v>170</v>
      </c>
      <c r="I673" s="2679" t="s">
        <v>171</v>
      </c>
    </row>
    <row r="674" spans="1:12" ht="18">
      <c r="A674" s="1229"/>
      <c r="B674" s="1258" t="s">
        <v>6439</v>
      </c>
      <c r="C674" s="1264">
        <v>0.71</v>
      </c>
      <c r="D674" s="401" t="s">
        <v>346</v>
      </c>
      <c r="E674" s="2679">
        <f>+OFICI</f>
        <v>80479.625344</v>
      </c>
      <c r="F674" s="2679"/>
      <c r="G674" s="2679"/>
      <c r="H674" s="1255">
        <f>+E674*C674</f>
        <v>57140.533994239995</v>
      </c>
      <c r="I674" s="2679"/>
    </row>
    <row r="675" spans="1:12" ht="18">
      <c r="A675" s="1580"/>
      <c r="B675" s="185" t="s">
        <v>266</v>
      </c>
      <c r="C675" s="1264">
        <v>0.71</v>
      </c>
      <c r="D675" s="401" t="s">
        <v>346</v>
      </c>
      <c r="E675" s="1255">
        <f>AYUDA</f>
        <v>65389.695592000004</v>
      </c>
      <c r="F675" s="1255"/>
      <c r="G675" s="1255"/>
      <c r="H675" s="1255">
        <f>+E675*C675</f>
        <v>46426.683870319997</v>
      </c>
      <c r="I675" s="2679"/>
    </row>
    <row r="676" spans="1:12" ht="18">
      <c r="A676" s="1900" t="s">
        <v>172</v>
      </c>
      <c r="B676" s="185" t="s">
        <v>189</v>
      </c>
      <c r="C676" s="1264">
        <v>1</v>
      </c>
      <c r="D676" s="401" t="s">
        <v>583</v>
      </c>
      <c r="E676" s="1255">
        <f>H677*0.05</f>
        <v>5178.3608932280004</v>
      </c>
      <c r="F676" s="2679"/>
      <c r="G676" s="2679"/>
      <c r="H676" s="2679"/>
      <c r="I676" s="2679">
        <f>+E676*C676</f>
        <v>5178.3608932280004</v>
      </c>
    </row>
    <row r="677" spans="1:12" ht="18">
      <c r="A677" s="2040" t="s">
        <v>190</v>
      </c>
      <c r="B677" s="1266">
        <f>SUM(F677:I677)</f>
        <v>108745.578757788</v>
      </c>
      <c r="C677" s="401"/>
      <c r="D677" s="1267"/>
      <c r="E677" s="2679"/>
      <c r="F677" s="2679">
        <f>SUM(F672:F676)</f>
        <v>0</v>
      </c>
      <c r="G677" s="2679">
        <f>SUM(G672:G676)</f>
        <v>0</v>
      </c>
      <c r="H677" s="2679">
        <f>SUM(H672:H676)</f>
        <v>103567.21786455999</v>
      </c>
      <c r="I677" s="2679">
        <f>SUM(I672:I676)</f>
        <v>5178.3608932280004</v>
      </c>
    </row>
    <row r="678" spans="1:12" ht="18">
      <c r="A678" s="2036" t="s">
        <v>191</v>
      </c>
      <c r="B678" s="1587">
        <f>+B677</f>
        <v>108745.578757788</v>
      </c>
      <c r="C678" s="1269" t="s">
        <v>427</v>
      </c>
      <c r="D678" s="863"/>
      <c r="E678" s="882">
        <f>+B685*0.15</f>
        <v>108729</v>
      </c>
      <c r="F678" s="882"/>
      <c r="G678" s="882"/>
      <c r="H678" s="882"/>
      <c r="I678" s="882"/>
    </row>
    <row r="679" spans="1:12" s="2039" customFormat="1" ht="18">
      <c r="A679" s="2042"/>
      <c r="B679" s="2056"/>
      <c r="C679" s="2100"/>
      <c r="D679" s="2101"/>
      <c r="E679" s="882"/>
      <c r="F679" s="882"/>
      <c r="G679" s="882"/>
      <c r="H679" s="882"/>
      <c r="I679" s="882"/>
    </row>
    <row r="680" spans="1:12" ht="18">
      <c r="A680" s="2314" t="str">
        <f>+'CAPTACION RIO SINÚ'!A210</f>
        <v>2.2.39</v>
      </c>
      <c r="B680" s="3569" t="s">
        <v>6480</v>
      </c>
      <c r="C680" s="3569"/>
      <c r="D680" s="3569"/>
      <c r="E680" s="3569"/>
      <c r="F680" s="3569"/>
      <c r="G680" s="3569"/>
      <c r="H680" s="3569"/>
      <c r="I680" s="3569"/>
    </row>
    <row r="681" spans="1:12" ht="18">
      <c r="A681" s="1229"/>
      <c r="B681" s="1258"/>
      <c r="C681" s="1229" t="s">
        <v>140</v>
      </c>
      <c r="D681" s="1229" t="s">
        <v>343</v>
      </c>
      <c r="E681" s="2679" t="s">
        <v>344</v>
      </c>
      <c r="F681" s="2679" t="s">
        <v>482</v>
      </c>
      <c r="G681" s="2679" t="s">
        <v>483</v>
      </c>
      <c r="H681" s="2679" t="s">
        <v>170</v>
      </c>
      <c r="I681" s="2679" t="s">
        <v>171</v>
      </c>
      <c r="L681" s="181">
        <f>2400+(740*21)</f>
        <v>17940</v>
      </c>
    </row>
    <row r="682" spans="1:12" ht="18">
      <c r="A682" s="1580" t="s">
        <v>4131</v>
      </c>
      <c r="B682" s="185" t="s">
        <v>4498</v>
      </c>
      <c r="C682" s="1264">
        <v>1</v>
      </c>
      <c r="D682" s="401" t="s">
        <v>363</v>
      </c>
      <c r="E682" s="2679">
        <f>+'BASE 2'!D318</f>
        <v>706860</v>
      </c>
      <c r="F682" s="2679"/>
      <c r="G682" s="2679">
        <f>+E682*C682</f>
        <v>706860</v>
      </c>
      <c r="H682" s="2679"/>
      <c r="I682" s="2679"/>
      <c r="L682" s="181">
        <f>+L681*1.19</f>
        <v>21348.6</v>
      </c>
    </row>
    <row r="683" spans="1:12" ht="18">
      <c r="A683" s="1580" t="s">
        <v>584</v>
      </c>
      <c r="B683" s="185" t="s">
        <v>134</v>
      </c>
      <c r="C683" s="1264">
        <v>1.4999999999999999E-2</v>
      </c>
      <c r="D683" s="401" t="s">
        <v>583</v>
      </c>
      <c r="E683" s="2679">
        <f>+VIAJE</f>
        <v>1200000</v>
      </c>
      <c r="F683" s="2679"/>
      <c r="G683" s="2679"/>
      <c r="H683" s="2679"/>
      <c r="I683" s="2679">
        <f>+E683*C683</f>
        <v>18000</v>
      </c>
    </row>
    <row r="684" spans="1:12" ht="18">
      <c r="A684" s="2036" t="s">
        <v>190</v>
      </c>
      <c r="B684" s="1266">
        <f>SUM(F684:I684)</f>
        <v>724860</v>
      </c>
      <c r="C684" s="687"/>
      <c r="D684" s="1267"/>
      <c r="E684" s="1255"/>
      <c r="F684" s="1255">
        <f>SUM(F682:F683)</f>
        <v>0</v>
      </c>
      <c r="G684" s="1255">
        <f>SUM(G682:G683)</f>
        <v>706860</v>
      </c>
      <c r="H684" s="1255">
        <f>SUM(H682:H683)</f>
        <v>0</v>
      </c>
      <c r="I684" s="2679">
        <f>SUM(I682:I683)</f>
        <v>18000</v>
      </c>
    </row>
    <row r="685" spans="1:12" ht="18">
      <c r="A685" s="2036" t="s">
        <v>191</v>
      </c>
      <c r="B685" s="1587">
        <f>+B684</f>
        <v>724860</v>
      </c>
      <c r="C685" s="1269" t="s">
        <v>427</v>
      </c>
      <c r="D685" s="863"/>
      <c r="E685" s="882"/>
      <c r="F685" s="882"/>
      <c r="G685" s="882"/>
      <c r="H685" s="882"/>
      <c r="I685" s="882"/>
    </row>
    <row r="686" spans="1:12" s="2050" customFormat="1" ht="13.5" customHeight="1">
      <c r="A686" s="1273"/>
      <c r="B686" s="861"/>
      <c r="C686" s="881"/>
      <c r="D686" s="863"/>
      <c r="E686" s="882"/>
      <c r="F686" s="882"/>
      <c r="G686" s="882"/>
      <c r="H686" s="882"/>
      <c r="I686" s="882"/>
    </row>
    <row r="687" spans="1:12" ht="18">
      <c r="A687" s="2314" t="str">
        <f>+'CAPTACION RIO SINÚ'!A164</f>
        <v>2.1.40</v>
      </c>
      <c r="B687" s="3562" t="s">
        <v>4515</v>
      </c>
      <c r="C687" s="3562"/>
      <c r="D687" s="3562"/>
      <c r="E687" s="3562"/>
      <c r="F687" s="3562"/>
      <c r="G687" s="3562"/>
      <c r="H687" s="3562"/>
      <c r="I687" s="3562"/>
    </row>
    <row r="688" spans="1:12" ht="18">
      <c r="A688" s="2043"/>
      <c r="B688" s="2044"/>
      <c r="C688" s="1229" t="s">
        <v>140</v>
      </c>
      <c r="D688" s="1229" t="s">
        <v>343</v>
      </c>
      <c r="E688" s="1814" t="s">
        <v>344</v>
      </c>
      <c r="F688" s="1814" t="s">
        <v>482</v>
      </c>
      <c r="G688" s="1814" t="s">
        <v>483</v>
      </c>
      <c r="H688" s="1814" t="s">
        <v>170</v>
      </c>
      <c r="I688" s="1814" t="s">
        <v>171</v>
      </c>
    </row>
    <row r="689" spans="1:11" ht="18">
      <c r="A689" s="1229"/>
      <c r="B689" s="1258" t="s">
        <v>6439</v>
      </c>
      <c r="C689" s="1264">
        <v>0.9</v>
      </c>
      <c r="D689" s="401" t="s">
        <v>346</v>
      </c>
      <c r="E689" s="2679">
        <f>+OFICI</f>
        <v>80479.625344</v>
      </c>
      <c r="F689" s="2679"/>
      <c r="G689" s="2679"/>
      <c r="H689" s="1255">
        <f>+E689*C689</f>
        <v>72431.662809600006</v>
      </c>
      <c r="I689" s="2679"/>
    </row>
    <row r="690" spans="1:11" ht="18">
      <c r="A690" s="1580"/>
      <c r="B690" s="185" t="s">
        <v>266</v>
      </c>
      <c r="C690" s="1264">
        <v>0.9</v>
      </c>
      <c r="D690" s="401" t="s">
        <v>346</v>
      </c>
      <c r="E690" s="1255">
        <f>AYUDA*2</f>
        <v>130779.39118400001</v>
      </c>
      <c r="F690" s="1255"/>
      <c r="G690" s="1255"/>
      <c r="H690" s="1255">
        <f>+E690*C690</f>
        <v>117701.45206560001</v>
      </c>
      <c r="I690" s="2679"/>
    </row>
    <row r="691" spans="1:11" s="402" customFormat="1" ht="15" customHeight="1">
      <c r="A691" s="954"/>
      <c r="B691" s="185" t="s">
        <v>6426</v>
      </c>
      <c r="C691" s="183">
        <v>0.9</v>
      </c>
      <c r="D691" s="401" t="s">
        <v>346</v>
      </c>
      <c r="E691" s="2679">
        <f>+'BASE 2'!D736</f>
        <v>18500</v>
      </c>
      <c r="F691" s="1585">
        <f>+E691*C691</f>
        <v>16650</v>
      </c>
      <c r="G691" s="2679"/>
      <c r="H691" s="2679"/>
      <c r="I691" s="2679"/>
      <c r="J691" s="507"/>
    </row>
    <row r="692" spans="1:11" ht="18">
      <c r="A692" s="2042" t="s">
        <v>770</v>
      </c>
      <c r="B692" s="185" t="s">
        <v>771</v>
      </c>
      <c r="C692" s="1264">
        <v>1</v>
      </c>
      <c r="D692" s="401" t="s">
        <v>133</v>
      </c>
      <c r="E692" s="1581">
        <f>+LUBRI</f>
        <v>12500.1</v>
      </c>
      <c r="F692" s="1581"/>
      <c r="G692" s="1581">
        <f>+E692*C692</f>
        <v>12500.1</v>
      </c>
      <c r="H692" s="1581"/>
      <c r="I692" s="1581"/>
    </row>
    <row r="693" spans="1:11" ht="18">
      <c r="A693" s="2042" t="s">
        <v>172</v>
      </c>
      <c r="B693" s="185" t="s">
        <v>189</v>
      </c>
      <c r="C693" s="1264">
        <v>1</v>
      </c>
      <c r="D693" s="401" t="s">
        <v>583</v>
      </c>
      <c r="E693" s="1581">
        <f>+H694*0.05</f>
        <v>9506.6557437600022</v>
      </c>
      <c r="F693" s="1581"/>
      <c r="G693" s="1581"/>
      <c r="H693" s="1581"/>
      <c r="I693" s="1581">
        <f>+E693*C693</f>
        <v>9506.6557437600022</v>
      </c>
    </row>
    <row r="694" spans="1:11" ht="18">
      <c r="A694" s="2040" t="s">
        <v>190</v>
      </c>
      <c r="B694" s="1266">
        <f>SUM(F694:I694)</f>
        <v>228789.87061896003</v>
      </c>
      <c r="C694" s="401"/>
      <c r="D694" s="1267"/>
      <c r="E694" s="1581"/>
      <c r="F694" s="1581">
        <f>SUM(F689:F693)</f>
        <v>16650</v>
      </c>
      <c r="G694" s="1581">
        <f t="shared" ref="G694:I694" si="43">SUM(G689:G693)</f>
        <v>12500.1</v>
      </c>
      <c r="H694" s="1581">
        <f t="shared" si="43"/>
        <v>190133.11487520003</v>
      </c>
      <c r="I694" s="1581">
        <f t="shared" si="43"/>
        <v>9506.6557437600022</v>
      </c>
    </row>
    <row r="695" spans="1:11" ht="18">
      <c r="A695" s="2040" t="s">
        <v>191</v>
      </c>
      <c r="B695" s="1587">
        <f>+B694</f>
        <v>228789.87061896003</v>
      </c>
      <c r="C695" s="2045" t="s">
        <v>363</v>
      </c>
      <c r="D695" s="863"/>
      <c r="E695" s="864">
        <f>+B702*0.15</f>
        <v>226732.5</v>
      </c>
      <c r="F695" s="864"/>
      <c r="G695" s="864"/>
      <c r="H695" s="864"/>
      <c r="I695" s="864"/>
    </row>
    <row r="696" spans="1:11" ht="18">
      <c r="A696" s="2046"/>
      <c r="B696" s="1907"/>
      <c r="C696" s="504"/>
      <c r="D696" s="504"/>
      <c r="E696" s="506"/>
      <c r="F696" s="506"/>
      <c r="G696" s="506"/>
      <c r="H696" s="506"/>
      <c r="I696" s="506"/>
    </row>
    <row r="697" spans="1:11" ht="18">
      <c r="A697" s="2314" t="str">
        <f>+'CAPTACION RIO SINÚ'!A211</f>
        <v>2.2.40</v>
      </c>
      <c r="B697" s="3569" t="s">
        <v>4516</v>
      </c>
      <c r="C697" s="3569"/>
      <c r="D697" s="3569"/>
      <c r="E697" s="3569"/>
      <c r="F697" s="3569"/>
      <c r="G697" s="3569"/>
      <c r="H697" s="3569"/>
      <c r="I697" s="3569"/>
    </row>
    <row r="698" spans="1:11" ht="18">
      <c r="A698" s="2043"/>
      <c r="B698" s="2044"/>
      <c r="C698" s="1229" t="s">
        <v>140</v>
      </c>
      <c r="D698" s="1229" t="s">
        <v>343</v>
      </c>
      <c r="E698" s="1814" t="s">
        <v>344</v>
      </c>
      <c r="F698" s="1814" t="s">
        <v>482</v>
      </c>
      <c r="G698" s="1814" t="s">
        <v>483</v>
      </c>
      <c r="H698" s="1814" t="s">
        <v>170</v>
      </c>
      <c r="I698" s="1814" t="s">
        <v>171</v>
      </c>
    </row>
    <row r="699" spans="1:11" ht="36.75" customHeight="1">
      <c r="A699" s="2042" t="s">
        <v>326</v>
      </c>
      <c r="B699" s="242" t="s">
        <v>4570</v>
      </c>
      <c r="C699" s="183">
        <v>1</v>
      </c>
      <c r="D699" s="501" t="s">
        <v>363</v>
      </c>
      <c r="E699" s="1804">
        <f>+'BASE 2'!D494</f>
        <v>1481550</v>
      </c>
      <c r="F699" s="1804"/>
      <c r="G699" s="1804">
        <f>+E699*C699</f>
        <v>1481550</v>
      </c>
      <c r="H699" s="1804"/>
      <c r="I699" s="1804"/>
      <c r="K699" s="181">
        <f>+VCELA10</f>
        <v>4550000</v>
      </c>
    </row>
    <row r="700" spans="1:11" ht="18">
      <c r="A700" s="2042" t="s">
        <v>584</v>
      </c>
      <c r="B700" s="185" t="s">
        <v>134</v>
      </c>
      <c r="C700" s="1263">
        <v>2.5000000000000001E-2</v>
      </c>
      <c r="D700" s="401" t="s">
        <v>583</v>
      </c>
      <c r="E700" s="1581">
        <f>+VIAJE</f>
        <v>1200000</v>
      </c>
      <c r="F700" s="1581"/>
      <c r="G700" s="1581"/>
      <c r="H700" s="1581"/>
      <c r="I700" s="1581">
        <f>+E700*C700</f>
        <v>30000</v>
      </c>
    </row>
    <row r="701" spans="1:11" ht="18">
      <c r="A701" s="2040" t="s">
        <v>190</v>
      </c>
      <c r="B701" s="1266">
        <f>SUM(F701:I701)</f>
        <v>1511550</v>
      </c>
      <c r="C701" s="401"/>
      <c r="D701" s="1267"/>
      <c r="E701" s="1581"/>
      <c r="F701" s="1581">
        <f>SUM(F699:F700)</f>
        <v>0</v>
      </c>
      <c r="G701" s="1581">
        <f>SUM(G699:G700)</f>
        <v>1481550</v>
      </c>
      <c r="H701" s="1581">
        <f>SUM(H699:H700)</f>
        <v>0</v>
      </c>
      <c r="I701" s="1581">
        <f>SUM(I699:I700)</f>
        <v>30000</v>
      </c>
    </row>
    <row r="702" spans="1:11" ht="18">
      <c r="A702" s="2040" t="s">
        <v>191</v>
      </c>
      <c r="B702" s="1587">
        <f>+B701</f>
        <v>1511550</v>
      </c>
      <c r="C702" s="2045" t="s">
        <v>363</v>
      </c>
      <c r="D702" s="863"/>
      <c r="E702" s="864"/>
      <c r="F702" s="864"/>
      <c r="G702" s="864"/>
      <c r="H702" s="864"/>
      <c r="I702" s="864"/>
    </row>
    <row r="703" spans="1:11" s="2050" customFormat="1" ht="13.5" customHeight="1">
      <c r="A703" s="1273"/>
      <c r="B703" s="861"/>
      <c r="C703" s="881"/>
      <c r="D703" s="863"/>
      <c r="E703" s="882"/>
      <c r="F703" s="882"/>
      <c r="G703" s="882"/>
      <c r="H703" s="882"/>
      <c r="I703" s="882"/>
    </row>
    <row r="705" spans="1:13" ht="18">
      <c r="A705" s="3591" t="s">
        <v>5539</v>
      </c>
      <c r="B705" s="3592"/>
      <c r="C705" s="3592"/>
      <c r="D705" s="3592"/>
      <c r="E705" s="3592"/>
      <c r="F705" s="3592"/>
      <c r="G705" s="3592"/>
      <c r="H705" s="3592"/>
      <c r="I705" s="3593"/>
    </row>
    <row r="706" spans="1:13" ht="18">
      <c r="A706" s="2058">
        <v>1.1000000000000001</v>
      </c>
      <c r="B706" s="3566" t="s">
        <v>5580</v>
      </c>
      <c r="C706" s="3567"/>
      <c r="D706" s="3567"/>
      <c r="E706" s="3567"/>
      <c r="F706" s="3567"/>
      <c r="G706" s="3567"/>
      <c r="H706" s="3567"/>
      <c r="I706" s="3568"/>
    </row>
    <row r="707" spans="1:13" ht="18">
      <c r="A707" s="1229"/>
      <c r="B707" s="1815"/>
      <c r="C707" s="2059" t="s">
        <v>140</v>
      </c>
      <c r="D707" s="1229" t="s">
        <v>343</v>
      </c>
      <c r="E707" s="1581" t="s">
        <v>344</v>
      </c>
      <c r="F707" s="1814" t="s">
        <v>482</v>
      </c>
      <c r="G707" s="1814" t="s">
        <v>483</v>
      </c>
      <c r="H707" s="1814" t="s">
        <v>232</v>
      </c>
      <c r="I707" s="1814" t="s">
        <v>171</v>
      </c>
    </row>
    <row r="708" spans="1:13" ht="18">
      <c r="A708" s="1200"/>
      <c r="B708" s="2060" t="s">
        <v>5329</v>
      </c>
      <c r="C708" s="2059">
        <v>0.29999999999999982</v>
      </c>
      <c r="D708" s="401" t="s">
        <v>5402</v>
      </c>
      <c r="E708" s="1581">
        <f>+ESCAL</f>
        <v>50000</v>
      </c>
      <c r="F708" s="1814">
        <f>+E708*C708</f>
        <v>14999.999999999991</v>
      </c>
      <c r="G708" s="2061"/>
      <c r="H708" s="1581"/>
      <c r="I708" s="1581"/>
    </row>
    <row r="709" spans="1:13" ht="18">
      <c r="A709" s="2062"/>
      <c r="B709" s="2063" t="s">
        <v>5330</v>
      </c>
      <c r="C709" s="2059">
        <v>1.5</v>
      </c>
      <c r="D709" s="401" t="s">
        <v>5402</v>
      </c>
      <c r="E709" s="1581">
        <f>+CINT</f>
        <v>10000</v>
      </c>
      <c r="F709" s="1814">
        <f>+E709*C709</f>
        <v>15000</v>
      </c>
      <c r="G709" s="2061"/>
      <c r="H709" s="1581"/>
      <c r="I709" s="1581"/>
    </row>
    <row r="710" spans="1:13" ht="18">
      <c r="A710" s="1229"/>
      <c r="B710" s="2064" t="s">
        <v>5328</v>
      </c>
      <c r="C710" s="2059">
        <f>1/0.7</f>
        <v>1.4285714285714286</v>
      </c>
      <c r="D710" s="1229" t="s">
        <v>346</v>
      </c>
      <c r="E710" s="1581">
        <v>90000</v>
      </c>
      <c r="F710" s="1814"/>
      <c r="G710" s="1814" t="s">
        <v>441</v>
      </c>
      <c r="H710" s="1814">
        <f>+E710*C710</f>
        <v>128571.42857142858</v>
      </c>
      <c r="I710" s="1814"/>
    </row>
    <row r="711" spans="1:13" ht="18">
      <c r="A711" s="1229"/>
      <c r="B711" s="2064" t="s">
        <v>5328</v>
      </c>
      <c r="C711" s="2059">
        <f t="shared" ref="C711:C712" si="44">1/0.7</f>
        <v>1.4285714285714286</v>
      </c>
      <c r="D711" s="1229" t="s">
        <v>346</v>
      </c>
      <c r="E711" s="1581">
        <v>63000</v>
      </c>
      <c r="F711" s="1814"/>
      <c r="G711" s="1814"/>
      <c r="H711" s="1814">
        <f t="shared" ref="H711:H712" si="45">+E711*C711</f>
        <v>90000</v>
      </c>
      <c r="I711" s="1814"/>
    </row>
    <row r="712" spans="1:13" ht="18">
      <c r="A712" s="1229"/>
      <c r="B712" s="2065" t="s">
        <v>1062</v>
      </c>
      <c r="C712" s="2059">
        <f t="shared" si="44"/>
        <v>1.4285714285714286</v>
      </c>
      <c r="D712" s="1229" t="s">
        <v>346</v>
      </c>
      <c r="E712" s="1581">
        <f>+AYUDR</f>
        <v>50299.76584</v>
      </c>
      <c r="F712" s="1814"/>
      <c r="G712" s="1814"/>
      <c r="H712" s="1814">
        <f t="shared" si="45"/>
        <v>71856.808342857141</v>
      </c>
      <c r="I712" s="1814"/>
    </row>
    <row r="713" spans="1:13" ht="18">
      <c r="A713" s="1229" t="s">
        <v>2344</v>
      </c>
      <c r="B713" s="1815" t="s">
        <v>189</v>
      </c>
      <c r="C713" s="2059">
        <v>1</v>
      </c>
      <c r="D713" s="401" t="s">
        <v>583</v>
      </c>
      <c r="E713" s="1581">
        <f>+H714*0.05</f>
        <v>14521.411845714285</v>
      </c>
      <c r="F713" s="1814"/>
      <c r="G713" s="1814"/>
      <c r="H713" s="1814"/>
      <c r="I713" s="1814">
        <f>+E713*C713</f>
        <v>14521.411845714285</v>
      </c>
    </row>
    <row r="714" spans="1:13" ht="18">
      <c r="A714" s="2036" t="s">
        <v>190</v>
      </c>
      <c r="B714" s="1266">
        <f>SUM(F714:I714)</f>
        <v>334949.64875999995</v>
      </c>
      <c r="C714" s="2059"/>
      <c r="D714" s="1267"/>
      <c r="E714" s="1814"/>
      <c r="F714" s="1814">
        <f t="shared" ref="F714:G714" si="46">SUM(F708:F713)</f>
        <v>29999.999999999993</v>
      </c>
      <c r="G714" s="1814">
        <f t="shared" si="46"/>
        <v>0</v>
      </c>
      <c r="H714" s="1814">
        <f>SUM(H708:H713)</f>
        <v>290428.23691428569</v>
      </c>
      <c r="I714" s="1814">
        <f>SUM(I708:I713)</f>
        <v>14521.411845714285</v>
      </c>
    </row>
    <row r="715" spans="1:13" ht="18">
      <c r="A715" s="2036" t="s">
        <v>191</v>
      </c>
      <c r="B715" s="1587">
        <f>SUM(B714:B714)</f>
        <v>334949.64875999995</v>
      </c>
      <c r="C715" s="2066" t="s">
        <v>363</v>
      </c>
      <c r="D715" s="1915"/>
      <c r="E715" s="864"/>
      <c r="F715" s="864"/>
      <c r="G715" s="864"/>
      <c r="H715" s="864"/>
      <c r="I715" s="864"/>
    </row>
    <row r="716" spans="1:13" s="2039" customFormat="1" ht="18">
      <c r="A716" s="2678"/>
      <c r="B716" s="1715"/>
      <c r="C716" s="2067"/>
      <c r="D716" s="863"/>
      <c r="E716" s="864"/>
      <c r="F716" s="864"/>
      <c r="G716" s="864"/>
      <c r="H716" s="864"/>
      <c r="I716" s="864"/>
    </row>
    <row r="717" spans="1:13" ht="18">
      <c r="A717" s="2058">
        <v>1.1000000000000001</v>
      </c>
      <c r="B717" s="3566" t="s">
        <v>5332</v>
      </c>
      <c r="C717" s="3567"/>
      <c r="D717" s="3567"/>
      <c r="E717" s="3567"/>
      <c r="F717" s="3567"/>
      <c r="G717" s="3567"/>
      <c r="H717" s="3567"/>
      <c r="I717" s="3568"/>
    </row>
    <row r="718" spans="1:13" ht="18">
      <c r="A718" s="1229"/>
      <c r="B718" s="1815"/>
      <c r="C718" s="2068" t="s">
        <v>140</v>
      </c>
      <c r="D718" s="1580" t="s">
        <v>343</v>
      </c>
      <c r="E718" s="1581" t="s">
        <v>344</v>
      </c>
      <c r="F718" s="1581" t="s">
        <v>482</v>
      </c>
      <c r="G718" s="1581" t="s">
        <v>483</v>
      </c>
      <c r="H718" s="1581" t="s">
        <v>232</v>
      </c>
      <c r="I718" s="1581" t="s">
        <v>171</v>
      </c>
      <c r="M718" s="181">
        <f>25341*3000*1.19</f>
        <v>90467370</v>
      </c>
    </row>
    <row r="719" spans="1:13" ht="18">
      <c r="A719" s="2069"/>
      <c r="B719" s="1815" t="s">
        <v>5333</v>
      </c>
      <c r="C719" s="2068">
        <v>2</v>
      </c>
      <c r="D719" s="401" t="s">
        <v>363</v>
      </c>
      <c r="E719" s="1581">
        <v>220000</v>
      </c>
      <c r="F719" s="1581"/>
      <c r="G719" s="1814">
        <f t="shared" ref="G719:G729" si="47">+E719*C719</f>
        <v>440000</v>
      </c>
      <c r="H719" s="1581"/>
      <c r="I719" s="1581"/>
    </row>
    <row r="720" spans="1:13" ht="18">
      <c r="A720" s="2069"/>
      <c r="B720" s="1815" t="s">
        <v>5334</v>
      </c>
      <c r="C720" s="2068">
        <v>3</v>
      </c>
      <c r="D720" s="401" t="s">
        <v>363</v>
      </c>
      <c r="E720" s="1581">
        <v>57000</v>
      </c>
      <c r="F720" s="1581"/>
      <c r="G720" s="1814">
        <f t="shared" si="47"/>
        <v>171000</v>
      </c>
      <c r="H720" s="1581"/>
      <c r="I720" s="1581"/>
    </row>
    <row r="721" spans="1:11" ht="18">
      <c r="A721" s="2069"/>
      <c r="B721" s="1815" t="s">
        <v>5335</v>
      </c>
      <c r="C721" s="2068">
        <v>3</v>
      </c>
      <c r="D721" s="401" t="s">
        <v>363</v>
      </c>
      <c r="E721" s="1581">
        <v>14000</v>
      </c>
      <c r="F721" s="1581"/>
      <c r="G721" s="1814">
        <f t="shared" si="47"/>
        <v>42000</v>
      </c>
      <c r="H721" s="1581"/>
      <c r="I721" s="1581"/>
    </row>
    <row r="722" spans="1:11" ht="18">
      <c r="A722" s="2069"/>
      <c r="B722" s="1815" t="s">
        <v>5336</v>
      </c>
      <c r="C722" s="2068">
        <v>3</v>
      </c>
      <c r="D722" s="401" t="s">
        <v>363</v>
      </c>
      <c r="E722" s="1581">
        <v>23000</v>
      </c>
      <c r="F722" s="1581"/>
      <c r="G722" s="1814">
        <f t="shared" si="47"/>
        <v>69000</v>
      </c>
      <c r="H722" s="1581"/>
      <c r="I722" s="1581"/>
    </row>
    <row r="723" spans="1:11" ht="18">
      <c r="A723" s="2069"/>
      <c r="B723" s="1815" t="s">
        <v>5337</v>
      </c>
      <c r="C723" s="2068">
        <v>2</v>
      </c>
      <c r="D723" s="401" t="s">
        <v>363</v>
      </c>
      <c r="E723" s="1581">
        <v>7200</v>
      </c>
      <c r="F723" s="1581"/>
      <c r="G723" s="1814">
        <f t="shared" si="47"/>
        <v>14400</v>
      </c>
      <c r="H723" s="1581"/>
      <c r="I723" s="1581"/>
    </row>
    <row r="724" spans="1:11" ht="18">
      <c r="A724" s="2070"/>
      <c r="B724" s="2071" t="s">
        <v>5338</v>
      </c>
      <c r="C724" s="2068">
        <v>4</v>
      </c>
      <c r="D724" s="401" t="s">
        <v>363</v>
      </c>
      <c r="E724" s="1581">
        <v>8500</v>
      </c>
      <c r="F724" s="1814"/>
      <c r="G724" s="1814">
        <f>+E724*C724</f>
        <v>34000</v>
      </c>
      <c r="H724" s="1581"/>
      <c r="I724" s="1581"/>
    </row>
    <row r="725" spans="1:11" ht="18">
      <c r="A725" s="2072"/>
      <c r="B725" s="2071" t="s">
        <v>5339</v>
      </c>
      <c r="C725" s="2068">
        <v>12</v>
      </c>
      <c r="D725" s="401" t="s">
        <v>363</v>
      </c>
      <c r="E725" s="1581">
        <v>400</v>
      </c>
      <c r="F725" s="1814"/>
      <c r="G725" s="1814">
        <f t="shared" si="47"/>
        <v>4800</v>
      </c>
      <c r="H725" s="1581"/>
      <c r="I725" s="1581"/>
    </row>
    <row r="726" spans="1:11" ht="18">
      <c r="A726" s="2072"/>
      <c r="B726" s="2071" t="s">
        <v>5340</v>
      </c>
      <c r="C726" s="2068">
        <v>3</v>
      </c>
      <c r="D726" s="401" t="s">
        <v>363</v>
      </c>
      <c r="E726" s="1581">
        <v>25000</v>
      </c>
      <c r="F726" s="1814"/>
      <c r="G726" s="1814">
        <f t="shared" si="47"/>
        <v>75000</v>
      </c>
      <c r="H726" s="1581"/>
      <c r="I726" s="1581"/>
    </row>
    <row r="727" spans="1:11" ht="18">
      <c r="A727" s="2072"/>
      <c r="B727" s="2071" t="s">
        <v>5341</v>
      </c>
      <c r="C727" s="2068">
        <v>1</v>
      </c>
      <c r="D727" s="401" t="s">
        <v>363</v>
      </c>
      <c r="E727" s="1581">
        <v>224000</v>
      </c>
      <c r="F727" s="1814"/>
      <c r="G727" s="1814">
        <f t="shared" si="47"/>
        <v>224000</v>
      </c>
      <c r="H727" s="1581"/>
      <c r="I727" s="1581"/>
    </row>
    <row r="728" spans="1:11" ht="27.6">
      <c r="A728" s="2072"/>
      <c r="B728" s="2071" t="s">
        <v>5342</v>
      </c>
      <c r="C728" s="2068">
        <v>1</v>
      </c>
      <c r="D728" s="401" t="s">
        <v>363</v>
      </c>
      <c r="E728" s="1581">
        <v>90000</v>
      </c>
      <c r="F728" s="1814"/>
      <c r="G728" s="1814">
        <f t="shared" si="47"/>
        <v>90000</v>
      </c>
      <c r="H728" s="1581"/>
      <c r="I728" s="1581"/>
    </row>
    <row r="729" spans="1:11" ht="18">
      <c r="A729" s="1229"/>
      <c r="B729" s="2071" t="s">
        <v>5343</v>
      </c>
      <c r="C729" s="2059">
        <v>3</v>
      </c>
      <c r="D729" s="401" t="s">
        <v>363</v>
      </c>
      <c r="E729" s="1581">
        <v>25000</v>
      </c>
      <c r="F729" s="1814"/>
      <c r="G729" s="1814">
        <f t="shared" si="47"/>
        <v>75000</v>
      </c>
      <c r="H729" s="1581"/>
      <c r="I729" s="1581"/>
    </row>
    <row r="730" spans="1:11" ht="18">
      <c r="A730" s="1229"/>
      <c r="B730" s="184" t="s">
        <v>5579</v>
      </c>
      <c r="C730" s="2059">
        <v>1</v>
      </c>
      <c r="D730" s="1229" t="s">
        <v>583</v>
      </c>
      <c r="E730" s="1581">
        <v>150000</v>
      </c>
      <c r="F730" s="1814"/>
      <c r="G730" s="1814"/>
      <c r="H730" s="1814"/>
      <c r="I730" s="1814">
        <f>+E730*C730</f>
        <v>150000</v>
      </c>
      <c r="K730" s="181">
        <f>+AIU</f>
        <v>0.29572249606750989</v>
      </c>
    </row>
    <row r="731" spans="1:11" ht="18">
      <c r="A731" s="2036" t="s">
        <v>190</v>
      </c>
      <c r="B731" s="1266">
        <f>SUM(F731:I731)</f>
        <v>1389200</v>
      </c>
      <c r="C731" s="2059"/>
      <c r="D731" s="1267"/>
      <c r="E731" s="1581"/>
      <c r="F731" s="1814">
        <f>SUM(F719:F730)</f>
        <v>0</v>
      </c>
      <c r="G731" s="1814">
        <f>SUM(G719:G730)</f>
        <v>1239200</v>
      </c>
      <c r="H731" s="1814">
        <f>SUM(H719:H730)</f>
        <v>0</v>
      </c>
      <c r="I731" s="1814">
        <f>SUM(I719:I730)</f>
        <v>150000</v>
      </c>
    </row>
    <row r="732" spans="1:11" ht="18">
      <c r="A732" s="2036" t="s">
        <v>191</v>
      </c>
      <c r="B732" s="1587">
        <f>SUM(B731:B731)</f>
        <v>1389200</v>
      </c>
      <c r="C732" s="2066" t="s">
        <v>363</v>
      </c>
      <c r="D732" s="1915"/>
      <c r="E732" s="864"/>
      <c r="F732" s="864"/>
      <c r="G732" s="864"/>
      <c r="H732" s="864"/>
      <c r="I732" s="864"/>
    </row>
    <row r="733" spans="1:11" ht="18">
      <c r="A733" s="873"/>
      <c r="B733" s="1278"/>
      <c r="C733" s="2033"/>
      <c r="D733" s="402"/>
      <c r="E733" s="2034"/>
      <c r="F733" s="2032"/>
      <c r="G733" s="2032"/>
      <c r="H733" s="2032"/>
      <c r="I733" s="2032"/>
    </row>
    <row r="734" spans="1:11" ht="18">
      <c r="A734" s="2058">
        <v>1.2</v>
      </c>
      <c r="B734" s="3566" t="s">
        <v>5582</v>
      </c>
      <c r="C734" s="3567"/>
      <c r="D734" s="3567"/>
      <c r="E734" s="3567"/>
      <c r="F734" s="3567"/>
      <c r="G734" s="3567"/>
      <c r="H734" s="3567"/>
      <c r="I734" s="3568"/>
    </row>
    <row r="735" spans="1:11" ht="18">
      <c r="A735" s="1229"/>
      <c r="B735" s="1815"/>
      <c r="C735" s="2059" t="s">
        <v>140</v>
      </c>
      <c r="D735" s="1229" t="s">
        <v>343</v>
      </c>
      <c r="E735" s="1581" t="s">
        <v>344</v>
      </c>
      <c r="F735" s="1814" t="s">
        <v>482</v>
      </c>
      <c r="G735" s="1814" t="s">
        <v>483</v>
      </c>
      <c r="H735" s="1814" t="s">
        <v>232</v>
      </c>
      <c r="I735" s="1814" t="s">
        <v>171</v>
      </c>
    </row>
    <row r="736" spans="1:11" ht="18">
      <c r="A736" s="1200"/>
      <c r="B736" s="2060" t="s">
        <v>5329</v>
      </c>
      <c r="C736" s="2059">
        <v>0.19999999999999998</v>
      </c>
      <c r="D736" s="401" t="s">
        <v>5402</v>
      </c>
      <c r="E736" s="1581">
        <f>+ESCAL</f>
        <v>50000</v>
      </c>
      <c r="F736" s="1814">
        <f>+E736*C736</f>
        <v>10000</v>
      </c>
      <c r="G736" s="2061"/>
      <c r="H736" s="1581"/>
      <c r="I736" s="1581"/>
    </row>
    <row r="737" spans="1:9" ht="18">
      <c r="A737" s="2062"/>
      <c r="B737" s="2063" t="s">
        <v>5330</v>
      </c>
      <c r="C737" s="2059">
        <v>1.5</v>
      </c>
      <c r="D737" s="401" t="s">
        <v>5402</v>
      </c>
      <c r="E737" s="1581">
        <f>+CINT</f>
        <v>10000</v>
      </c>
      <c r="F737" s="1814">
        <f>+E737*C737</f>
        <v>15000</v>
      </c>
      <c r="G737" s="2061"/>
      <c r="H737" s="1581"/>
      <c r="I737" s="1581"/>
    </row>
    <row r="738" spans="1:9" ht="18">
      <c r="A738" s="1229"/>
      <c r="B738" s="2064" t="s">
        <v>5328</v>
      </c>
      <c r="C738" s="2059">
        <f>1/0.8</f>
        <v>1.25</v>
      </c>
      <c r="D738" s="1229" t="s">
        <v>346</v>
      </c>
      <c r="E738" s="1581">
        <v>90000</v>
      </c>
      <c r="F738" s="1814"/>
      <c r="G738" s="1814"/>
      <c r="H738" s="1814">
        <f>+E738*C738</f>
        <v>112500</v>
      </c>
      <c r="I738" s="1814"/>
    </row>
    <row r="739" spans="1:9" ht="18">
      <c r="A739" s="1229"/>
      <c r="B739" s="2064" t="s">
        <v>5328</v>
      </c>
      <c r="C739" s="2059">
        <f t="shared" ref="C739:C740" si="48">1/0.8</f>
        <v>1.25</v>
      </c>
      <c r="D739" s="1229" t="s">
        <v>346</v>
      </c>
      <c r="E739" s="1581">
        <v>63000</v>
      </c>
      <c r="F739" s="1814"/>
      <c r="G739" s="1814"/>
      <c r="H739" s="1814">
        <f t="shared" ref="H739:H740" si="49">+E739*C739</f>
        <v>78750</v>
      </c>
      <c r="I739" s="1814"/>
    </row>
    <row r="740" spans="1:9" ht="18">
      <c r="A740" s="1229"/>
      <c r="B740" s="2065" t="s">
        <v>1062</v>
      </c>
      <c r="C740" s="2068">
        <f t="shared" si="48"/>
        <v>1.25</v>
      </c>
      <c r="D740" s="1580" t="s">
        <v>346</v>
      </c>
      <c r="E740" s="1581">
        <f>+AYUDR</f>
        <v>50299.76584</v>
      </c>
      <c r="F740" s="1814"/>
      <c r="G740" s="1814" t="s">
        <v>441</v>
      </c>
      <c r="H740" s="1814">
        <f t="shared" si="49"/>
        <v>62874.707300000002</v>
      </c>
      <c r="I740" s="1814"/>
    </row>
    <row r="741" spans="1:9" ht="18">
      <c r="A741" s="1229" t="s">
        <v>2344</v>
      </c>
      <c r="B741" s="1815" t="s">
        <v>189</v>
      </c>
      <c r="C741" s="2059">
        <v>1</v>
      </c>
      <c r="D741" s="401" t="s">
        <v>583</v>
      </c>
      <c r="E741" s="1581">
        <f>+H742*0.05</f>
        <v>12706.235365</v>
      </c>
      <c r="F741" s="1814"/>
      <c r="G741" s="1814"/>
      <c r="H741" s="1814"/>
      <c r="I741" s="1814">
        <f>+E741*C741</f>
        <v>12706.235365</v>
      </c>
    </row>
    <row r="742" spans="1:9" ht="18">
      <c r="A742" s="2036" t="s">
        <v>190</v>
      </c>
      <c r="B742" s="1266">
        <f>SUM(F742:I742)</f>
        <v>291830.94266499998</v>
      </c>
      <c r="C742" s="2059"/>
      <c r="D742" s="1267"/>
      <c r="E742" s="1581"/>
      <c r="F742" s="1814">
        <f>SUM(F736:F741)</f>
        <v>25000</v>
      </c>
      <c r="G742" s="1814">
        <f>SUM(G736:G741)</f>
        <v>0</v>
      </c>
      <c r="H742" s="1814">
        <f>SUM(H736:H741)</f>
        <v>254124.70730000001</v>
      </c>
      <c r="I742" s="1814">
        <f>SUM(I736:I741)</f>
        <v>12706.235365</v>
      </c>
    </row>
    <row r="743" spans="1:9" ht="18">
      <c r="A743" s="2036" t="s">
        <v>191</v>
      </c>
      <c r="B743" s="1587">
        <f>SUM(B742:B742)</f>
        <v>291830.94266499998</v>
      </c>
      <c r="C743" s="2066" t="s">
        <v>363</v>
      </c>
      <c r="D743" s="1915"/>
      <c r="E743" s="864"/>
      <c r="F743" s="864"/>
      <c r="G743" s="864"/>
      <c r="H743" s="864"/>
      <c r="I743" s="864"/>
    </row>
    <row r="744" spans="1:9" s="2039" customFormat="1" ht="18">
      <c r="A744" s="2678"/>
      <c r="B744" s="1715"/>
      <c r="C744" s="2067"/>
      <c r="D744" s="863"/>
      <c r="E744" s="864"/>
      <c r="F744" s="864"/>
      <c r="G744" s="864"/>
      <c r="H744" s="864"/>
      <c r="I744" s="864"/>
    </row>
    <row r="745" spans="1:9" ht="18">
      <c r="A745" s="2058">
        <v>1.2</v>
      </c>
      <c r="B745" s="3566" t="s">
        <v>5350</v>
      </c>
      <c r="C745" s="3567"/>
      <c r="D745" s="3567"/>
      <c r="E745" s="3567"/>
      <c r="F745" s="3567"/>
      <c r="G745" s="3567"/>
      <c r="H745" s="3567"/>
      <c r="I745" s="3568"/>
    </row>
    <row r="746" spans="1:9" ht="18">
      <c r="A746" s="1229"/>
      <c r="B746" s="1815"/>
      <c r="C746" s="2059" t="s">
        <v>140</v>
      </c>
      <c r="D746" s="1229" t="s">
        <v>343</v>
      </c>
      <c r="E746" s="1581" t="s">
        <v>344</v>
      </c>
      <c r="F746" s="1814" t="s">
        <v>482</v>
      </c>
      <c r="G746" s="1814" t="s">
        <v>483</v>
      </c>
      <c r="H746" s="1814" t="s">
        <v>232</v>
      </c>
      <c r="I746" s="1814" t="s">
        <v>171</v>
      </c>
    </row>
    <row r="747" spans="1:9" ht="18">
      <c r="A747" s="2070"/>
      <c r="B747" s="2071" t="s">
        <v>5351</v>
      </c>
      <c r="C747" s="2059">
        <v>1</v>
      </c>
      <c r="D747" s="401" t="s">
        <v>363</v>
      </c>
      <c r="E747" s="1581">
        <v>19000</v>
      </c>
      <c r="F747" s="1814"/>
      <c r="G747" s="1814">
        <f>+E747*C747</f>
        <v>19000</v>
      </c>
      <c r="H747" s="1581"/>
      <c r="I747" s="1581"/>
    </row>
    <row r="748" spans="1:9" ht="18">
      <c r="A748" s="2073"/>
      <c r="B748" s="2071" t="s">
        <v>5352</v>
      </c>
      <c r="C748" s="2059">
        <v>2</v>
      </c>
      <c r="D748" s="401" t="s">
        <v>363</v>
      </c>
      <c r="E748" s="1581">
        <v>3500</v>
      </c>
      <c r="F748" s="1814"/>
      <c r="G748" s="1814">
        <f t="shared" ref="G748:G757" si="50">+E748*C748</f>
        <v>7000</v>
      </c>
      <c r="H748" s="1581"/>
      <c r="I748" s="1581"/>
    </row>
    <row r="749" spans="1:9" ht="18">
      <c r="A749" s="2070"/>
      <c r="B749" s="2071" t="s">
        <v>5353</v>
      </c>
      <c r="C749" s="2059">
        <v>1</v>
      </c>
      <c r="D749" s="401" t="s">
        <v>363</v>
      </c>
      <c r="E749" s="1581">
        <v>4200</v>
      </c>
      <c r="F749" s="1814"/>
      <c r="G749" s="1814">
        <f t="shared" si="50"/>
        <v>4200</v>
      </c>
      <c r="H749" s="1581"/>
      <c r="I749" s="1581"/>
    </row>
    <row r="750" spans="1:9" ht="18">
      <c r="A750" s="2072"/>
      <c r="B750" s="2071" t="s">
        <v>5354</v>
      </c>
      <c r="C750" s="2059">
        <v>1</v>
      </c>
      <c r="D750" s="401" t="s">
        <v>363</v>
      </c>
      <c r="E750" s="1581">
        <v>25000</v>
      </c>
      <c r="F750" s="1814"/>
      <c r="G750" s="1814">
        <f t="shared" si="50"/>
        <v>25000</v>
      </c>
      <c r="H750" s="1581"/>
      <c r="I750" s="1581"/>
    </row>
    <row r="751" spans="1:9" ht="18">
      <c r="A751" s="2072"/>
      <c r="B751" s="2071" t="s">
        <v>5355</v>
      </c>
      <c r="C751" s="2059">
        <v>1</v>
      </c>
      <c r="D751" s="401" t="s">
        <v>363</v>
      </c>
      <c r="E751" s="1581">
        <v>8500</v>
      </c>
      <c r="F751" s="1814"/>
      <c r="G751" s="1814">
        <f t="shared" si="50"/>
        <v>8500</v>
      </c>
      <c r="H751" s="1581"/>
      <c r="I751" s="1581"/>
    </row>
    <row r="752" spans="1:9" ht="18">
      <c r="A752" s="2072"/>
      <c r="B752" s="2071" t="s">
        <v>5356</v>
      </c>
      <c r="C752" s="2059">
        <v>4</v>
      </c>
      <c r="D752" s="401" t="s">
        <v>363</v>
      </c>
      <c r="E752" s="1581">
        <v>13000</v>
      </c>
      <c r="F752" s="1814"/>
      <c r="G752" s="1814">
        <f t="shared" si="50"/>
        <v>52000</v>
      </c>
      <c r="H752" s="1581"/>
      <c r="I752" s="1581"/>
    </row>
    <row r="753" spans="1:9" ht="18">
      <c r="A753" s="2072"/>
      <c r="B753" s="2071" t="s">
        <v>5357</v>
      </c>
      <c r="C753" s="2059">
        <v>1</v>
      </c>
      <c r="D753" s="401" t="s">
        <v>363</v>
      </c>
      <c r="E753" s="1581">
        <v>21000</v>
      </c>
      <c r="F753" s="1814"/>
      <c r="G753" s="1814">
        <f t="shared" si="50"/>
        <v>21000</v>
      </c>
      <c r="H753" s="1581"/>
      <c r="I753" s="1581"/>
    </row>
    <row r="754" spans="1:9" ht="18">
      <c r="A754" s="2072"/>
      <c r="B754" s="2071" t="s">
        <v>5358</v>
      </c>
      <c r="C754" s="2059">
        <v>1</v>
      </c>
      <c r="D754" s="401" t="s">
        <v>363</v>
      </c>
      <c r="E754" s="1581">
        <v>16000</v>
      </c>
      <c r="F754" s="1814"/>
      <c r="G754" s="1814">
        <f t="shared" si="50"/>
        <v>16000</v>
      </c>
      <c r="H754" s="1581"/>
      <c r="I754" s="1581"/>
    </row>
    <row r="755" spans="1:9" ht="18">
      <c r="A755" s="2072"/>
      <c r="B755" s="2071" t="s">
        <v>5337</v>
      </c>
      <c r="C755" s="2059">
        <v>1</v>
      </c>
      <c r="D755" s="401" t="s">
        <v>363</v>
      </c>
      <c r="E755" s="1581">
        <v>7200</v>
      </c>
      <c r="F755" s="1814"/>
      <c r="G755" s="1814">
        <f t="shared" si="50"/>
        <v>7200</v>
      </c>
      <c r="H755" s="1581"/>
      <c r="I755" s="1581"/>
    </row>
    <row r="756" spans="1:9" ht="18">
      <c r="A756" s="2072"/>
      <c r="B756" s="2071" t="s">
        <v>5359</v>
      </c>
      <c r="C756" s="2059">
        <v>1</v>
      </c>
      <c r="D756" s="401" t="s">
        <v>363</v>
      </c>
      <c r="E756" s="1581">
        <v>65000</v>
      </c>
      <c r="F756" s="1814"/>
      <c r="G756" s="1814">
        <f>+E756*C756</f>
        <v>65000</v>
      </c>
      <c r="H756" s="1581"/>
      <c r="I756" s="1581"/>
    </row>
    <row r="757" spans="1:9" ht="18">
      <c r="A757" s="2072"/>
      <c r="B757" s="2071" t="s">
        <v>5360</v>
      </c>
      <c r="C757" s="2059">
        <v>15</v>
      </c>
      <c r="D757" s="401" t="s">
        <v>363</v>
      </c>
      <c r="E757" s="1581">
        <v>4750</v>
      </c>
      <c r="F757" s="1814"/>
      <c r="G757" s="1814">
        <f t="shared" si="50"/>
        <v>71250</v>
      </c>
      <c r="H757" s="1581"/>
      <c r="I757" s="1581"/>
    </row>
    <row r="758" spans="1:9" ht="18">
      <c r="A758" s="1229"/>
      <c r="B758" s="2071" t="s">
        <v>5581</v>
      </c>
      <c r="C758" s="2059">
        <v>1</v>
      </c>
      <c r="D758" s="1229" t="s">
        <v>583</v>
      </c>
      <c r="E758" s="1581">
        <v>20000</v>
      </c>
      <c r="F758" s="1814"/>
      <c r="G758" s="1814"/>
      <c r="H758" s="1814"/>
      <c r="I758" s="1814">
        <f>+E758*C758</f>
        <v>20000</v>
      </c>
    </row>
    <row r="759" spans="1:9" ht="18">
      <c r="A759" s="2036" t="s">
        <v>190</v>
      </c>
      <c r="B759" s="1266">
        <f>SUM(F759:I759)</f>
        <v>316150</v>
      </c>
      <c r="C759" s="2059"/>
      <c r="D759" s="1267"/>
      <c r="E759" s="1581"/>
      <c r="F759" s="1814">
        <f t="shared" ref="F759:I759" si="51">SUM(F747:F758)</f>
        <v>0</v>
      </c>
      <c r="G759" s="1814">
        <f>SUM(G747:G758)</f>
        <v>296150</v>
      </c>
      <c r="H759" s="1814">
        <f t="shared" si="51"/>
        <v>0</v>
      </c>
      <c r="I759" s="1814">
        <f t="shared" si="51"/>
        <v>20000</v>
      </c>
    </row>
    <row r="760" spans="1:9" ht="18">
      <c r="A760" s="2036" t="s">
        <v>191</v>
      </c>
      <c r="B760" s="1587">
        <f>SUM(B759:B759)</f>
        <v>316150</v>
      </c>
      <c r="C760" s="2066" t="s">
        <v>363</v>
      </c>
      <c r="D760" s="1915"/>
      <c r="E760" s="864"/>
      <c r="F760" s="864"/>
      <c r="G760" s="864"/>
      <c r="H760" s="864"/>
      <c r="I760" s="864"/>
    </row>
    <row r="761" spans="1:9" ht="18">
      <c r="A761" s="873"/>
      <c r="B761" s="1278"/>
      <c r="C761" s="2033"/>
      <c r="D761" s="402"/>
      <c r="E761" s="2034"/>
      <c r="F761" s="2032"/>
      <c r="G761" s="2032"/>
      <c r="H761" s="2032"/>
      <c r="I761" s="2032"/>
    </row>
    <row r="762" spans="1:9" ht="18">
      <c r="A762" s="2035">
        <v>1.3</v>
      </c>
      <c r="B762" s="3566" t="s">
        <v>5378</v>
      </c>
      <c r="C762" s="3567"/>
      <c r="D762" s="3567"/>
      <c r="E762" s="3567"/>
      <c r="F762" s="3567"/>
      <c r="G762" s="3567"/>
      <c r="H762" s="3567"/>
      <c r="I762" s="3568"/>
    </row>
    <row r="763" spans="1:9" ht="18">
      <c r="A763" s="1229"/>
      <c r="B763" s="1815"/>
      <c r="C763" s="2059" t="s">
        <v>140</v>
      </c>
      <c r="D763" s="1229" t="s">
        <v>343</v>
      </c>
      <c r="E763" s="1581" t="s">
        <v>344</v>
      </c>
      <c r="F763" s="1814" t="s">
        <v>482</v>
      </c>
      <c r="G763" s="1814" t="s">
        <v>483</v>
      </c>
      <c r="H763" s="1814" t="s">
        <v>232</v>
      </c>
      <c r="I763" s="1814" t="s">
        <v>171</v>
      </c>
    </row>
    <row r="764" spans="1:9" ht="18">
      <c r="A764" s="2070"/>
      <c r="B764" s="2074" t="s">
        <v>5379</v>
      </c>
      <c r="C764" s="2059">
        <v>3.0000000000000004</v>
      </c>
      <c r="D764" s="1274" t="s">
        <v>5402</v>
      </c>
      <c r="E764" s="1581">
        <f>+GRUA</f>
        <v>150000</v>
      </c>
      <c r="F764" s="1814">
        <f>+E764*C764</f>
        <v>450000.00000000006</v>
      </c>
      <c r="G764" s="1814"/>
      <c r="H764" s="1814"/>
      <c r="I764" s="1814"/>
    </row>
    <row r="765" spans="1:9" ht="18">
      <c r="A765" s="2070" t="s">
        <v>3626</v>
      </c>
      <c r="B765" s="2074" t="s">
        <v>5329</v>
      </c>
      <c r="C765" s="2068">
        <v>0.29999999999999982</v>
      </c>
      <c r="D765" s="1274" t="s">
        <v>5402</v>
      </c>
      <c r="E765" s="1581">
        <f>+ESCAL</f>
        <v>50000</v>
      </c>
      <c r="F765" s="1581">
        <f>+C765*E765</f>
        <v>14999.999999999991</v>
      </c>
      <c r="G765" s="2061"/>
      <c r="H765" s="1581"/>
      <c r="I765" s="1581"/>
    </row>
    <row r="766" spans="1:9" ht="18">
      <c r="A766" s="1580"/>
      <c r="B766" s="2075" t="s">
        <v>5330</v>
      </c>
      <c r="C766" s="2068">
        <v>1.5</v>
      </c>
      <c r="D766" s="1274" t="s">
        <v>5402</v>
      </c>
      <c r="E766" s="1581">
        <f>+CINT</f>
        <v>10000</v>
      </c>
      <c r="F766" s="1581">
        <f>+C766*E766</f>
        <v>15000</v>
      </c>
      <c r="G766" s="2061"/>
      <c r="H766" s="1581"/>
      <c r="I766" s="1581"/>
    </row>
    <row r="767" spans="1:9" ht="18">
      <c r="A767" s="1229" t="s">
        <v>584</v>
      </c>
      <c r="B767" s="184" t="s">
        <v>5383</v>
      </c>
      <c r="C767" s="2076">
        <v>1</v>
      </c>
      <c r="D767" s="1229" t="s">
        <v>583</v>
      </c>
      <c r="E767" s="1581">
        <v>350000</v>
      </c>
      <c r="F767" s="1814"/>
      <c r="G767" s="1814"/>
      <c r="H767" s="1814"/>
      <c r="I767" s="1814">
        <f>+C767*E767</f>
        <v>350000</v>
      </c>
    </row>
    <row r="768" spans="1:9" ht="18">
      <c r="A768" s="2072"/>
      <c r="B768" s="2064" t="s">
        <v>5380</v>
      </c>
      <c r="C768" s="2068">
        <f>1/0.1</f>
        <v>10</v>
      </c>
      <c r="D768" s="1274" t="s">
        <v>346</v>
      </c>
      <c r="E768" s="1581">
        <v>153000</v>
      </c>
      <c r="F768" s="1581"/>
      <c r="G768" s="1581"/>
      <c r="H768" s="1814">
        <f>+C768*E768</f>
        <v>1530000</v>
      </c>
      <c r="I768" s="1814"/>
    </row>
    <row r="769" spans="1:9" ht="18">
      <c r="A769" s="2072"/>
      <c r="B769" s="2064" t="s">
        <v>5381</v>
      </c>
      <c r="C769" s="2068">
        <f t="shared" ref="C769" si="52">1/0.1</f>
        <v>10</v>
      </c>
      <c r="D769" s="1274" t="s">
        <v>346</v>
      </c>
      <c r="E769" s="1581">
        <v>63000</v>
      </c>
      <c r="F769" s="1581"/>
      <c r="G769" s="1581"/>
      <c r="H769" s="1814">
        <f>+C769*E769</f>
        <v>630000</v>
      </c>
      <c r="I769" s="1814"/>
    </row>
    <row r="770" spans="1:9" ht="18">
      <c r="A770" s="2072"/>
      <c r="B770" s="2075" t="s">
        <v>5382</v>
      </c>
      <c r="C770" s="2068">
        <f>1/0.1</f>
        <v>10</v>
      </c>
      <c r="D770" s="1274" t="s">
        <v>346</v>
      </c>
      <c r="E770" s="1581">
        <v>90000</v>
      </c>
      <c r="F770" s="1581"/>
      <c r="G770" s="1581"/>
      <c r="H770" s="1814">
        <f>+C770*E770</f>
        <v>900000</v>
      </c>
      <c r="I770" s="1814"/>
    </row>
    <row r="771" spans="1:9" ht="18">
      <c r="A771" s="1229" t="s">
        <v>2344</v>
      </c>
      <c r="B771" s="1815" t="s">
        <v>189</v>
      </c>
      <c r="C771" s="2059">
        <v>1</v>
      </c>
      <c r="D771" s="401" t="s">
        <v>583</v>
      </c>
      <c r="E771" s="1581">
        <f>H772*0.05</f>
        <v>153000</v>
      </c>
      <c r="F771" s="1814"/>
      <c r="G771" s="1814"/>
      <c r="H771" s="1814"/>
      <c r="I771" s="1814">
        <f>+E771*C771</f>
        <v>153000</v>
      </c>
    </row>
    <row r="772" spans="1:9" ht="18">
      <c r="A772" s="2036" t="s">
        <v>190</v>
      </c>
      <c r="B772" s="1266">
        <f>SUM(F772:I772)</f>
        <v>4043000</v>
      </c>
      <c r="C772" s="2059"/>
      <c r="D772" s="1267"/>
      <c r="E772" s="1581"/>
      <c r="F772" s="1814">
        <f>SUM(F764:F771)</f>
        <v>480000.00000000006</v>
      </c>
      <c r="G772" s="1814">
        <f>SUM(G764:G771)</f>
        <v>0</v>
      </c>
      <c r="H772" s="1814">
        <f>SUM(H764:H771)</f>
        <v>3060000</v>
      </c>
      <c r="I772" s="1814">
        <f>SUM(I764:I771)</f>
        <v>503000</v>
      </c>
    </row>
    <row r="773" spans="1:9" ht="18">
      <c r="A773" s="2036" t="s">
        <v>191</v>
      </c>
      <c r="B773" s="1587">
        <f>SUM(B772:B772)</f>
        <v>4043000</v>
      </c>
      <c r="C773" s="2066" t="s">
        <v>772</v>
      </c>
      <c r="D773" s="863"/>
      <c r="E773" s="864"/>
      <c r="F773" s="864"/>
      <c r="G773" s="864"/>
      <c r="H773" s="864"/>
      <c r="I773" s="864"/>
    </row>
    <row r="774" spans="1:9" ht="18">
      <c r="A774" s="504"/>
      <c r="B774" s="505"/>
      <c r="C774" s="2077"/>
      <c r="D774" s="504"/>
      <c r="E774" s="506"/>
      <c r="F774" s="506"/>
      <c r="G774" s="506"/>
      <c r="H774" s="506"/>
      <c r="I774" s="506"/>
    </row>
    <row r="775" spans="1:9" ht="18" hidden="1">
      <c r="A775" s="2035" t="s">
        <v>441</v>
      </c>
      <c r="B775" s="3566" t="s">
        <v>5345</v>
      </c>
      <c r="C775" s="3567"/>
      <c r="D775" s="3567"/>
      <c r="E775" s="3567"/>
      <c r="F775" s="3567"/>
      <c r="G775" s="3567"/>
      <c r="H775" s="3567"/>
      <c r="I775" s="3568"/>
    </row>
    <row r="776" spans="1:9" ht="18" hidden="1">
      <c r="A776" s="1229"/>
      <c r="B776" s="1815"/>
      <c r="C776" s="2059" t="s">
        <v>140</v>
      </c>
      <c r="D776" s="1229" t="s">
        <v>343</v>
      </c>
      <c r="E776" s="2078" t="s">
        <v>344</v>
      </c>
      <c r="F776" s="1814" t="s">
        <v>482</v>
      </c>
      <c r="G776" s="1814" t="s">
        <v>483</v>
      </c>
      <c r="H776" s="1814" t="s">
        <v>232</v>
      </c>
      <c r="I776" s="1814" t="s">
        <v>171</v>
      </c>
    </row>
    <row r="777" spans="1:9" ht="18" hidden="1">
      <c r="A777" s="1229"/>
      <c r="B777" s="2064" t="s">
        <v>5328</v>
      </c>
      <c r="C777" s="2059">
        <f>1/40</f>
        <v>2.5000000000000001E-2</v>
      </c>
      <c r="D777" s="1229"/>
      <c r="E777" s="1581">
        <v>90000</v>
      </c>
      <c r="F777" s="1814"/>
      <c r="G777" s="1814"/>
      <c r="H777" s="1814">
        <f t="shared" ref="H777:H778" si="53">+C777*E777</f>
        <v>2250</v>
      </c>
      <c r="I777" s="1814"/>
    </row>
    <row r="778" spans="1:9" ht="18" hidden="1">
      <c r="A778" s="1229"/>
      <c r="B778" s="2064" t="s">
        <v>5328</v>
      </c>
      <c r="C778" s="2059">
        <f t="shared" ref="C778:C779" si="54">1/40</f>
        <v>2.5000000000000001E-2</v>
      </c>
      <c r="D778" s="1229"/>
      <c r="E778" s="1581">
        <v>63000</v>
      </c>
      <c r="F778" s="1814"/>
      <c r="G778" s="1814"/>
      <c r="H778" s="1814">
        <f t="shared" si="53"/>
        <v>1575</v>
      </c>
      <c r="I778" s="1814"/>
    </row>
    <row r="779" spans="1:9" ht="18" hidden="1">
      <c r="A779" s="1229"/>
      <c r="B779" s="2079" t="s">
        <v>5486</v>
      </c>
      <c r="C779" s="2059">
        <f t="shared" si="54"/>
        <v>2.5000000000000001E-2</v>
      </c>
      <c r="D779" s="1229" t="s">
        <v>346</v>
      </c>
      <c r="E779" s="2080">
        <v>54000</v>
      </c>
      <c r="F779" s="1814"/>
      <c r="G779" s="1814"/>
      <c r="H779" s="1814">
        <f>+C779*E779</f>
        <v>1350</v>
      </c>
      <c r="I779" s="1814"/>
    </row>
    <row r="780" spans="1:9" ht="18" hidden="1">
      <c r="A780" s="1229" t="s">
        <v>172</v>
      </c>
      <c r="B780" s="1815" t="s">
        <v>189</v>
      </c>
      <c r="C780" s="2059">
        <v>1</v>
      </c>
      <c r="D780" s="401" t="s">
        <v>583</v>
      </c>
      <c r="E780" s="1581">
        <f>+H781*0.05</f>
        <v>258.75</v>
      </c>
      <c r="F780" s="1814"/>
      <c r="G780" s="1814"/>
      <c r="H780" s="1814"/>
      <c r="I780" s="1814">
        <f>+C780*E780</f>
        <v>258.75</v>
      </c>
    </row>
    <row r="781" spans="1:9" ht="18" hidden="1">
      <c r="A781" s="2036" t="s">
        <v>190</v>
      </c>
      <c r="B781" s="1266">
        <f>SUM(F781:I781)</f>
        <v>5433.75</v>
      </c>
      <c r="C781" s="2059"/>
      <c r="D781" s="1267"/>
      <c r="E781" s="1581"/>
      <c r="F781" s="1814">
        <v>0</v>
      </c>
      <c r="G781" s="1814" t="s">
        <v>441</v>
      </c>
      <c r="H781" s="1814">
        <f>SUM(H777:H780)</f>
        <v>5175</v>
      </c>
      <c r="I781" s="1814">
        <f>SUM(I777:I780)</f>
        <v>258.75</v>
      </c>
    </row>
    <row r="782" spans="1:9" ht="18" hidden="1">
      <c r="A782" s="1228" t="s">
        <v>3708</v>
      </c>
      <c r="B782" s="1587">
        <f>+B781*AIU</f>
        <v>1606.8821130068318</v>
      </c>
      <c r="C782" s="2068"/>
      <c r="D782" s="1915"/>
      <c r="E782" s="864"/>
      <c r="F782" s="1790"/>
      <c r="G782" s="1790"/>
      <c r="H782" s="1790"/>
      <c r="I782" s="1790"/>
    </row>
    <row r="783" spans="1:9" ht="18" hidden="1">
      <c r="A783" s="2036" t="s">
        <v>191</v>
      </c>
      <c r="B783" s="1587">
        <f>SUM(B781:B782)</f>
        <v>7040.6321130068318</v>
      </c>
      <c r="C783" s="2066" t="s">
        <v>363</v>
      </c>
      <c r="D783" s="863"/>
      <c r="E783" s="864"/>
      <c r="F783" s="864"/>
      <c r="G783" s="864"/>
      <c r="H783" s="864"/>
      <c r="I783" s="864"/>
    </row>
    <row r="784" spans="1:9" ht="18" hidden="1">
      <c r="A784" s="873"/>
      <c r="B784" s="1278"/>
      <c r="C784" s="2033"/>
      <c r="D784" s="402"/>
      <c r="E784" s="2034"/>
      <c r="F784" s="2032"/>
      <c r="G784" s="2032"/>
      <c r="H784" s="2032"/>
      <c r="I784" s="2032"/>
    </row>
    <row r="785" spans="1:9" ht="18">
      <c r="A785" s="2035">
        <v>2.1</v>
      </c>
      <c r="B785" s="3566" t="s">
        <v>5594</v>
      </c>
      <c r="C785" s="3567"/>
      <c r="D785" s="3567"/>
      <c r="E785" s="3567"/>
      <c r="F785" s="3567"/>
      <c r="G785" s="3567"/>
      <c r="H785" s="3567"/>
      <c r="I785" s="3568"/>
    </row>
    <row r="786" spans="1:9" ht="18">
      <c r="A786" s="1229"/>
      <c r="B786" s="1815"/>
      <c r="C786" s="2059" t="s">
        <v>140</v>
      </c>
      <c r="D786" s="1229" t="s">
        <v>343</v>
      </c>
      <c r="E786" s="1581" t="s">
        <v>344</v>
      </c>
      <c r="F786" s="1814" t="s">
        <v>482</v>
      </c>
      <c r="G786" s="1814" t="s">
        <v>483</v>
      </c>
      <c r="H786" s="1814" t="s">
        <v>232</v>
      </c>
      <c r="I786" s="1814" t="s">
        <v>171</v>
      </c>
    </row>
    <row r="787" spans="1:9" ht="18">
      <c r="A787" s="2081"/>
      <c r="B787" s="2074" t="s">
        <v>5485</v>
      </c>
      <c r="C787" s="2068">
        <f>1/0.04</f>
        <v>25</v>
      </c>
      <c r="D787" s="1274" t="s">
        <v>346</v>
      </c>
      <c r="E787" s="1581">
        <v>90000</v>
      </c>
      <c r="F787" s="1581"/>
      <c r="G787" s="2061"/>
      <c r="H787" s="1581">
        <f>+C787*E787</f>
        <v>2250000</v>
      </c>
      <c r="I787" s="1581"/>
    </row>
    <row r="788" spans="1:9" ht="18">
      <c r="A788" s="2070"/>
      <c r="B788" s="2075" t="s">
        <v>1062</v>
      </c>
      <c r="C788" s="2068">
        <f>1/0.04</f>
        <v>25</v>
      </c>
      <c r="D788" s="1274" t="s">
        <v>346</v>
      </c>
      <c r="E788" s="1581">
        <f>+AYUDR</f>
        <v>50299.76584</v>
      </c>
      <c r="F788" s="1581"/>
      <c r="G788" s="2061"/>
      <c r="H788" s="1581">
        <f>+C788*E788</f>
        <v>1257494.1459999999</v>
      </c>
      <c r="I788" s="1581"/>
    </row>
    <row r="789" spans="1:9" ht="18">
      <c r="A789" s="1229" t="s">
        <v>2344</v>
      </c>
      <c r="B789" s="1815" t="s">
        <v>189</v>
      </c>
      <c r="C789" s="2059">
        <v>1</v>
      </c>
      <c r="D789" s="401" t="s">
        <v>583</v>
      </c>
      <c r="E789" s="1581">
        <f>H790*0.05</f>
        <v>175374.70730000001</v>
      </c>
      <c r="F789" s="1814"/>
      <c r="G789" s="1814"/>
      <c r="H789" s="1814"/>
      <c r="I789" s="1814">
        <f>+E789*C789</f>
        <v>175374.70730000001</v>
      </c>
    </row>
    <row r="790" spans="1:9" ht="18">
      <c r="A790" s="2036" t="s">
        <v>190</v>
      </c>
      <c r="B790" s="1266">
        <f>SUM(F790:I790)</f>
        <v>3682868.8532999996</v>
      </c>
      <c r="C790" s="2059"/>
      <c r="D790" s="1267"/>
      <c r="E790" s="1581"/>
      <c r="F790" s="1814">
        <f>SUM(F787:F789)</f>
        <v>0</v>
      </c>
      <c r="G790" s="1814">
        <f>SUM(G787:G789)</f>
        <v>0</v>
      </c>
      <c r="H790" s="1814">
        <f>SUM(H787:H789)</f>
        <v>3507494.1459999997</v>
      </c>
      <c r="I790" s="1814">
        <f>SUM(I787:I789)</f>
        <v>175374.70730000001</v>
      </c>
    </row>
    <row r="791" spans="1:9" ht="18">
      <c r="A791" s="2036" t="s">
        <v>191</v>
      </c>
      <c r="B791" s="1587">
        <f>SUM(B790:B790)</f>
        <v>3682868.8532999996</v>
      </c>
      <c r="C791" s="2066" t="s">
        <v>363</v>
      </c>
      <c r="D791" s="863"/>
      <c r="E791" s="864"/>
      <c r="F791" s="864"/>
      <c r="G791" s="864"/>
      <c r="H791" s="864"/>
      <c r="I791" s="864"/>
    </row>
    <row r="792" spans="1:9" s="2039" customFormat="1" ht="18">
      <c r="A792" s="2678"/>
      <c r="B792" s="1715"/>
      <c r="C792" s="2067"/>
      <c r="D792" s="863"/>
      <c r="E792" s="864"/>
      <c r="F792" s="864"/>
      <c r="G792" s="864"/>
      <c r="H792" s="864"/>
      <c r="I792" s="864"/>
    </row>
    <row r="793" spans="1:9" ht="18">
      <c r="A793" s="2035">
        <v>2.1</v>
      </c>
      <c r="B793" s="3566" t="s">
        <v>5583</v>
      </c>
      <c r="C793" s="3567"/>
      <c r="D793" s="3567"/>
      <c r="E793" s="3567"/>
      <c r="F793" s="3567"/>
      <c r="G793" s="3567"/>
      <c r="H793" s="3567"/>
      <c r="I793" s="3568"/>
    </row>
    <row r="794" spans="1:9" ht="18">
      <c r="A794" s="1229"/>
      <c r="B794" s="1815"/>
      <c r="C794" s="2059" t="s">
        <v>140</v>
      </c>
      <c r="D794" s="1229" t="s">
        <v>343</v>
      </c>
      <c r="E794" s="1581" t="s">
        <v>344</v>
      </c>
      <c r="F794" s="1814" t="s">
        <v>482</v>
      </c>
      <c r="G794" s="1814" t="s">
        <v>483</v>
      </c>
      <c r="H794" s="1814" t="s">
        <v>232</v>
      </c>
      <c r="I794" s="1814" t="s">
        <v>171</v>
      </c>
    </row>
    <row r="795" spans="1:9" ht="41.4">
      <c r="A795" s="2070"/>
      <c r="B795" s="2074" t="s">
        <v>5584</v>
      </c>
      <c r="C795" s="2059">
        <v>1</v>
      </c>
      <c r="D795" s="1274" t="s">
        <v>772</v>
      </c>
      <c r="E795" s="1581">
        <v>450000</v>
      </c>
      <c r="F795" s="1814"/>
      <c r="G795" s="1814">
        <f>+E795*C795</f>
        <v>450000</v>
      </c>
      <c r="H795" s="1814"/>
      <c r="I795" s="1814"/>
    </row>
    <row r="796" spans="1:9" ht="27.6">
      <c r="A796" s="2070"/>
      <c r="B796" s="2074" t="s">
        <v>5585</v>
      </c>
      <c r="C796" s="2059">
        <v>3</v>
      </c>
      <c r="D796" s="1274" t="s">
        <v>363</v>
      </c>
      <c r="E796" s="1581">
        <v>2750000</v>
      </c>
      <c r="F796" s="1814"/>
      <c r="G796" s="1814">
        <f t="shared" ref="G796:G803" si="55">+E796*C796</f>
        <v>8250000</v>
      </c>
      <c r="H796" s="1814"/>
      <c r="I796" s="1814"/>
    </row>
    <row r="797" spans="1:9" ht="27.6">
      <c r="A797" s="2070"/>
      <c r="B797" s="2074" t="s">
        <v>5586</v>
      </c>
      <c r="C797" s="2059">
        <v>3</v>
      </c>
      <c r="D797" s="1274" t="s">
        <v>363</v>
      </c>
      <c r="E797" s="1581">
        <v>3750000</v>
      </c>
      <c r="F797" s="1814"/>
      <c r="G797" s="1814">
        <f t="shared" si="55"/>
        <v>11250000</v>
      </c>
      <c r="H797" s="1814"/>
      <c r="I797" s="1814"/>
    </row>
    <row r="798" spans="1:9" ht="18">
      <c r="A798" s="2070"/>
      <c r="B798" s="2074" t="s">
        <v>5587</v>
      </c>
      <c r="C798" s="2059">
        <v>1</v>
      </c>
      <c r="D798" s="1274" t="s">
        <v>363</v>
      </c>
      <c r="E798" s="1581">
        <v>380000</v>
      </c>
      <c r="F798" s="1814"/>
      <c r="G798" s="1814">
        <f t="shared" si="55"/>
        <v>380000</v>
      </c>
      <c r="H798" s="1814"/>
      <c r="I798" s="1814"/>
    </row>
    <row r="799" spans="1:9" ht="18">
      <c r="A799" s="2070"/>
      <c r="B799" s="2074" t="s">
        <v>5588</v>
      </c>
      <c r="C799" s="2059">
        <v>5</v>
      </c>
      <c r="D799" s="1274" t="s">
        <v>45</v>
      </c>
      <c r="E799" s="1581">
        <v>21000</v>
      </c>
      <c r="F799" s="1814"/>
      <c r="G799" s="1814">
        <f t="shared" si="55"/>
        <v>105000</v>
      </c>
      <c r="H799" s="1814"/>
      <c r="I799" s="1814"/>
    </row>
    <row r="800" spans="1:9" ht="18">
      <c r="A800" s="2070"/>
      <c r="B800" s="2074" t="s">
        <v>5589</v>
      </c>
      <c r="C800" s="2068">
        <v>5</v>
      </c>
      <c r="D800" s="1274" t="s">
        <v>45</v>
      </c>
      <c r="E800" s="1581">
        <v>23000</v>
      </c>
      <c r="F800" s="1581"/>
      <c r="G800" s="1814">
        <f t="shared" si="55"/>
        <v>115000</v>
      </c>
      <c r="H800" s="1581"/>
      <c r="I800" s="1581"/>
    </row>
    <row r="801" spans="1:9" ht="36">
      <c r="A801" s="1580"/>
      <c r="B801" s="1911" t="s">
        <v>5590</v>
      </c>
      <c r="C801" s="2068">
        <v>1</v>
      </c>
      <c r="D801" s="1274" t="s">
        <v>363</v>
      </c>
      <c r="E801" s="1581">
        <v>3750000</v>
      </c>
      <c r="F801" s="1581"/>
      <c r="G801" s="1814">
        <f t="shared" si="55"/>
        <v>3750000</v>
      </c>
      <c r="H801" s="1581"/>
      <c r="I801" s="1581"/>
    </row>
    <row r="802" spans="1:9" ht="18">
      <c r="A802" s="1580"/>
      <c r="B802" s="2075" t="s">
        <v>5591</v>
      </c>
      <c r="C802" s="2068">
        <v>1</v>
      </c>
      <c r="D802" s="1274" t="s">
        <v>363</v>
      </c>
      <c r="E802" s="1581">
        <v>470000</v>
      </c>
      <c r="F802" s="1581"/>
      <c r="G802" s="1814">
        <f t="shared" si="55"/>
        <v>470000</v>
      </c>
      <c r="H802" s="1581"/>
      <c r="I802" s="1581"/>
    </row>
    <row r="803" spans="1:9" ht="18">
      <c r="A803" s="2081"/>
      <c r="B803" s="2075" t="s">
        <v>5592</v>
      </c>
      <c r="C803" s="2068">
        <v>15</v>
      </c>
      <c r="D803" s="1274" t="s">
        <v>45</v>
      </c>
      <c r="E803" s="1581">
        <v>15000</v>
      </c>
      <c r="F803" s="1581"/>
      <c r="G803" s="1814">
        <f t="shared" si="55"/>
        <v>225000</v>
      </c>
      <c r="H803" s="1581"/>
      <c r="I803" s="1581"/>
    </row>
    <row r="804" spans="1:9" ht="18">
      <c r="A804" s="1229" t="s">
        <v>584</v>
      </c>
      <c r="B804" s="184" t="s">
        <v>5593</v>
      </c>
      <c r="C804" s="2076">
        <v>1</v>
      </c>
      <c r="D804" s="1229" t="s">
        <v>583</v>
      </c>
      <c r="E804" s="1581">
        <v>250000</v>
      </c>
      <c r="F804" s="1814"/>
      <c r="G804" s="1814"/>
      <c r="H804" s="1814"/>
      <c r="I804" s="1814">
        <f>+C804*E804</f>
        <v>250000</v>
      </c>
    </row>
    <row r="805" spans="1:9" ht="18">
      <c r="A805" s="2036" t="s">
        <v>190</v>
      </c>
      <c r="B805" s="1266">
        <f>+SUM(F805:I805)</f>
        <v>25245000</v>
      </c>
      <c r="C805" s="2059"/>
      <c r="D805" s="1267"/>
      <c r="E805" s="1581"/>
      <c r="F805" s="1814">
        <f>SUM(F795:F804)</f>
        <v>0</v>
      </c>
      <c r="G805" s="1814">
        <f>SUM(G795:G803)</f>
        <v>24995000</v>
      </c>
      <c r="H805" s="1814">
        <f>SUM(H795:H804)</f>
        <v>0</v>
      </c>
      <c r="I805" s="1814">
        <f>SUM(I795:I804)</f>
        <v>250000</v>
      </c>
    </row>
    <row r="806" spans="1:9" ht="18">
      <c r="A806" s="2036" t="s">
        <v>191</v>
      </c>
      <c r="B806" s="1587">
        <f>SUM(B805:B805)</f>
        <v>25245000</v>
      </c>
      <c r="C806" s="2066" t="s">
        <v>363</v>
      </c>
      <c r="D806" s="863"/>
      <c r="E806" s="864"/>
      <c r="F806" s="864"/>
      <c r="G806" s="864"/>
      <c r="H806" s="864"/>
      <c r="I806" s="864"/>
    </row>
    <row r="807" spans="1:9" ht="18">
      <c r="A807" s="504"/>
      <c r="B807" s="505"/>
      <c r="C807" s="2077"/>
      <c r="D807" s="504"/>
      <c r="E807" s="506"/>
      <c r="F807" s="506"/>
      <c r="G807" s="506"/>
      <c r="H807" s="506"/>
      <c r="I807" s="506"/>
    </row>
    <row r="808" spans="1:9" ht="18">
      <c r="A808" s="2035">
        <v>2.2000000000000002</v>
      </c>
      <c r="B808" s="3566" t="s">
        <v>5597</v>
      </c>
      <c r="C808" s="3567"/>
      <c r="D808" s="3567"/>
      <c r="E808" s="3567"/>
      <c r="F808" s="3567"/>
      <c r="G808" s="3567"/>
      <c r="H808" s="3567"/>
      <c r="I808" s="3568"/>
    </row>
    <row r="809" spans="1:9" ht="18">
      <c r="A809" s="1229"/>
      <c r="B809" s="1815"/>
      <c r="C809" s="2059" t="s">
        <v>140</v>
      </c>
      <c r="D809" s="1229" t="s">
        <v>343</v>
      </c>
      <c r="E809" s="1581" t="s">
        <v>344</v>
      </c>
      <c r="F809" s="1814" t="s">
        <v>482</v>
      </c>
      <c r="G809" s="1814" t="s">
        <v>483</v>
      </c>
      <c r="H809" s="1814" t="s">
        <v>232</v>
      </c>
      <c r="I809" s="1814" t="s">
        <v>171</v>
      </c>
    </row>
    <row r="810" spans="1:9" ht="18">
      <c r="A810" s="2070"/>
      <c r="B810" s="2074" t="s">
        <v>5329</v>
      </c>
      <c r="C810" s="2068">
        <v>0.29999999999999982</v>
      </c>
      <c r="D810" s="1274" t="s">
        <v>5402</v>
      </c>
      <c r="E810" s="1581">
        <f>+ESCAL</f>
        <v>50000</v>
      </c>
      <c r="F810" s="1581">
        <f>+C810*E810</f>
        <v>14999.999999999991</v>
      </c>
      <c r="G810" s="2061"/>
      <c r="H810" s="1581"/>
      <c r="I810" s="1581"/>
    </row>
    <row r="811" spans="1:9" ht="18">
      <c r="A811" s="1580"/>
      <c r="B811" s="2075" t="s">
        <v>5330</v>
      </c>
      <c r="C811" s="2068">
        <v>1.5</v>
      </c>
      <c r="D811" s="1274" t="s">
        <v>5402</v>
      </c>
      <c r="E811" s="1581">
        <f>+CINT</f>
        <v>10000</v>
      </c>
      <c r="F811" s="1581">
        <f>+C811*E811</f>
        <v>15000</v>
      </c>
      <c r="G811" s="2061"/>
      <c r="H811" s="1581"/>
      <c r="I811" s="1581"/>
    </row>
    <row r="812" spans="1:9" ht="18">
      <c r="A812" s="1229"/>
      <c r="B812" s="2064" t="s">
        <v>5328</v>
      </c>
      <c r="C812" s="2059">
        <f>1/0.35</f>
        <v>2.8571428571428572</v>
      </c>
      <c r="D812" s="1229" t="s">
        <v>346</v>
      </c>
      <c r="E812" s="1581">
        <v>90000</v>
      </c>
      <c r="F812" s="1814"/>
      <c r="G812" s="1814"/>
      <c r="H812" s="1814">
        <f>+E812*C812</f>
        <v>257142.85714285716</v>
      </c>
      <c r="I812" s="1814"/>
    </row>
    <row r="813" spans="1:9" ht="18">
      <c r="A813" s="1229"/>
      <c r="B813" s="2064" t="s">
        <v>5328</v>
      </c>
      <c r="C813" s="2059">
        <f t="shared" ref="C813:C814" si="56">1/0.35</f>
        <v>2.8571428571428572</v>
      </c>
      <c r="D813" s="1229" t="s">
        <v>346</v>
      </c>
      <c r="E813" s="1581">
        <v>63000</v>
      </c>
      <c r="F813" s="1814"/>
      <c r="G813" s="1814"/>
      <c r="H813" s="1814">
        <f t="shared" ref="H813:H814" si="57">+E813*C813</f>
        <v>180000</v>
      </c>
      <c r="I813" s="1814"/>
    </row>
    <row r="814" spans="1:9" ht="18">
      <c r="A814" s="1229"/>
      <c r="B814" s="2065" t="s">
        <v>1062</v>
      </c>
      <c r="C814" s="2059">
        <f t="shared" si="56"/>
        <v>2.8571428571428572</v>
      </c>
      <c r="D814" s="1580" t="s">
        <v>346</v>
      </c>
      <c r="E814" s="1581">
        <f>+AYUDR</f>
        <v>50299.76584</v>
      </c>
      <c r="F814" s="1814"/>
      <c r="G814" s="1814" t="s">
        <v>441</v>
      </c>
      <c r="H814" s="1814">
        <f t="shared" si="57"/>
        <v>143713.61668571428</v>
      </c>
      <c r="I814" s="1814"/>
    </row>
    <row r="815" spans="1:9" ht="18">
      <c r="A815" s="1229" t="s">
        <v>2344</v>
      </c>
      <c r="B815" s="1815" t="s">
        <v>189</v>
      </c>
      <c r="C815" s="2059">
        <v>1</v>
      </c>
      <c r="D815" s="401" t="s">
        <v>583</v>
      </c>
      <c r="E815" s="1581">
        <f>H816*0.05</f>
        <v>29042.82369142857</v>
      </c>
      <c r="F815" s="1814"/>
      <c r="G815" s="1814"/>
      <c r="H815" s="1814"/>
      <c r="I815" s="1814">
        <f>+E815*C815</f>
        <v>29042.82369142857</v>
      </c>
    </row>
    <row r="816" spans="1:9" ht="18">
      <c r="A816" s="2036" t="s">
        <v>190</v>
      </c>
      <c r="B816" s="1266">
        <f>SUM(F816:I816)</f>
        <v>639899.29751999991</v>
      </c>
      <c r="C816" s="2059"/>
      <c r="D816" s="1267"/>
      <c r="E816" s="1581"/>
      <c r="F816" s="1814">
        <f>SUM(F810:F815)</f>
        <v>29999.999999999993</v>
      </c>
      <c r="G816" s="1814">
        <f t="shared" ref="G816:I816" si="58">SUM(G810:G815)</f>
        <v>0</v>
      </c>
      <c r="H816" s="1814">
        <f t="shared" si="58"/>
        <v>580856.47382857138</v>
      </c>
      <c r="I816" s="1814">
        <f t="shared" si="58"/>
        <v>29042.82369142857</v>
      </c>
    </row>
    <row r="817" spans="1:9" ht="18">
      <c r="A817" s="2036" t="s">
        <v>191</v>
      </c>
      <c r="B817" s="1587">
        <f>SUM(B816:B816)</f>
        <v>639899.29751999991</v>
      </c>
      <c r="C817" s="2066" t="s">
        <v>363</v>
      </c>
      <c r="D817" s="863"/>
      <c r="E817" s="864"/>
      <c r="F817" s="864"/>
      <c r="G817" s="864"/>
      <c r="H817" s="864"/>
      <c r="I817" s="864"/>
    </row>
    <row r="818" spans="1:9" ht="18">
      <c r="A818" s="504"/>
      <c r="B818" s="505"/>
      <c r="C818" s="2077"/>
      <c r="D818" s="504"/>
      <c r="E818" s="506"/>
      <c r="F818" s="506"/>
      <c r="G818" s="506"/>
      <c r="H818" s="506"/>
      <c r="I818" s="506"/>
    </row>
    <row r="819" spans="1:9" ht="18">
      <c r="A819" s="2035">
        <v>2.2000000000000002</v>
      </c>
      <c r="B819" s="3566" t="s">
        <v>5598</v>
      </c>
      <c r="C819" s="3567"/>
      <c r="D819" s="3567"/>
      <c r="E819" s="3567"/>
      <c r="F819" s="3567"/>
      <c r="G819" s="3567"/>
      <c r="H819" s="3567"/>
      <c r="I819" s="3568"/>
    </row>
    <row r="820" spans="1:9" ht="18">
      <c r="A820" s="1229"/>
      <c r="B820" s="1815"/>
      <c r="C820" s="2059" t="s">
        <v>140</v>
      </c>
      <c r="D820" s="1229" t="s">
        <v>343</v>
      </c>
      <c r="E820" s="1581" t="s">
        <v>344</v>
      </c>
      <c r="F820" s="1814" t="s">
        <v>482</v>
      </c>
      <c r="G820" s="1814" t="s">
        <v>483</v>
      </c>
      <c r="H820" s="1814" t="s">
        <v>232</v>
      </c>
      <c r="I820" s="1814" t="s">
        <v>171</v>
      </c>
    </row>
    <row r="821" spans="1:9" ht="18">
      <c r="A821" s="2070"/>
      <c r="B821" s="2074" t="s">
        <v>5365</v>
      </c>
      <c r="C821" s="2059">
        <v>1</v>
      </c>
      <c r="D821" s="1274" t="s">
        <v>363</v>
      </c>
      <c r="E821" s="1581">
        <v>220000</v>
      </c>
      <c r="F821" s="1814"/>
      <c r="G821" s="1814">
        <f>+E821*C821</f>
        <v>220000</v>
      </c>
      <c r="H821" s="1814"/>
      <c r="I821" s="1814"/>
    </row>
    <row r="822" spans="1:9" ht="18">
      <c r="A822" s="2070"/>
      <c r="B822" s="2074" t="s">
        <v>5599</v>
      </c>
      <c r="C822" s="2059">
        <v>2</v>
      </c>
      <c r="D822" s="1274" t="s">
        <v>363</v>
      </c>
      <c r="E822" s="1581">
        <v>6500</v>
      </c>
      <c r="F822" s="1814"/>
      <c r="G822" s="1814">
        <f t="shared" ref="G822:G830" si="59">+E822*C822</f>
        <v>13000</v>
      </c>
      <c r="H822" s="1814"/>
      <c r="I822" s="1814"/>
    </row>
    <row r="823" spans="1:9" ht="18">
      <c r="A823" s="2070"/>
      <c r="B823" s="2074" t="s">
        <v>5367</v>
      </c>
      <c r="C823" s="2059">
        <v>4</v>
      </c>
      <c r="D823" s="1274" t="s">
        <v>363</v>
      </c>
      <c r="E823" s="1581">
        <v>300</v>
      </c>
      <c r="F823" s="1814"/>
      <c r="G823" s="1814">
        <f t="shared" si="59"/>
        <v>1200</v>
      </c>
      <c r="H823" s="1814"/>
      <c r="I823" s="1814"/>
    </row>
    <row r="824" spans="1:9" ht="18">
      <c r="A824" s="2070"/>
      <c r="B824" s="2074" t="s">
        <v>5368</v>
      </c>
      <c r="C824" s="2059">
        <v>4</v>
      </c>
      <c r="D824" s="1274" t="s">
        <v>363</v>
      </c>
      <c r="E824" s="1581">
        <v>300</v>
      </c>
      <c r="F824" s="1814"/>
      <c r="G824" s="1814">
        <f t="shared" si="59"/>
        <v>1200</v>
      </c>
      <c r="H824" s="1814"/>
      <c r="I824" s="1814"/>
    </row>
    <row r="825" spans="1:9" ht="18">
      <c r="A825" s="2070"/>
      <c r="B825" s="2074" t="s">
        <v>5369</v>
      </c>
      <c r="C825" s="2059">
        <v>1</v>
      </c>
      <c r="D825" s="1274" t="s">
        <v>363</v>
      </c>
      <c r="E825" s="1581">
        <v>190000</v>
      </c>
      <c r="F825" s="1814"/>
      <c r="G825" s="1814">
        <f t="shared" si="59"/>
        <v>190000</v>
      </c>
      <c r="H825" s="1814"/>
      <c r="I825" s="1814"/>
    </row>
    <row r="826" spans="1:9" ht="18">
      <c r="A826" s="2070"/>
      <c r="B826" s="2074" t="s">
        <v>5370</v>
      </c>
      <c r="C826" s="2068">
        <v>20</v>
      </c>
      <c r="D826" s="1274" t="s">
        <v>45</v>
      </c>
      <c r="E826" s="1581">
        <v>15000</v>
      </c>
      <c r="F826" s="1581"/>
      <c r="G826" s="1814">
        <f t="shared" si="59"/>
        <v>300000</v>
      </c>
      <c r="H826" s="1581"/>
      <c r="I826" s="1581"/>
    </row>
    <row r="827" spans="1:9" ht="18">
      <c r="A827" s="1580"/>
      <c r="B827" s="1911" t="s">
        <v>5371</v>
      </c>
      <c r="C827" s="2068">
        <v>3</v>
      </c>
      <c r="D827" s="1274" t="s">
        <v>363</v>
      </c>
      <c r="E827" s="1581">
        <v>220000</v>
      </c>
      <c r="F827" s="1581"/>
      <c r="G827" s="1814">
        <f t="shared" si="59"/>
        <v>660000</v>
      </c>
      <c r="H827" s="1581"/>
      <c r="I827" s="1581"/>
    </row>
    <row r="828" spans="1:9" ht="18">
      <c r="A828" s="1580"/>
      <c r="B828" s="2075" t="s">
        <v>5372</v>
      </c>
      <c r="C828" s="2068">
        <v>3</v>
      </c>
      <c r="D828" s="1274" t="s">
        <v>363</v>
      </c>
      <c r="E828" s="1581">
        <v>4000</v>
      </c>
      <c r="F828" s="1581"/>
      <c r="G828" s="1814">
        <f t="shared" si="59"/>
        <v>12000</v>
      </c>
      <c r="H828" s="1581"/>
      <c r="I828" s="1581"/>
    </row>
    <row r="829" spans="1:9" ht="18">
      <c r="A829" s="2081"/>
      <c r="B829" s="2075" t="s">
        <v>5373</v>
      </c>
      <c r="C829" s="2068">
        <v>3</v>
      </c>
      <c r="D829" s="1274" t="s">
        <v>363</v>
      </c>
      <c r="E829" s="1581">
        <v>220000</v>
      </c>
      <c r="F829" s="1581"/>
      <c r="G829" s="1814">
        <f t="shared" si="59"/>
        <v>660000</v>
      </c>
      <c r="H829" s="1581"/>
      <c r="I829" s="1581"/>
    </row>
    <row r="830" spans="1:9" ht="18">
      <c r="A830" s="2081"/>
      <c r="B830" s="2075" t="s">
        <v>5343</v>
      </c>
      <c r="C830" s="2068">
        <v>3</v>
      </c>
      <c r="D830" s="1274" t="s">
        <v>363</v>
      </c>
      <c r="E830" s="1581">
        <v>25000</v>
      </c>
      <c r="F830" s="1581"/>
      <c r="G830" s="1814">
        <f t="shared" si="59"/>
        <v>75000</v>
      </c>
      <c r="H830" s="1581"/>
      <c r="I830" s="1581"/>
    </row>
    <row r="831" spans="1:9" ht="18">
      <c r="A831" s="1229" t="s">
        <v>584</v>
      </c>
      <c r="B831" s="184" t="s">
        <v>5521</v>
      </c>
      <c r="C831" s="2076">
        <v>1</v>
      </c>
      <c r="D831" s="1229" t="s">
        <v>583</v>
      </c>
      <c r="E831" s="1581">
        <v>50000</v>
      </c>
      <c r="F831" s="1814"/>
      <c r="G831" s="1814"/>
      <c r="H831" s="1814"/>
      <c r="I831" s="1814">
        <f>+C831*E831</f>
        <v>50000</v>
      </c>
    </row>
    <row r="832" spans="1:9" ht="18">
      <c r="A832" s="2036" t="s">
        <v>190</v>
      </c>
      <c r="B832" s="1266">
        <f>+SUM(F832:I832)</f>
        <v>2182400</v>
      </c>
      <c r="C832" s="2059"/>
      <c r="D832" s="1267"/>
      <c r="E832" s="1581"/>
      <c r="F832" s="1814">
        <f>SUM(F821:F831)</f>
        <v>0</v>
      </c>
      <c r="G832" s="1814">
        <f t="shared" ref="G832:I832" si="60">SUM(G821:G831)</f>
        <v>2132400</v>
      </c>
      <c r="H832" s="1814">
        <f t="shared" si="60"/>
        <v>0</v>
      </c>
      <c r="I832" s="1814">
        <f t="shared" si="60"/>
        <v>50000</v>
      </c>
    </row>
    <row r="833" spans="1:9" ht="18">
      <c r="A833" s="2036" t="s">
        <v>191</v>
      </c>
      <c r="B833" s="1587">
        <f>SUM(B832:B832)</f>
        <v>2182400</v>
      </c>
      <c r="C833" s="2066" t="s">
        <v>363</v>
      </c>
      <c r="D833" s="863"/>
      <c r="E833" s="864"/>
      <c r="F833" s="864"/>
      <c r="G833" s="864"/>
      <c r="H833" s="864"/>
      <c r="I833" s="864"/>
    </row>
    <row r="834" spans="1:9" ht="18">
      <c r="A834" s="504"/>
      <c r="B834" s="505"/>
      <c r="C834" s="2077"/>
      <c r="D834" s="504"/>
      <c r="E834" s="506"/>
      <c r="F834" s="506"/>
      <c r="G834" s="506"/>
      <c r="H834" s="506"/>
      <c r="I834" s="506"/>
    </row>
    <row r="835" spans="1:9" ht="18">
      <c r="A835" s="2082">
        <v>2.2999999999999998</v>
      </c>
      <c r="B835" s="3563" t="s">
        <v>5414</v>
      </c>
      <c r="C835" s="3564"/>
      <c r="D835" s="3564"/>
      <c r="E835" s="3564"/>
      <c r="F835" s="3564"/>
      <c r="G835" s="3564"/>
      <c r="H835" s="3564"/>
      <c r="I835" s="3565"/>
    </row>
    <row r="836" spans="1:9" ht="18">
      <c r="A836" s="2043"/>
      <c r="B836" s="1262"/>
      <c r="C836" s="1299" t="s">
        <v>140</v>
      </c>
      <c r="D836" s="1580" t="s">
        <v>343</v>
      </c>
      <c r="E836" s="1255" t="s">
        <v>344</v>
      </c>
      <c r="F836" s="1255" t="s">
        <v>482</v>
      </c>
      <c r="G836" s="1255" t="s">
        <v>483</v>
      </c>
      <c r="H836" s="1255" t="s">
        <v>170</v>
      </c>
      <c r="I836" s="1255" t="s">
        <v>171</v>
      </c>
    </row>
    <row r="837" spans="1:9" ht="18">
      <c r="A837" s="2043" t="s">
        <v>172</v>
      </c>
      <c r="B837" s="1262" t="s">
        <v>189</v>
      </c>
      <c r="C837" s="687">
        <v>1</v>
      </c>
      <c r="D837" s="1229" t="s">
        <v>583</v>
      </c>
      <c r="E837" s="2679">
        <f>+H840*0.05</f>
        <v>2338.3294306666667</v>
      </c>
      <c r="F837" s="2679"/>
      <c r="G837" s="2679"/>
      <c r="H837" s="2679"/>
      <c r="I837" s="2679">
        <f>+E837*C837</f>
        <v>2338.3294306666667</v>
      </c>
    </row>
    <row r="838" spans="1:9" ht="18">
      <c r="A838" s="2043" t="s">
        <v>348</v>
      </c>
      <c r="B838" s="1262" t="str">
        <f>IF(PRESTA&gt;0,"AYUD. RASO (INCLUYE "&amp;""&amp;PRESTA*100&amp;"% PRESTACIONES)",0)</f>
        <v>AYUD. RASO (INCLUYE 82,22% PRESTACIONES)</v>
      </c>
      <c r="C838" s="687">
        <v>0.33333333333333331</v>
      </c>
      <c r="D838" s="1229" t="s">
        <v>346</v>
      </c>
      <c r="E838" s="2679">
        <f>+AYUDR</f>
        <v>50299.76584</v>
      </c>
      <c r="F838" s="2679"/>
      <c r="G838" s="2679"/>
      <c r="H838" s="2679">
        <f>+E838*C838</f>
        <v>16766.588613333333</v>
      </c>
      <c r="I838" s="2679"/>
    </row>
    <row r="839" spans="1:9" ht="18">
      <c r="A839" s="2043"/>
      <c r="B839" s="231" t="s">
        <v>5104</v>
      </c>
      <c r="C839" s="687">
        <v>0.33333333333333331</v>
      </c>
      <c r="D839" s="1229" t="s">
        <v>717</v>
      </c>
      <c r="E839" s="2679">
        <v>90000</v>
      </c>
      <c r="F839" s="2679"/>
      <c r="G839" s="2679"/>
      <c r="H839" s="2679">
        <f>+E839*C839</f>
        <v>30000</v>
      </c>
      <c r="I839" s="2679"/>
    </row>
    <row r="840" spans="1:9" ht="18">
      <c r="A840" s="2083" t="s">
        <v>190</v>
      </c>
      <c r="B840" s="1587">
        <f>SUM(F840:I840)</f>
        <v>49104.918043999998</v>
      </c>
      <c r="C840" s="687"/>
      <c r="D840" s="1229"/>
      <c r="E840" s="2679"/>
      <c r="F840" s="2679">
        <f>+SUM(F837:F839)</f>
        <v>0</v>
      </c>
      <c r="G840" s="2679">
        <f>+SUM(G837:G839)</f>
        <v>0</v>
      </c>
      <c r="H840" s="2679">
        <f>+SUM(H837:H839)</f>
        <v>46766.588613333333</v>
      </c>
      <c r="I840" s="2679">
        <f>+SUM(I837:I839)</f>
        <v>2338.3294306666667</v>
      </c>
    </row>
    <row r="841" spans="1:9" ht="18">
      <c r="A841" s="2083" t="s">
        <v>191</v>
      </c>
      <c r="B841" s="1587">
        <f>+B840</f>
        <v>49104.918043999998</v>
      </c>
      <c r="C841" s="1228" t="s">
        <v>45</v>
      </c>
      <c r="D841" s="873"/>
      <c r="E841" s="1794"/>
      <c r="F841" s="1794"/>
      <c r="G841" s="1794"/>
      <c r="H841" s="1794"/>
      <c r="I841" s="1794"/>
    </row>
    <row r="842" spans="1:9" ht="18">
      <c r="A842" s="402"/>
      <c r="B842" s="402"/>
      <c r="C842" s="402"/>
      <c r="D842" s="402"/>
      <c r="E842" s="402"/>
      <c r="F842" s="402"/>
      <c r="G842" s="402"/>
      <c r="H842" s="402"/>
      <c r="I842" s="402"/>
    </row>
    <row r="843" spans="1:9" ht="18">
      <c r="A843" s="2082">
        <v>2.2999999999999998</v>
      </c>
      <c r="B843" s="3563" t="s">
        <v>5415</v>
      </c>
      <c r="C843" s="3564"/>
      <c r="D843" s="3564"/>
      <c r="E843" s="3564"/>
      <c r="F843" s="3564"/>
      <c r="G843" s="3564"/>
      <c r="H843" s="3564"/>
      <c r="I843" s="3565"/>
    </row>
    <row r="844" spans="1:9" ht="18">
      <c r="A844" s="2043"/>
      <c r="B844" s="1262"/>
      <c r="C844" s="1299" t="s">
        <v>140</v>
      </c>
      <c r="D844" s="1580" t="s">
        <v>343</v>
      </c>
      <c r="E844" s="1255" t="s">
        <v>344</v>
      </c>
      <c r="F844" s="1255" t="s">
        <v>482</v>
      </c>
      <c r="G844" s="1255" t="s">
        <v>483</v>
      </c>
      <c r="H844" s="1255" t="s">
        <v>170</v>
      </c>
      <c r="I844" s="1255" t="s">
        <v>171</v>
      </c>
    </row>
    <row r="845" spans="1:9" ht="18">
      <c r="A845" s="2043"/>
      <c r="B845" s="2084" t="s">
        <v>5416</v>
      </c>
      <c r="C845" s="687">
        <v>3</v>
      </c>
      <c r="D845" s="1229" t="s">
        <v>45</v>
      </c>
      <c r="E845" s="2679">
        <v>51000</v>
      </c>
      <c r="F845" s="2679"/>
      <c r="G845" s="2679">
        <f>+E845*C845</f>
        <v>153000</v>
      </c>
      <c r="H845" s="2679"/>
      <c r="I845" s="2679"/>
    </row>
    <row r="846" spans="1:9" ht="18">
      <c r="A846" s="2043"/>
      <c r="B846" s="2084" t="s">
        <v>5417</v>
      </c>
      <c r="C846" s="687">
        <v>2</v>
      </c>
      <c r="D846" s="1229" t="s">
        <v>45</v>
      </c>
      <c r="E846" s="2679">
        <v>10000</v>
      </c>
      <c r="F846" s="2679"/>
      <c r="G846" s="2679">
        <f t="shared" ref="G846" si="61">+E846*C846</f>
        <v>20000</v>
      </c>
      <c r="H846" s="2679"/>
      <c r="I846" s="2679"/>
    </row>
    <row r="847" spans="1:9" ht="18">
      <c r="A847" s="2043"/>
      <c r="B847" s="1262" t="s">
        <v>5117</v>
      </c>
      <c r="C847" s="687">
        <v>1</v>
      </c>
      <c r="D847" s="1229" t="s">
        <v>772</v>
      </c>
      <c r="E847" s="2679">
        <v>1500</v>
      </c>
      <c r="F847" s="2679"/>
      <c r="G847" s="402"/>
      <c r="H847" s="2679"/>
      <c r="I847" s="2679">
        <f>+E847*C847</f>
        <v>1500</v>
      </c>
    </row>
    <row r="848" spans="1:9" ht="18">
      <c r="A848" s="2083" t="s">
        <v>190</v>
      </c>
      <c r="B848" s="1587">
        <f>SUM(F848:I848)</f>
        <v>174500</v>
      </c>
      <c r="C848" s="687"/>
      <c r="D848" s="1229"/>
      <c r="E848" s="2679"/>
      <c r="F848" s="2679">
        <f>+SUM(F845:F847)</f>
        <v>0</v>
      </c>
      <c r="G848" s="2679">
        <f>+SUM(G845:G847)</f>
        <v>173000</v>
      </c>
      <c r="H848" s="2679">
        <f>+SUM(H845:H847)</f>
        <v>0</v>
      </c>
      <c r="I848" s="2679">
        <f>+SUM(I845:I847)</f>
        <v>1500</v>
      </c>
    </row>
    <row r="849" spans="1:9" ht="18">
      <c r="A849" s="2083" t="s">
        <v>191</v>
      </c>
      <c r="B849" s="1587">
        <f>+B848</f>
        <v>174500</v>
      </c>
      <c r="C849" s="1228" t="s">
        <v>45</v>
      </c>
      <c r="D849" s="873"/>
      <c r="E849" s="1794"/>
      <c r="F849" s="1794"/>
      <c r="G849" s="1794"/>
      <c r="H849" s="1794"/>
      <c r="I849" s="1794"/>
    </row>
    <row r="851" spans="1:9" ht="18">
      <c r="A851" s="2082">
        <v>2.4</v>
      </c>
      <c r="B851" s="3563" t="s">
        <v>5418</v>
      </c>
      <c r="C851" s="3564"/>
      <c r="D851" s="3564"/>
      <c r="E851" s="3564"/>
      <c r="F851" s="3564"/>
      <c r="G851" s="3564"/>
      <c r="H851" s="3564"/>
      <c r="I851" s="3565"/>
    </row>
    <row r="852" spans="1:9" ht="18">
      <c r="A852" s="2043"/>
      <c r="B852" s="1262"/>
      <c r="C852" s="1299" t="s">
        <v>140</v>
      </c>
      <c r="D852" s="1580" t="s">
        <v>343</v>
      </c>
      <c r="E852" s="1255" t="s">
        <v>344</v>
      </c>
      <c r="F852" s="1255" t="s">
        <v>482</v>
      </c>
      <c r="G852" s="1255" t="s">
        <v>483</v>
      </c>
      <c r="H852" s="1255" t="s">
        <v>170</v>
      </c>
      <c r="I852" s="1255" t="s">
        <v>171</v>
      </c>
    </row>
    <row r="853" spans="1:9" ht="18">
      <c r="A853" s="2043" t="s">
        <v>172</v>
      </c>
      <c r="B853" s="1262" t="s">
        <v>189</v>
      </c>
      <c r="C853" s="687">
        <v>1</v>
      </c>
      <c r="D853" s="1229" t="s">
        <v>583</v>
      </c>
      <c r="E853" s="2679">
        <f>+H856*0.05</f>
        <v>35074.941460000002</v>
      </c>
      <c r="F853" s="2679"/>
      <c r="G853" s="2679"/>
      <c r="H853" s="2679"/>
      <c r="I853" s="2679">
        <f>+E853*C853</f>
        <v>35074.941460000002</v>
      </c>
    </row>
    <row r="854" spans="1:9" ht="18">
      <c r="A854" s="2043" t="s">
        <v>348</v>
      </c>
      <c r="B854" s="1262" t="str">
        <f>IF(PRESTA&gt;0,"AYUD. RASO (INCLUYE "&amp;""&amp;PRESTA*100&amp;"% PRESTACIONES)",0)</f>
        <v>AYUD. RASO (INCLUYE 82,22% PRESTACIONES)</v>
      </c>
      <c r="C854" s="687">
        <f>1/0.2</f>
        <v>5</v>
      </c>
      <c r="D854" s="1229" t="s">
        <v>346</v>
      </c>
      <c r="E854" s="2679">
        <f>+AYUDR</f>
        <v>50299.76584</v>
      </c>
      <c r="F854" s="2679"/>
      <c r="G854" s="2679"/>
      <c r="H854" s="2679">
        <f>+E854*C854</f>
        <v>251498.82920000001</v>
      </c>
      <c r="I854" s="2679"/>
    </row>
    <row r="855" spans="1:9" ht="18">
      <c r="A855" s="2043"/>
      <c r="B855" s="231" t="s">
        <v>5104</v>
      </c>
      <c r="C855" s="687">
        <f>1/0.2</f>
        <v>5</v>
      </c>
      <c r="D855" s="1229" t="s">
        <v>717</v>
      </c>
      <c r="E855" s="2679">
        <v>90000</v>
      </c>
      <c r="F855" s="2679"/>
      <c r="G855" s="2679"/>
      <c r="H855" s="2679">
        <f>+E855*C855</f>
        <v>450000</v>
      </c>
      <c r="I855" s="2679"/>
    </row>
    <row r="856" spans="1:9" ht="18">
      <c r="A856" s="2083" t="s">
        <v>190</v>
      </c>
      <c r="B856" s="1587">
        <f>SUM(F856:I856)</f>
        <v>736573.77066000004</v>
      </c>
      <c r="C856" s="687"/>
      <c r="D856" s="1229"/>
      <c r="E856" s="2679"/>
      <c r="F856" s="2679">
        <f>+SUM(F853:F855)</f>
        <v>0</v>
      </c>
      <c r="G856" s="2679">
        <f>+SUM(G853:G855)</f>
        <v>0</v>
      </c>
      <c r="H856" s="2679">
        <f>+SUM(H853:H855)</f>
        <v>701498.82920000004</v>
      </c>
      <c r="I856" s="2679">
        <f>+SUM(I853:I855)</f>
        <v>35074.941460000002</v>
      </c>
    </row>
    <row r="857" spans="1:9" ht="18">
      <c r="A857" s="2083" t="s">
        <v>191</v>
      </c>
      <c r="B857" s="1587">
        <f>+B856</f>
        <v>736573.77066000004</v>
      </c>
      <c r="C857" s="1228" t="s">
        <v>772</v>
      </c>
      <c r="D857" s="873"/>
      <c r="E857" s="1794"/>
      <c r="F857" s="1794"/>
      <c r="G857" s="1794"/>
      <c r="H857" s="1794"/>
      <c r="I857" s="1794"/>
    </row>
    <row r="858" spans="1:9" ht="18">
      <c r="A858" s="402"/>
      <c r="B858" s="402"/>
      <c r="C858" s="402"/>
      <c r="D858" s="402"/>
      <c r="E858" s="402"/>
      <c r="F858" s="402"/>
      <c r="G858" s="402"/>
      <c r="H858" s="402"/>
      <c r="I858" s="402"/>
    </row>
    <row r="859" spans="1:9" ht="18">
      <c r="A859" s="2082">
        <v>2.4</v>
      </c>
      <c r="B859" s="3563" t="s">
        <v>5419</v>
      </c>
      <c r="C859" s="3564"/>
      <c r="D859" s="3564"/>
      <c r="E859" s="3564"/>
      <c r="F859" s="3564"/>
      <c r="G859" s="3564"/>
      <c r="H859" s="3564"/>
      <c r="I859" s="3565"/>
    </row>
    <row r="860" spans="1:9" ht="18">
      <c r="A860" s="2043"/>
      <c r="B860" s="1262"/>
      <c r="C860" s="1299" t="s">
        <v>140</v>
      </c>
      <c r="D860" s="1580" t="s">
        <v>343</v>
      </c>
      <c r="E860" s="1255" t="s">
        <v>344</v>
      </c>
      <c r="F860" s="1255" t="s">
        <v>482</v>
      </c>
      <c r="G860" s="1255" t="s">
        <v>483</v>
      </c>
      <c r="H860" s="1255" t="s">
        <v>170</v>
      </c>
      <c r="I860" s="1255" t="s">
        <v>171</v>
      </c>
    </row>
    <row r="861" spans="1:9" ht="18">
      <c r="A861" s="2043"/>
      <c r="B861" s="2085" t="s">
        <v>5428</v>
      </c>
      <c r="C861" s="1299">
        <v>1</v>
      </c>
      <c r="D861" s="1580" t="s">
        <v>1058</v>
      </c>
      <c r="E861" s="1255">
        <v>820000</v>
      </c>
      <c r="F861" s="1255"/>
      <c r="G861" s="2679">
        <f t="shared" ref="G861:G867" si="62">+E861*C861</f>
        <v>820000</v>
      </c>
      <c r="H861" s="1255"/>
      <c r="I861" s="1255"/>
    </row>
    <row r="862" spans="1:9" ht="18">
      <c r="A862" s="2043"/>
      <c r="B862" s="2086" t="s">
        <v>5420</v>
      </c>
      <c r="C862" s="1299">
        <v>6</v>
      </c>
      <c r="D862" s="1580" t="s">
        <v>45</v>
      </c>
      <c r="E862" s="1255">
        <v>45000</v>
      </c>
      <c r="F862" s="1255"/>
      <c r="G862" s="2679">
        <f t="shared" si="62"/>
        <v>270000</v>
      </c>
      <c r="H862" s="1255"/>
      <c r="I862" s="1255"/>
    </row>
    <row r="863" spans="1:9" ht="18">
      <c r="A863" s="2043"/>
      <c r="B863" s="2084" t="s">
        <v>5421</v>
      </c>
      <c r="C863" s="1299">
        <v>6</v>
      </c>
      <c r="D863" s="1580" t="s">
        <v>363</v>
      </c>
      <c r="E863" s="1255">
        <v>4200</v>
      </c>
      <c r="F863" s="1255"/>
      <c r="G863" s="2679">
        <f t="shared" si="62"/>
        <v>25200</v>
      </c>
      <c r="H863" s="1255"/>
      <c r="I863" s="1255"/>
    </row>
    <row r="864" spans="1:9" ht="18">
      <c r="A864" s="2043"/>
      <c r="B864" s="2084" t="s">
        <v>5422</v>
      </c>
      <c r="C864" s="1299">
        <v>7</v>
      </c>
      <c r="D864" s="1580" t="s">
        <v>363</v>
      </c>
      <c r="E864" s="1255">
        <v>1500</v>
      </c>
      <c r="F864" s="1255"/>
      <c r="G864" s="2679">
        <f t="shared" si="62"/>
        <v>10500</v>
      </c>
      <c r="H864" s="1255"/>
      <c r="I864" s="1255"/>
    </row>
    <row r="865" spans="1:9" ht="18">
      <c r="A865" s="2043"/>
      <c r="B865" s="2086" t="s">
        <v>5423</v>
      </c>
      <c r="C865" s="1299">
        <v>1</v>
      </c>
      <c r="D865" s="1580" t="s">
        <v>363</v>
      </c>
      <c r="E865" s="1255">
        <v>22000</v>
      </c>
      <c r="F865" s="1255"/>
      <c r="G865" s="2679">
        <f t="shared" si="62"/>
        <v>22000</v>
      </c>
      <c r="H865" s="1255"/>
      <c r="I865" s="1255"/>
    </row>
    <row r="866" spans="1:9" ht="18">
      <c r="A866" s="2043"/>
      <c r="B866" s="2084" t="s">
        <v>5424</v>
      </c>
      <c r="C866" s="1299">
        <v>1</v>
      </c>
      <c r="D866" s="1580" t="s">
        <v>363</v>
      </c>
      <c r="E866" s="1255">
        <v>42000</v>
      </c>
      <c r="F866" s="1255"/>
      <c r="G866" s="2679">
        <f t="shared" si="62"/>
        <v>42000</v>
      </c>
      <c r="H866" s="1255"/>
      <c r="I866" s="1255"/>
    </row>
    <row r="867" spans="1:9" ht="18">
      <c r="A867" s="2043"/>
      <c r="B867" s="2086" t="s">
        <v>5425</v>
      </c>
      <c r="C867" s="1299">
        <v>1</v>
      </c>
      <c r="D867" s="1580" t="s">
        <v>363</v>
      </c>
      <c r="E867" s="1255">
        <v>15000</v>
      </c>
      <c r="F867" s="1255"/>
      <c r="G867" s="2679">
        <f t="shared" si="62"/>
        <v>15000</v>
      </c>
      <c r="H867" s="1255"/>
      <c r="I867" s="1255"/>
    </row>
    <row r="868" spans="1:9" ht="18">
      <c r="A868" s="2043"/>
      <c r="B868" s="2086" t="s">
        <v>5426</v>
      </c>
      <c r="C868" s="687">
        <v>2</v>
      </c>
      <c r="D868" s="1580" t="s">
        <v>363</v>
      </c>
      <c r="E868" s="2679">
        <v>14000</v>
      </c>
      <c r="F868" s="2679"/>
      <c r="G868" s="2679">
        <f>+E868*C868</f>
        <v>28000</v>
      </c>
      <c r="H868" s="2679"/>
      <c r="I868" s="2679"/>
    </row>
    <row r="869" spans="1:9" ht="18">
      <c r="A869" s="2043"/>
      <c r="B869" s="2084" t="s">
        <v>5427</v>
      </c>
      <c r="C869" s="687">
        <v>6</v>
      </c>
      <c r="D869" s="1229" t="s">
        <v>45</v>
      </c>
      <c r="E869" s="2679">
        <v>2800</v>
      </c>
      <c r="F869" s="2679"/>
      <c r="G869" s="2679">
        <f t="shared" ref="G869" si="63">+E869*C869</f>
        <v>16800</v>
      </c>
      <c r="H869" s="2679"/>
      <c r="I869" s="2679"/>
    </row>
    <row r="870" spans="1:9" ht="18">
      <c r="A870" s="2043"/>
      <c r="B870" s="1262" t="s">
        <v>5429</v>
      </c>
      <c r="C870" s="687">
        <v>1</v>
      </c>
      <c r="D870" s="1229" t="s">
        <v>772</v>
      </c>
      <c r="E870" s="2679">
        <v>20000</v>
      </c>
      <c r="F870" s="2679"/>
      <c r="G870" s="402"/>
      <c r="H870" s="2679"/>
      <c r="I870" s="2679">
        <f>+E870*C870</f>
        <v>20000</v>
      </c>
    </row>
    <row r="871" spans="1:9" ht="18">
      <c r="A871" s="2083" t="s">
        <v>190</v>
      </c>
      <c r="B871" s="1587">
        <f>SUM(F871:I871)</f>
        <v>1269500</v>
      </c>
      <c r="C871" s="687"/>
      <c r="D871" s="1229"/>
      <c r="E871" s="2679"/>
      <c r="F871" s="2679">
        <f>+SUM(F868:F870)</f>
        <v>0</v>
      </c>
      <c r="G871" s="2679">
        <f>+SUM(G861:G870)</f>
        <v>1249500</v>
      </c>
      <c r="H871" s="2679">
        <f>+SUM(H868:H870)</f>
        <v>0</v>
      </c>
      <c r="I871" s="2679">
        <f>+SUM(I868:I870)</f>
        <v>20000</v>
      </c>
    </row>
    <row r="872" spans="1:9" ht="18">
      <c r="A872" s="2083" t="s">
        <v>191</v>
      </c>
      <c r="B872" s="1587">
        <f>+B871</f>
        <v>1269500</v>
      </c>
      <c r="C872" s="1228" t="s">
        <v>772</v>
      </c>
      <c r="D872" s="873"/>
      <c r="E872" s="1794"/>
      <c r="F872" s="1794"/>
      <c r="G872" s="1794"/>
      <c r="H872" s="1794"/>
      <c r="I872" s="1794"/>
    </row>
    <row r="874" spans="1:9" ht="31.5" customHeight="1">
      <c r="A874" s="2082">
        <v>2.5</v>
      </c>
      <c r="B874" s="3570" t="s">
        <v>5430</v>
      </c>
      <c r="C874" s="3571"/>
      <c r="D874" s="3571"/>
      <c r="E874" s="3571"/>
      <c r="F874" s="3571"/>
      <c r="G874" s="3571"/>
      <c r="H874" s="3571"/>
      <c r="I874" s="3572"/>
    </row>
    <row r="875" spans="1:9" ht="18">
      <c r="A875" s="2043"/>
      <c r="B875" s="1262"/>
      <c r="C875" s="1299" t="s">
        <v>140</v>
      </c>
      <c r="D875" s="1580" t="s">
        <v>343</v>
      </c>
      <c r="E875" s="1255" t="s">
        <v>344</v>
      </c>
      <c r="F875" s="1255" t="s">
        <v>482</v>
      </c>
      <c r="G875" s="1255" t="s">
        <v>483</v>
      </c>
      <c r="H875" s="1255" t="s">
        <v>170</v>
      </c>
      <c r="I875" s="1255" t="s">
        <v>171</v>
      </c>
    </row>
    <row r="876" spans="1:9" ht="18">
      <c r="A876" s="2043" t="s">
        <v>172</v>
      </c>
      <c r="B876" s="1262" t="s">
        <v>189</v>
      </c>
      <c r="C876" s="687">
        <v>1</v>
      </c>
      <c r="D876" s="1229" t="s">
        <v>583</v>
      </c>
      <c r="E876" s="2679">
        <f>+H881*0.05</f>
        <v>116916.47153333333</v>
      </c>
      <c r="F876" s="2679"/>
      <c r="G876" s="2679"/>
      <c r="H876" s="2679"/>
      <c r="I876" s="2679">
        <f>+E876*C876</f>
        <v>116916.47153333333</v>
      </c>
    </row>
    <row r="877" spans="1:9" ht="18">
      <c r="A877" s="1200" t="s">
        <v>5406</v>
      </c>
      <c r="B877" s="2086" t="s">
        <v>5330</v>
      </c>
      <c r="C877" s="1229">
        <v>1.5000000000000002</v>
      </c>
      <c r="D877" s="1229" t="s">
        <v>5402</v>
      </c>
      <c r="E877" s="2679">
        <f>+CINT</f>
        <v>10000</v>
      </c>
      <c r="F877" s="2679">
        <f>+C877*E877</f>
        <v>15000.000000000002</v>
      </c>
      <c r="G877" s="1814"/>
      <c r="H877" s="1581"/>
      <c r="I877" s="1581"/>
    </row>
    <row r="878" spans="1:9" ht="18">
      <c r="A878" s="1580" t="s">
        <v>5401</v>
      </c>
      <c r="B878" s="2086" t="s">
        <v>5363</v>
      </c>
      <c r="C878" s="687">
        <v>1.6666666666666665</v>
      </c>
      <c r="D878" s="1229" t="s">
        <v>5402</v>
      </c>
      <c r="E878" s="2679">
        <f>+GRUA</f>
        <v>150000</v>
      </c>
      <c r="F878" s="2679">
        <f>+C878*E878</f>
        <v>249999.99999999997</v>
      </c>
      <c r="G878" s="1581"/>
      <c r="H878" s="1581"/>
      <c r="I878" s="1581"/>
    </row>
    <row r="879" spans="1:9" ht="18">
      <c r="A879" s="2043" t="s">
        <v>348</v>
      </c>
      <c r="B879" s="1262" t="str">
        <f>IF(PRESTA&gt;0,"AYUD. RASO (INCLUYE "&amp;""&amp;PRESTA*100&amp;"% PRESTACIONES)",0)</f>
        <v>AYUD. RASO (INCLUYE 82,22% PRESTACIONES)</v>
      </c>
      <c r="C879" s="687">
        <f>1/0.06</f>
        <v>16.666666666666668</v>
      </c>
      <c r="D879" s="1229" t="s">
        <v>346</v>
      </c>
      <c r="E879" s="2679">
        <f>+AYUDR</f>
        <v>50299.76584</v>
      </c>
      <c r="F879" s="2679"/>
      <c r="G879" s="2679"/>
      <c r="H879" s="2679">
        <f>+E879*C879</f>
        <v>838329.43066666671</v>
      </c>
      <c r="I879" s="2679"/>
    </row>
    <row r="880" spans="1:9" ht="18">
      <c r="A880" s="2043"/>
      <c r="B880" s="231" t="s">
        <v>5104</v>
      </c>
      <c r="C880" s="687">
        <f>1/0.06</f>
        <v>16.666666666666668</v>
      </c>
      <c r="D880" s="1229" t="s">
        <v>717</v>
      </c>
      <c r="E880" s="2679">
        <v>90000</v>
      </c>
      <c r="F880" s="2679"/>
      <c r="G880" s="2679"/>
      <c r="H880" s="2679">
        <f>+E880*C880</f>
        <v>1500000</v>
      </c>
      <c r="I880" s="2679"/>
    </row>
    <row r="881" spans="1:9" ht="18">
      <c r="A881" s="2083" t="s">
        <v>190</v>
      </c>
      <c r="B881" s="1587">
        <f>SUM(F881:I881)</f>
        <v>2720245.9021999999</v>
      </c>
      <c r="C881" s="687"/>
      <c r="D881" s="1229"/>
      <c r="E881" s="2679"/>
      <c r="F881" s="2679">
        <f>+SUM(F876:F880)</f>
        <v>265000</v>
      </c>
      <c r="G881" s="2679">
        <f>+SUM(G876:G880)</f>
        <v>0</v>
      </c>
      <c r="H881" s="2679">
        <f>+SUM(H876:H880)</f>
        <v>2338329.4306666665</v>
      </c>
      <c r="I881" s="2679">
        <f>+SUM(I876:I880)</f>
        <v>116916.47153333333</v>
      </c>
    </row>
    <row r="882" spans="1:9" ht="18">
      <c r="A882" s="2083" t="s">
        <v>191</v>
      </c>
      <c r="B882" s="1587">
        <f>+B881</f>
        <v>2720245.9021999999</v>
      </c>
      <c r="C882" s="1228" t="s">
        <v>363</v>
      </c>
      <c r="D882" s="873"/>
      <c r="E882" s="1794"/>
      <c r="F882" s="1794"/>
      <c r="G882" s="1794"/>
      <c r="H882" s="1794"/>
      <c r="I882" s="1794"/>
    </row>
    <row r="883" spans="1:9" ht="18">
      <c r="A883" s="402"/>
      <c r="B883" s="402"/>
      <c r="C883" s="402"/>
      <c r="D883" s="402"/>
      <c r="E883" s="402"/>
      <c r="F883" s="402"/>
      <c r="G883" s="402"/>
      <c r="H883" s="402"/>
      <c r="I883" s="402"/>
    </row>
    <row r="884" spans="1:9" ht="31.5" customHeight="1">
      <c r="A884" s="2082">
        <v>2.5</v>
      </c>
      <c r="B884" s="3570" t="s">
        <v>5431</v>
      </c>
      <c r="C884" s="3571"/>
      <c r="D884" s="3571"/>
      <c r="E884" s="3571"/>
      <c r="F884" s="3571"/>
      <c r="G884" s="3571"/>
      <c r="H884" s="3571"/>
      <c r="I884" s="3572"/>
    </row>
    <row r="885" spans="1:9" ht="18">
      <c r="A885" s="2043"/>
      <c r="B885" s="1262"/>
      <c r="C885" s="1299" t="s">
        <v>140</v>
      </c>
      <c r="D885" s="1580" t="s">
        <v>343</v>
      </c>
      <c r="E885" s="1255" t="s">
        <v>344</v>
      </c>
      <c r="F885" s="1255" t="s">
        <v>482</v>
      </c>
      <c r="G885" s="1255" t="s">
        <v>483</v>
      </c>
      <c r="H885" s="1255" t="s">
        <v>170</v>
      </c>
      <c r="I885" s="1255" t="s">
        <v>171</v>
      </c>
    </row>
    <row r="886" spans="1:9" ht="18">
      <c r="A886" s="2043"/>
      <c r="B886" s="2085" t="s">
        <v>5432</v>
      </c>
      <c r="C886" s="1299">
        <v>1</v>
      </c>
      <c r="D886" s="1580" t="s">
        <v>133</v>
      </c>
      <c r="E886" s="1255">
        <v>32000000</v>
      </c>
      <c r="F886" s="1255"/>
      <c r="G886" s="2679">
        <f t="shared" ref="G886" si="64">+E886*C886</f>
        <v>32000000</v>
      </c>
      <c r="H886" s="1255"/>
      <c r="I886" s="1255"/>
    </row>
    <row r="887" spans="1:9" ht="18">
      <c r="A887" s="2043"/>
      <c r="B887" s="1262" t="s">
        <v>5433</v>
      </c>
      <c r="C887" s="687">
        <v>1</v>
      </c>
      <c r="D887" s="1229" t="s">
        <v>772</v>
      </c>
      <c r="E887" s="2679">
        <v>200000</v>
      </c>
      <c r="F887" s="2679"/>
      <c r="G887" s="402"/>
      <c r="H887" s="2679"/>
      <c r="I887" s="2679">
        <f>+E887*C887</f>
        <v>200000</v>
      </c>
    </row>
    <row r="888" spans="1:9" ht="18">
      <c r="A888" s="2083" t="s">
        <v>190</v>
      </c>
      <c r="B888" s="1587">
        <f>SUM(F888:I888)</f>
        <v>32200000</v>
      </c>
      <c r="C888" s="687"/>
      <c r="D888" s="1229"/>
      <c r="E888" s="2679"/>
      <c r="F888" s="2679">
        <f>+SUM(F887:F887)</f>
        <v>0</v>
      </c>
      <c r="G888" s="2679">
        <f>+SUM(G886:G887)</f>
        <v>32000000</v>
      </c>
      <c r="H888" s="2679">
        <f>+SUM(H887:H887)</f>
        <v>0</v>
      </c>
      <c r="I888" s="2679">
        <f>+SUM(I887:I887)</f>
        <v>200000</v>
      </c>
    </row>
    <row r="889" spans="1:9" ht="18">
      <c r="A889" s="2083" t="s">
        <v>191</v>
      </c>
      <c r="B889" s="1587">
        <f>+B888</f>
        <v>32200000</v>
      </c>
      <c r="C889" s="1228" t="s">
        <v>363</v>
      </c>
      <c r="D889" s="873"/>
      <c r="E889" s="1794"/>
      <c r="F889" s="1794"/>
      <c r="G889" s="1794"/>
      <c r="H889" s="1794"/>
      <c r="I889" s="1794"/>
    </row>
    <row r="892" spans="1:9" ht="18">
      <c r="A892" s="2082">
        <v>3.1</v>
      </c>
      <c r="B892" s="3570" t="s">
        <v>5440</v>
      </c>
      <c r="C892" s="3571"/>
      <c r="D892" s="3571"/>
      <c r="E892" s="3571"/>
      <c r="F892" s="3571"/>
      <c r="G892" s="3571"/>
      <c r="H892" s="3571"/>
      <c r="I892" s="3572"/>
    </row>
    <row r="893" spans="1:9" ht="18">
      <c r="A893" s="2043"/>
      <c r="B893" s="1262"/>
      <c r="C893" s="1299" t="s">
        <v>140</v>
      </c>
      <c r="D893" s="1580" t="s">
        <v>343</v>
      </c>
      <c r="E893" s="1255" t="s">
        <v>344</v>
      </c>
      <c r="F893" s="1255" t="s">
        <v>482</v>
      </c>
      <c r="G893" s="1255" t="s">
        <v>483</v>
      </c>
      <c r="H893" s="1255" t="s">
        <v>170</v>
      </c>
      <c r="I893" s="1255" t="s">
        <v>171</v>
      </c>
    </row>
    <row r="894" spans="1:9" ht="18">
      <c r="A894" s="2043" t="s">
        <v>172</v>
      </c>
      <c r="B894" s="1262" t="s">
        <v>189</v>
      </c>
      <c r="C894" s="687">
        <v>1</v>
      </c>
      <c r="D894" s="1229" t="s">
        <v>583</v>
      </c>
      <c r="E894" s="2679">
        <f>+H897*0.05</f>
        <v>14531.04346488889</v>
      </c>
      <c r="F894" s="2679"/>
      <c r="G894" s="2679"/>
      <c r="H894" s="2679"/>
      <c r="I894" s="2679">
        <f>+E894*C894</f>
        <v>14531.04346488889</v>
      </c>
    </row>
    <row r="895" spans="1:9" ht="18">
      <c r="A895" s="2043" t="s">
        <v>348</v>
      </c>
      <c r="B895" s="1262" t="str">
        <f>IF(PRESTA&gt;0,"AYUD. RASO (INCLUYE "&amp;""&amp;PRESTA*100&amp;"% PRESTACIONES)",0)</f>
        <v>AYUD. RASO (INCLUYE 82,22% PRESTACIONES)</v>
      </c>
      <c r="C895" s="687">
        <f>1/0.45</f>
        <v>2.2222222222222223</v>
      </c>
      <c r="D895" s="1229" t="s">
        <v>346</v>
      </c>
      <c r="E895" s="2679">
        <f>+AYUDR</f>
        <v>50299.76584</v>
      </c>
      <c r="F895" s="2679"/>
      <c r="G895" s="2679"/>
      <c r="H895" s="2679">
        <f>+E895*C895</f>
        <v>111777.25742222223</v>
      </c>
      <c r="I895" s="2679"/>
    </row>
    <row r="896" spans="1:9" ht="18">
      <c r="A896" s="2043"/>
      <c r="B896" s="231" t="s">
        <v>965</v>
      </c>
      <c r="C896" s="687">
        <f>+C895</f>
        <v>2.2222222222222223</v>
      </c>
      <c r="D896" s="1229" t="s">
        <v>717</v>
      </c>
      <c r="E896" s="2679">
        <f>+OFICI</f>
        <v>80479.625344</v>
      </c>
      <c r="F896" s="2679"/>
      <c r="G896" s="2679"/>
      <c r="H896" s="2679">
        <f>+E896*C896</f>
        <v>178843.61187555557</v>
      </c>
      <c r="I896" s="2679"/>
    </row>
    <row r="897" spans="1:9" ht="18">
      <c r="A897" s="2083" t="s">
        <v>190</v>
      </c>
      <c r="B897" s="1587">
        <f>SUM(F897:I897)</f>
        <v>305151.91276266664</v>
      </c>
      <c r="C897" s="687"/>
      <c r="D897" s="1229"/>
      <c r="E897" s="2679"/>
      <c r="F897" s="2679">
        <f>+SUM(F894:F896)</f>
        <v>0</v>
      </c>
      <c r="G897" s="2679">
        <f>+SUM(G894:G896)</f>
        <v>0</v>
      </c>
      <c r="H897" s="2679">
        <f>+SUM(H894:H896)</f>
        <v>290620.86929777777</v>
      </c>
      <c r="I897" s="2679">
        <f>+SUM(I894:I896)</f>
        <v>14531.04346488889</v>
      </c>
    </row>
    <row r="898" spans="1:9" ht="18">
      <c r="A898" s="2083" t="s">
        <v>191</v>
      </c>
      <c r="B898" s="1587">
        <f>+B897</f>
        <v>305151.91276266664</v>
      </c>
      <c r="C898" s="1228" t="s">
        <v>363</v>
      </c>
      <c r="D898" s="873"/>
      <c r="E898" s="1794"/>
      <c r="F898" s="1794"/>
      <c r="G898" s="1794"/>
      <c r="H898" s="1794"/>
      <c r="I898" s="1794"/>
    </row>
    <row r="899" spans="1:9" ht="18">
      <c r="A899" s="402"/>
      <c r="B899" s="402"/>
      <c r="C899" s="402"/>
      <c r="D899" s="402"/>
      <c r="E899" s="402"/>
      <c r="F899" s="402"/>
      <c r="G899" s="402"/>
      <c r="H899" s="402"/>
      <c r="I899" s="402"/>
    </row>
    <row r="900" spans="1:9" ht="18">
      <c r="A900" s="2082">
        <v>3.1</v>
      </c>
      <c r="B900" s="3570" t="s">
        <v>5442</v>
      </c>
      <c r="C900" s="3571"/>
      <c r="D900" s="3571"/>
      <c r="E900" s="3571"/>
      <c r="F900" s="3571"/>
      <c r="G900" s="3571"/>
      <c r="H900" s="3571"/>
      <c r="I900" s="3572"/>
    </row>
    <row r="901" spans="1:9" ht="18">
      <c r="A901" s="2043"/>
      <c r="B901" s="1262"/>
      <c r="C901" s="1299" t="s">
        <v>140</v>
      </c>
      <c r="D901" s="1580" t="s">
        <v>343</v>
      </c>
      <c r="E901" s="1255" t="s">
        <v>344</v>
      </c>
      <c r="F901" s="1255" t="s">
        <v>482</v>
      </c>
      <c r="G901" s="1255" t="s">
        <v>483</v>
      </c>
      <c r="H901" s="1255" t="s">
        <v>170</v>
      </c>
      <c r="I901" s="1255" t="s">
        <v>171</v>
      </c>
    </row>
    <row r="902" spans="1:9" ht="18">
      <c r="A902" s="2043"/>
      <c r="B902" s="2063" t="s">
        <v>5386</v>
      </c>
      <c r="C902" s="687">
        <v>3.5</v>
      </c>
      <c r="D902" s="1229" t="s">
        <v>426</v>
      </c>
      <c r="E902" s="1255">
        <v>2600</v>
      </c>
      <c r="F902" s="1255"/>
      <c r="G902" s="2679">
        <f t="shared" ref="G902:G909" si="65">+E902*C902</f>
        <v>9100</v>
      </c>
      <c r="H902" s="1255"/>
      <c r="I902" s="1255"/>
    </row>
    <row r="903" spans="1:9" ht="18">
      <c r="A903" s="2043"/>
      <c r="B903" s="2063" t="s">
        <v>5387</v>
      </c>
      <c r="C903" s="687">
        <v>0.03</v>
      </c>
      <c r="D903" s="1229" t="s">
        <v>426</v>
      </c>
      <c r="E903" s="1255">
        <v>2700</v>
      </c>
      <c r="F903" s="1255"/>
      <c r="G903" s="2679">
        <f t="shared" si="65"/>
        <v>81</v>
      </c>
      <c r="H903" s="1255"/>
      <c r="I903" s="1255"/>
    </row>
    <row r="904" spans="1:9" ht="18">
      <c r="A904" s="2043"/>
      <c r="B904" s="2063" t="s">
        <v>5388</v>
      </c>
      <c r="C904" s="687">
        <v>0.3</v>
      </c>
      <c r="D904" s="1229" t="s">
        <v>1292</v>
      </c>
      <c r="E904" s="1255">
        <v>150000</v>
      </c>
      <c r="F904" s="1255"/>
      <c r="G904" s="2679">
        <f t="shared" si="65"/>
        <v>45000</v>
      </c>
      <c r="H904" s="1255"/>
      <c r="I904" s="1255"/>
    </row>
    <row r="905" spans="1:9" ht="18">
      <c r="A905" s="2043"/>
      <c r="B905" s="2063" t="s">
        <v>5389</v>
      </c>
      <c r="C905" s="687">
        <v>0.3</v>
      </c>
      <c r="D905" s="1229" t="s">
        <v>1292</v>
      </c>
      <c r="E905" s="1255">
        <v>150000</v>
      </c>
      <c r="F905" s="1255"/>
      <c r="G905" s="2679">
        <f t="shared" si="65"/>
        <v>45000</v>
      </c>
      <c r="H905" s="1255"/>
      <c r="I905" s="1255"/>
    </row>
    <row r="906" spans="1:9" ht="18">
      <c r="A906" s="2043"/>
      <c r="B906" s="2063" t="s">
        <v>5390</v>
      </c>
      <c r="C906" s="687">
        <v>100</v>
      </c>
      <c r="D906" s="1229" t="s">
        <v>426</v>
      </c>
      <c r="E906" s="1255">
        <v>600</v>
      </c>
      <c r="F906" s="1255"/>
      <c r="G906" s="2679">
        <f t="shared" si="65"/>
        <v>60000</v>
      </c>
      <c r="H906" s="1255"/>
      <c r="I906" s="1255"/>
    </row>
    <row r="907" spans="1:9" ht="18">
      <c r="A907" s="2043"/>
      <c r="B907" s="2063" t="s">
        <v>5391</v>
      </c>
      <c r="C907" s="687">
        <v>60</v>
      </c>
      <c r="D907" s="1229" t="s">
        <v>343</v>
      </c>
      <c r="E907" s="1255">
        <v>1000</v>
      </c>
      <c r="F907" s="1255"/>
      <c r="G907" s="2679">
        <f t="shared" si="65"/>
        <v>60000</v>
      </c>
      <c r="H907" s="1255"/>
      <c r="I907" s="1255"/>
    </row>
    <row r="908" spans="1:9" ht="18">
      <c r="A908" s="2043"/>
      <c r="B908" s="2063" t="s">
        <v>5392</v>
      </c>
      <c r="C908" s="687">
        <v>7.6</v>
      </c>
      <c r="D908" s="1229" t="s">
        <v>4693</v>
      </c>
      <c r="E908" s="1255">
        <v>7000</v>
      </c>
      <c r="F908" s="1255"/>
      <c r="G908" s="2679">
        <f t="shared" si="65"/>
        <v>53200</v>
      </c>
      <c r="H908" s="1255"/>
      <c r="I908" s="1255"/>
    </row>
    <row r="909" spans="1:9" ht="18">
      <c r="A909" s="2043"/>
      <c r="B909" s="2063" t="s">
        <v>5393</v>
      </c>
      <c r="C909" s="687">
        <v>0.1</v>
      </c>
      <c r="D909" s="1229" t="s">
        <v>3639</v>
      </c>
      <c r="E909" s="2679">
        <v>230000</v>
      </c>
      <c r="F909" s="2679"/>
      <c r="G909" s="2679">
        <f t="shared" si="65"/>
        <v>23000</v>
      </c>
      <c r="H909" s="2679"/>
      <c r="I909" s="2679"/>
    </row>
    <row r="910" spans="1:9" ht="18">
      <c r="A910" s="2043"/>
      <c r="B910" s="2087" t="s">
        <v>5443</v>
      </c>
      <c r="C910" s="687">
        <v>1</v>
      </c>
      <c r="D910" s="401" t="s">
        <v>772</v>
      </c>
      <c r="E910" s="2679">
        <v>25000</v>
      </c>
      <c r="F910" s="2679"/>
      <c r="G910" s="402"/>
      <c r="H910" s="2679"/>
      <c r="I910" s="2679">
        <f>+E910*C910</f>
        <v>25000</v>
      </c>
    </row>
    <row r="911" spans="1:9" ht="18">
      <c r="A911" s="2083" t="s">
        <v>190</v>
      </c>
      <c r="B911" s="1587">
        <f>SUM(F911:I911)</f>
        <v>320381</v>
      </c>
      <c r="C911" s="687"/>
      <c r="D911" s="1229"/>
      <c r="E911" s="2679"/>
      <c r="F911" s="2679">
        <f>+SUM(F910:F910)</f>
        <v>0</v>
      </c>
      <c r="G911" s="2679">
        <f>+SUM(G902:G910)</f>
        <v>295381</v>
      </c>
      <c r="H911" s="2679">
        <f>+SUM(H910:H910)</f>
        <v>0</v>
      </c>
      <c r="I911" s="2679">
        <f>+SUM(I910:I910)</f>
        <v>25000</v>
      </c>
    </row>
    <row r="912" spans="1:9" ht="18">
      <c r="A912" s="2083" t="s">
        <v>191</v>
      </c>
      <c r="B912" s="1587">
        <f>+B911</f>
        <v>320381</v>
      </c>
      <c r="C912" s="1228" t="s">
        <v>363</v>
      </c>
      <c r="D912" s="873"/>
      <c r="E912" s="1794"/>
      <c r="F912" s="1794"/>
      <c r="G912" s="1794"/>
      <c r="H912" s="1794"/>
      <c r="I912" s="1794"/>
    </row>
    <row r="914" spans="1:9" ht="18">
      <c r="A914" s="2082">
        <v>3.2</v>
      </c>
      <c r="B914" s="3570" t="s">
        <v>5228</v>
      </c>
      <c r="C914" s="3571"/>
      <c r="D914" s="3571"/>
      <c r="E914" s="3571"/>
      <c r="F914" s="3571"/>
      <c r="G914" s="3571"/>
      <c r="H914" s="3571"/>
      <c r="I914" s="3572"/>
    </row>
    <row r="915" spans="1:9" ht="18">
      <c r="A915" s="2043"/>
      <c r="B915" s="1262"/>
      <c r="C915" s="1299" t="s">
        <v>140</v>
      </c>
      <c r="D915" s="1580" t="s">
        <v>343</v>
      </c>
      <c r="E915" s="1255" t="s">
        <v>344</v>
      </c>
      <c r="F915" s="1255" t="s">
        <v>482</v>
      </c>
      <c r="G915" s="1255" t="s">
        <v>483</v>
      </c>
      <c r="H915" s="1255" t="s">
        <v>170</v>
      </c>
      <c r="I915" s="1255" t="s">
        <v>171</v>
      </c>
    </row>
    <row r="916" spans="1:9" ht="18">
      <c r="A916" s="2043" t="s">
        <v>172</v>
      </c>
      <c r="B916" s="1262" t="s">
        <v>189</v>
      </c>
      <c r="C916" s="687">
        <v>1</v>
      </c>
      <c r="D916" s="1229" t="s">
        <v>583</v>
      </c>
      <c r="E916" s="2679">
        <f>+H919*0.05</f>
        <v>14531.04346488889</v>
      </c>
      <c r="F916" s="2679"/>
      <c r="G916" s="2679"/>
      <c r="H916" s="2679"/>
      <c r="I916" s="2679">
        <f>+E916*C916</f>
        <v>14531.04346488889</v>
      </c>
    </row>
    <row r="917" spans="1:9" ht="18">
      <c r="A917" s="2043" t="s">
        <v>348</v>
      </c>
      <c r="B917" s="1262" t="str">
        <f>IF(PRESTA&gt;0,"AYUD. RASO (INCLUYE "&amp;""&amp;PRESTA*100&amp;"% PRESTACIONES)",0)</f>
        <v>AYUD. RASO (INCLUYE 82,22% PRESTACIONES)</v>
      </c>
      <c r="C917" s="687">
        <f>1/0.45</f>
        <v>2.2222222222222223</v>
      </c>
      <c r="D917" s="1229" t="s">
        <v>346</v>
      </c>
      <c r="E917" s="2679">
        <f>+AYUDR</f>
        <v>50299.76584</v>
      </c>
      <c r="F917" s="2679"/>
      <c r="G917" s="2679"/>
      <c r="H917" s="2679">
        <f>+E917*C917</f>
        <v>111777.25742222223</v>
      </c>
      <c r="I917" s="2679"/>
    </row>
    <row r="918" spans="1:9" ht="18">
      <c r="A918" s="2043"/>
      <c r="B918" s="231" t="s">
        <v>965</v>
      </c>
      <c r="C918" s="687">
        <f>+C917</f>
        <v>2.2222222222222223</v>
      </c>
      <c r="D918" s="1229" t="s">
        <v>717</v>
      </c>
      <c r="E918" s="2679">
        <f>+OFICI</f>
        <v>80479.625344</v>
      </c>
      <c r="F918" s="2679"/>
      <c r="G918" s="2679"/>
      <c r="H918" s="2679">
        <f>+E918*C918</f>
        <v>178843.61187555557</v>
      </c>
      <c r="I918" s="2679"/>
    </row>
    <row r="919" spans="1:9" ht="18">
      <c r="A919" s="2083" t="s">
        <v>190</v>
      </c>
      <c r="B919" s="1587">
        <f>SUM(F919:I919)</f>
        <v>305151.91276266664</v>
      </c>
      <c r="C919" s="687"/>
      <c r="D919" s="1229"/>
      <c r="E919" s="2679"/>
      <c r="F919" s="2679">
        <f>+SUM(F916:F918)</f>
        <v>0</v>
      </c>
      <c r="G919" s="2679">
        <f>+SUM(G916:G918)</f>
        <v>0</v>
      </c>
      <c r="H919" s="2679">
        <f>+SUM(H916:H918)</f>
        <v>290620.86929777777</v>
      </c>
      <c r="I919" s="2679">
        <f>+SUM(I916:I918)</f>
        <v>14531.04346488889</v>
      </c>
    </row>
    <row r="920" spans="1:9" ht="18">
      <c r="A920" s="2083" t="s">
        <v>191</v>
      </c>
      <c r="B920" s="1587">
        <f>+B919</f>
        <v>305151.91276266664</v>
      </c>
      <c r="C920" s="1228" t="s">
        <v>363</v>
      </c>
      <c r="D920" s="873"/>
      <c r="E920" s="1794"/>
      <c r="F920" s="1794"/>
      <c r="G920" s="1794"/>
      <c r="H920" s="1794"/>
      <c r="I920" s="1794"/>
    </row>
    <row r="921" spans="1:9" ht="18">
      <c r="A921" s="402"/>
      <c r="B921" s="402"/>
      <c r="C921" s="402"/>
      <c r="D921" s="402"/>
      <c r="E921" s="402"/>
      <c r="F921" s="402"/>
      <c r="G921" s="402"/>
      <c r="H921" s="402"/>
      <c r="I921" s="402"/>
    </row>
    <row r="922" spans="1:9" ht="18">
      <c r="A922" s="2082">
        <v>3.2</v>
      </c>
      <c r="B922" s="3570" t="s">
        <v>5444</v>
      </c>
      <c r="C922" s="3571"/>
      <c r="D922" s="3571"/>
      <c r="E922" s="3571"/>
      <c r="F922" s="3571"/>
      <c r="G922" s="3571"/>
      <c r="H922" s="3571"/>
      <c r="I922" s="3572"/>
    </row>
    <row r="923" spans="1:9" ht="18">
      <c r="A923" s="2043"/>
      <c r="B923" s="1262"/>
      <c r="C923" s="1299" t="s">
        <v>140</v>
      </c>
      <c r="D923" s="1580" t="s">
        <v>343</v>
      </c>
      <c r="E923" s="1255" t="s">
        <v>344</v>
      </c>
      <c r="F923" s="1255" t="s">
        <v>482</v>
      </c>
      <c r="G923" s="1255" t="s">
        <v>483</v>
      </c>
      <c r="H923" s="1255" t="s">
        <v>170</v>
      </c>
      <c r="I923" s="1255" t="s">
        <v>171</v>
      </c>
    </row>
    <row r="924" spans="1:9" ht="18">
      <c r="A924" s="2043"/>
      <c r="B924" s="2063" t="s">
        <v>5386</v>
      </c>
      <c r="C924" s="687">
        <v>2.8</v>
      </c>
      <c r="D924" s="1229" t="s">
        <v>426</v>
      </c>
      <c r="E924" s="1255">
        <v>2600</v>
      </c>
      <c r="F924" s="1255"/>
      <c r="G924" s="2679">
        <f t="shared" ref="G924:G931" si="66">+E924*C924</f>
        <v>7279.9999999999991</v>
      </c>
      <c r="H924" s="1255"/>
      <c r="I924" s="1255"/>
    </row>
    <row r="925" spans="1:9" ht="18">
      <c r="A925" s="2043"/>
      <c r="B925" s="2063" t="s">
        <v>5387</v>
      </c>
      <c r="C925" s="687">
        <v>2.5000000000000001E-2</v>
      </c>
      <c r="D925" s="1229" t="s">
        <v>426</v>
      </c>
      <c r="E925" s="1255">
        <v>2700</v>
      </c>
      <c r="F925" s="1255"/>
      <c r="G925" s="2679">
        <f t="shared" si="66"/>
        <v>67.5</v>
      </c>
      <c r="H925" s="1255"/>
      <c r="I925" s="1255"/>
    </row>
    <row r="926" spans="1:9" ht="18">
      <c r="A926" s="2043"/>
      <c r="B926" s="2063" t="s">
        <v>5388</v>
      </c>
      <c r="C926" s="687">
        <v>0.24</v>
      </c>
      <c r="D926" s="1229" t="s">
        <v>1292</v>
      </c>
      <c r="E926" s="1255">
        <v>150000</v>
      </c>
      <c r="F926" s="1255"/>
      <c r="G926" s="2679">
        <f t="shared" si="66"/>
        <v>36000</v>
      </c>
      <c r="H926" s="1255"/>
      <c r="I926" s="1255"/>
    </row>
    <row r="927" spans="1:9" ht="18">
      <c r="A927" s="2043"/>
      <c r="B927" s="2063" t="s">
        <v>5389</v>
      </c>
      <c r="C927" s="687">
        <v>0.2</v>
      </c>
      <c r="D927" s="1229" t="s">
        <v>1292</v>
      </c>
      <c r="E927" s="1255">
        <v>150000</v>
      </c>
      <c r="F927" s="1255"/>
      <c r="G927" s="2679">
        <f t="shared" si="66"/>
        <v>30000</v>
      </c>
      <c r="H927" s="1255"/>
      <c r="I927" s="1255"/>
    </row>
    <row r="928" spans="1:9" ht="18">
      <c r="A928" s="2043"/>
      <c r="B928" s="2063" t="s">
        <v>5390</v>
      </c>
      <c r="C928" s="687">
        <v>80</v>
      </c>
      <c r="D928" s="1229" t="s">
        <v>426</v>
      </c>
      <c r="E928" s="1255">
        <v>600</v>
      </c>
      <c r="F928" s="1255"/>
      <c r="G928" s="2679">
        <f t="shared" si="66"/>
        <v>48000</v>
      </c>
      <c r="H928" s="1255"/>
      <c r="I928" s="1255"/>
    </row>
    <row r="929" spans="1:9" ht="18">
      <c r="A929" s="2043"/>
      <c r="B929" s="2063" t="s">
        <v>5391</v>
      </c>
      <c r="C929" s="687">
        <v>48</v>
      </c>
      <c r="D929" s="1229" t="s">
        <v>343</v>
      </c>
      <c r="E929" s="1255">
        <v>1000</v>
      </c>
      <c r="F929" s="1255"/>
      <c r="G929" s="2679">
        <f t="shared" si="66"/>
        <v>48000</v>
      </c>
      <c r="H929" s="1255"/>
      <c r="I929" s="1255"/>
    </row>
    <row r="930" spans="1:9" ht="18">
      <c r="A930" s="2043"/>
      <c r="B930" s="2063" t="s">
        <v>5392</v>
      </c>
      <c r="C930" s="687">
        <v>6</v>
      </c>
      <c r="D930" s="1229" t="s">
        <v>4693</v>
      </c>
      <c r="E930" s="1255">
        <v>7000</v>
      </c>
      <c r="F930" s="1255"/>
      <c r="G930" s="2679">
        <f t="shared" si="66"/>
        <v>42000</v>
      </c>
      <c r="H930" s="1255"/>
      <c r="I930" s="1255"/>
    </row>
    <row r="931" spans="1:9" ht="18">
      <c r="A931" s="2043"/>
      <c r="B931" s="2063" t="s">
        <v>5393</v>
      </c>
      <c r="C931" s="687">
        <v>0.08</v>
      </c>
      <c r="D931" s="1229" t="s">
        <v>3639</v>
      </c>
      <c r="E931" s="2679">
        <v>230000</v>
      </c>
      <c r="F931" s="2679"/>
      <c r="G931" s="2679">
        <f t="shared" si="66"/>
        <v>18400</v>
      </c>
      <c r="H931" s="2679"/>
      <c r="I931" s="2679"/>
    </row>
    <row r="932" spans="1:9" ht="18">
      <c r="A932" s="2043"/>
      <c r="B932" s="2087" t="s">
        <v>5443</v>
      </c>
      <c r="C932" s="687">
        <v>1</v>
      </c>
      <c r="D932" s="401" t="s">
        <v>772</v>
      </c>
      <c r="E932" s="2679">
        <v>25000</v>
      </c>
      <c r="F932" s="2679"/>
      <c r="G932" s="402"/>
      <c r="H932" s="2679"/>
      <c r="I932" s="2679">
        <f>+E932*C932</f>
        <v>25000</v>
      </c>
    </row>
    <row r="933" spans="1:9" ht="18">
      <c r="A933" s="2083" t="s">
        <v>190</v>
      </c>
      <c r="B933" s="1587">
        <f>SUM(F933:I933)</f>
        <v>254747.5</v>
      </c>
      <c r="C933" s="687"/>
      <c r="D933" s="1229"/>
      <c r="E933" s="2679"/>
      <c r="F933" s="2679">
        <f>+SUM(F932:F932)</f>
        <v>0</v>
      </c>
      <c r="G933" s="2679">
        <f>+SUM(G924:G932)</f>
        <v>229747.5</v>
      </c>
      <c r="H933" s="2679">
        <f>+SUM(H932:H932)</f>
        <v>0</v>
      </c>
      <c r="I933" s="2679">
        <f>+SUM(I932:I932)</f>
        <v>25000</v>
      </c>
    </row>
    <row r="934" spans="1:9" ht="18">
      <c r="A934" s="2083" t="s">
        <v>191</v>
      </c>
      <c r="B934" s="1587">
        <f>+B933</f>
        <v>254747.5</v>
      </c>
      <c r="C934" s="1228" t="s">
        <v>363</v>
      </c>
      <c r="D934" s="873"/>
      <c r="E934" s="1794"/>
      <c r="F934" s="1794"/>
      <c r="G934" s="1794"/>
      <c r="H934" s="1794"/>
      <c r="I934" s="1794"/>
    </row>
    <row r="936" spans="1:9" ht="18">
      <c r="A936" s="2082">
        <v>4.0999999999999996</v>
      </c>
      <c r="B936" s="3570" t="s">
        <v>5445</v>
      </c>
      <c r="C936" s="3571"/>
      <c r="D936" s="3571"/>
      <c r="E936" s="3571"/>
      <c r="F936" s="3571"/>
      <c r="G936" s="3571"/>
      <c r="H936" s="3571"/>
      <c r="I936" s="3572"/>
    </row>
    <row r="937" spans="1:9" ht="18">
      <c r="A937" s="2043"/>
      <c r="B937" s="1262"/>
      <c r="C937" s="1299" t="s">
        <v>140</v>
      </c>
      <c r="D937" s="1580" t="s">
        <v>343</v>
      </c>
      <c r="E937" s="1255" t="s">
        <v>344</v>
      </c>
      <c r="F937" s="1255" t="s">
        <v>482</v>
      </c>
      <c r="G937" s="1255" t="s">
        <v>483</v>
      </c>
      <c r="H937" s="1255" t="s">
        <v>170</v>
      </c>
      <c r="I937" s="1255" t="s">
        <v>171</v>
      </c>
    </row>
    <row r="938" spans="1:9" ht="18">
      <c r="A938" s="2043" t="s">
        <v>172</v>
      </c>
      <c r="B938" s="1262" t="s">
        <v>189</v>
      </c>
      <c r="C938" s="687">
        <v>1</v>
      </c>
      <c r="D938" s="1229" t="s">
        <v>583</v>
      </c>
      <c r="E938" s="2679">
        <f>+H943*0.05</f>
        <v>25412.470730000001</v>
      </c>
      <c r="F938" s="2679"/>
      <c r="G938" s="2679"/>
      <c r="H938" s="2679"/>
      <c r="I938" s="2679">
        <f>+E938*C938</f>
        <v>25412.470730000001</v>
      </c>
    </row>
    <row r="939" spans="1:9" ht="18">
      <c r="A939" s="2043"/>
      <c r="B939" s="2063" t="s">
        <v>5450</v>
      </c>
      <c r="C939" s="687">
        <v>1</v>
      </c>
      <c r="D939" s="1229"/>
      <c r="E939" s="1255">
        <v>80000</v>
      </c>
      <c r="F939" s="1255">
        <f>+E939*C939</f>
        <v>80000</v>
      </c>
      <c r="G939" s="2679"/>
      <c r="H939" s="1255"/>
      <c r="I939" s="1255"/>
    </row>
    <row r="940" spans="1:9" ht="18">
      <c r="A940" s="2043" t="s">
        <v>348</v>
      </c>
      <c r="B940" s="1262" t="str">
        <f>IF(PRESTA&gt;0,"AYUD. RASO (INCLUYE "&amp;""&amp;PRESTA*100&amp;"% PRESTACIONES)",0)</f>
        <v>AYUD. RASO (INCLUYE 82,22% PRESTACIONES)</v>
      </c>
      <c r="C940" s="687">
        <f>1/0.4</f>
        <v>2.5</v>
      </c>
      <c r="D940" s="1229" t="s">
        <v>346</v>
      </c>
      <c r="E940" s="2679">
        <f>+AYUDR</f>
        <v>50299.76584</v>
      </c>
      <c r="F940" s="2679"/>
      <c r="G940" s="2679"/>
      <c r="H940" s="2679">
        <f>+E940*C940</f>
        <v>125749.4146</v>
      </c>
      <c r="I940" s="2679"/>
    </row>
    <row r="941" spans="1:9" ht="18">
      <c r="A941" s="2043"/>
      <c r="B941" s="231" t="s">
        <v>5448</v>
      </c>
      <c r="C941" s="687">
        <f>1/0.4</f>
        <v>2.5</v>
      </c>
      <c r="D941" s="1229" t="s">
        <v>346</v>
      </c>
      <c r="E941" s="2679">
        <v>90000</v>
      </c>
      <c r="F941" s="2679"/>
      <c r="G941" s="2679"/>
      <c r="H941" s="2679">
        <f>+E941*C941</f>
        <v>225000</v>
      </c>
      <c r="I941" s="2679"/>
    </row>
    <row r="942" spans="1:9" ht="18">
      <c r="A942" s="2043"/>
      <c r="B942" s="231" t="s">
        <v>5449</v>
      </c>
      <c r="C942" s="687">
        <f>+C940</f>
        <v>2.5</v>
      </c>
      <c r="D942" s="1229" t="s">
        <v>717</v>
      </c>
      <c r="E942" s="2679">
        <v>63000</v>
      </c>
      <c r="F942" s="2679"/>
      <c r="G942" s="2679"/>
      <c r="H942" s="2679">
        <f>+E942*C942</f>
        <v>157500</v>
      </c>
      <c r="I942" s="2679"/>
    </row>
    <row r="943" spans="1:9" ht="18">
      <c r="A943" s="2083" t="s">
        <v>190</v>
      </c>
      <c r="B943" s="1587">
        <f>SUM(F943:I943)</f>
        <v>613661.88532999996</v>
      </c>
      <c r="C943" s="687"/>
      <c r="D943" s="1229"/>
      <c r="E943" s="2679"/>
      <c r="F943" s="2679">
        <f>+SUM(F938:F942)</f>
        <v>80000</v>
      </c>
      <c r="G943" s="2679">
        <f>+SUM(G938:G942)</f>
        <v>0</v>
      </c>
      <c r="H943" s="2679">
        <f>+SUM(H938:H942)</f>
        <v>508249.41460000002</v>
      </c>
      <c r="I943" s="2679">
        <f>+SUM(I938:I942)</f>
        <v>25412.470730000001</v>
      </c>
    </row>
    <row r="944" spans="1:9" ht="18">
      <c r="A944" s="2083" t="s">
        <v>191</v>
      </c>
      <c r="B944" s="1587">
        <f>+B943</f>
        <v>613661.88532999996</v>
      </c>
      <c r="C944" s="1228" t="s">
        <v>363</v>
      </c>
      <c r="D944" s="873"/>
      <c r="E944" s="1794"/>
      <c r="F944" s="1794"/>
      <c r="G944" s="1794"/>
      <c r="H944" s="1794"/>
      <c r="I944" s="1794"/>
    </row>
    <row r="945" spans="1:9" ht="18">
      <c r="A945" s="402"/>
      <c r="B945" s="402"/>
      <c r="C945" s="402"/>
      <c r="D945" s="402"/>
      <c r="E945" s="402"/>
      <c r="F945" s="402"/>
      <c r="G945" s="402"/>
      <c r="H945" s="402"/>
      <c r="I945" s="402"/>
    </row>
    <row r="946" spans="1:9" ht="18">
      <c r="A946" s="2082">
        <v>4.0999999999999996</v>
      </c>
      <c r="B946" s="3570" t="s">
        <v>5446</v>
      </c>
      <c r="C946" s="3571"/>
      <c r="D946" s="3571"/>
      <c r="E946" s="3571"/>
      <c r="F946" s="3571"/>
      <c r="G946" s="3571"/>
      <c r="H946" s="3571"/>
      <c r="I946" s="3572"/>
    </row>
    <row r="947" spans="1:9" ht="18">
      <c r="A947" s="2043"/>
      <c r="B947" s="1262"/>
      <c r="C947" s="1299" t="s">
        <v>140</v>
      </c>
      <c r="D947" s="1580" t="s">
        <v>343</v>
      </c>
      <c r="E947" s="1255" t="s">
        <v>344</v>
      </c>
      <c r="F947" s="1255" t="s">
        <v>482</v>
      </c>
      <c r="G947" s="1255" t="s">
        <v>483</v>
      </c>
      <c r="H947" s="1255" t="s">
        <v>170</v>
      </c>
      <c r="I947" s="1255" t="s">
        <v>171</v>
      </c>
    </row>
    <row r="948" spans="1:9" ht="18">
      <c r="A948" s="2043"/>
      <c r="B948" s="2063" t="s">
        <v>5320</v>
      </c>
      <c r="C948" s="687">
        <v>6</v>
      </c>
      <c r="D948" s="1229" t="s">
        <v>343</v>
      </c>
      <c r="E948" s="1255">
        <v>190000</v>
      </c>
      <c r="F948" s="1255"/>
      <c r="G948" s="2679">
        <f t="shared" ref="G948:G951" si="67">+E948*C948</f>
        <v>1140000</v>
      </c>
      <c r="H948" s="1255"/>
      <c r="I948" s="1255"/>
    </row>
    <row r="949" spans="1:9" ht="18">
      <c r="A949" s="2043"/>
      <c r="B949" s="2063" t="s">
        <v>5321</v>
      </c>
      <c r="C949" s="687">
        <v>60</v>
      </c>
      <c r="D949" s="1229" t="s">
        <v>45</v>
      </c>
      <c r="E949" s="1255">
        <v>38000</v>
      </c>
      <c r="F949" s="1255"/>
      <c r="G949" s="2679">
        <f t="shared" si="67"/>
        <v>2280000</v>
      </c>
      <c r="H949" s="1255"/>
      <c r="I949" s="1255"/>
    </row>
    <row r="950" spans="1:9" ht="18">
      <c r="A950" s="2043"/>
      <c r="B950" s="2063" t="s">
        <v>5313</v>
      </c>
      <c r="C950" s="687">
        <v>15</v>
      </c>
      <c r="D950" s="1229" t="s">
        <v>343</v>
      </c>
      <c r="E950" s="1255">
        <v>30000</v>
      </c>
      <c r="F950" s="1255"/>
      <c r="G950" s="2679">
        <f t="shared" si="67"/>
        <v>450000</v>
      </c>
      <c r="H950" s="1255"/>
      <c r="I950" s="1255"/>
    </row>
    <row r="951" spans="1:9" ht="18">
      <c r="A951" s="2043"/>
      <c r="B951" s="2063" t="s">
        <v>5447</v>
      </c>
      <c r="C951" s="687">
        <v>2</v>
      </c>
      <c r="D951" s="1229" t="s">
        <v>343</v>
      </c>
      <c r="E951" s="1255">
        <v>100000</v>
      </c>
      <c r="F951" s="1255"/>
      <c r="G951" s="2679">
        <f t="shared" si="67"/>
        <v>200000</v>
      </c>
      <c r="H951" s="1255"/>
      <c r="I951" s="1255"/>
    </row>
    <row r="952" spans="1:9" ht="18">
      <c r="A952" s="2083" t="s">
        <v>190</v>
      </c>
      <c r="B952" s="1587">
        <f>SUM(F952:I952)</f>
        <v>4120000</v>
      </c>
      <c r="C952" s="687"/>
      <c r="D952" s="1229"/>
      <c r="E952" s="2679"/>
      <c r="F952" s="2679">
        <f>+SUM(F972:F972)</f>
        <v>0</v>
      </c>
      <c r="G952" s="2679">
        <f>+SUM(G948:G951)</f>
        <v>4070000</v>
      </c>
      <c r="H952" s="2679">
        <f>+SUM(H972:H972)</f>
        <v>0</v>
      </c>
      <c r="I952" s="2679">
        <f>+SUM(I972:I972)</f>
        <v>50000</v>
      </c>
    </row>
    <row r="953" spans="1:9" ht="18">
      <c r="A953" s="2083" t="s">
        <v>191</v>
      </c>
      <c r="B953" s="1587">
        <f>+B952</f>
        <v>4120000</v>
      </c>
      <c r="C953" s="1228" t="s">
        <v>363</v>
      </c>
      <c r="D953" s="873"/>
      <c r="E953" s="1794"/>
      <c r="F953" s="1794"/>
      <c r="G953" s="1794"/>
      <c r="H953" s="1794"/>
      <c r="I953" s="1794"/>
    </row>
    <row r="955" spans="1:9" ht="18">
      <c r="A955" s="2082">
        <v>4.2</v>
      </c>
      <c r="B955" s="3570" t="s">
        <v>5230</v>
      </c>
      <c r="C955" s="3571"/>
      <c r="D955" s="3571"/>
      <c r="E955" s="3571"/>
      <c r="F955" s="3571"/>
      <c r="G955" s="3571"/>
      <c r="H955" s="3571"/>
      <c r="I955" s="3572"/>
    </row>
    <row r="956" spans="1:9" ht="18">
      <c r="A956" s="2043"/>
      <c r="B956" s="1262"/>
      <c r="C956" s="1299" t="s">
        <v>140</v>
      </c>
      <c r="D956" s="1580" t="s">
        <v>343</v>
      </c>
      <c r="E956" s="1255" t="s">
        <v>344</v>
      </c>
      <c r="F956" s="1255" t="s">
        <v>482</v>
      </c>
      <c r="G956" s="1255" t="s">
        <v>483</v>
      </c>
      <c r="H956" s="1255" t="s">
        <v>170</v>
      </c>
      <c r="I956" s="1255" t="s">
        <v>171</v>
      </c>
    </row>
    <row r="957" spans="1:9" ht="18">
      <c r="A957" s="2043" t="s">
        <v>172</v>
      </c>
      <c r="B957" s="1262" t="s">
        <v>189</v>
      </c>
      <c r="C957" s="687">
        <v>1</v>
      </c>
      <c r="D957" s="1229" t="s">
        <v>583</v>
      </c>
      <c r="E957" s="2679">
        <f>+H962*0.05</f>
        <v>24222.423898000001</v>
      </c>
      <c r="F957" s="2679"/>
      <c r="G957" s="2679"/>
      <c r="H957" s="2679"/>
      <c r="I957" s="2679">
        <f>+E957*C957</f>
        <v>24222.423898000001</v>
      </c>
    </row>
    <row r="958" spans="1:9" ht="18">
      <c r="A958" s="2043"/>
      <c r="B958" s="2063" t="s">
        <v>5450</v>
      </c>
      <c r="C958" s="687">
        <v>1</v>
      </c>
      <c r="D958" s="1229"/>
      <c r="E958" s="1255">
        <v>80000</v>
      </c>
      <c r="F958" s="1255">
        <f>+E958*C958</f>
        <v>80000</v>
      </c>
      <c r="G958" s="2679"/>
      <c r="H958" s="1255"/>
      <c r="I958" s="1255"/>
    </row>
    <row r="959" spans="1:9" ht="18">
      <c r="A959" s="2043" t="s">
        <v>348</v>
      </c>
      <c r="B959" s="1262" t="str">
        <f>IF(PRESTA&gt;0,"AYUD. RASO (INCLUYE "&amp;""&amp;PRESTA*100&amp;"% PRESTACIONES)",0)</f>
        <v>AYUD. RASO (INCLUYE 82,22% PRESTACIONES)</v>
      </c>
      <c r="C959" s="687">
        <f>1/0.4</f>
        <v>2.5</v>
      </c>
      <c r="D959" s="1229" t="s">
        <v>346</v>
      </c>
      <c r="E959" s="2679">
        <f>+AYUDR</f>
        <v>50299.76584</v>
      </c>
      <c r="F959" s="2679"/>
      <c r="G959" s="2679"/>
      <c r="H959" s="2679">
        <f>+E959*C959</f>
        <v>125749.4146</v>
      </c>
      <c r="I959" s="2679"/>
    </row>
    <row r="960" spans="1:9" ht="18">
      <c r="A960" s="2043"/>
      <c r="B960" s="231" t="s">
        <v>5600</v>
      </c>
      <c r="C960" s="687">
        <f>1/0.4</f>
        <v>2.5</v>
      </c>
      <c r="D960" s="1229" t="s">
        <v>346</v>
      </c>
      <c r="E960" s="2679">
        <f>+OFICI</f>
        <v>80479.625344</v>
      </c>
      <c r="F960" s="2679"/>
      <c r="G960" s="2679"/>
      <c r="H960" s="2679">
        <f>+E960*C960</f>
        <v>201199.06336</v>
      </c>
      <c r="I960" s="2679"/>
    </row>
    <row r="961" spans="1:9" ht="18">
      <c r="A961" s="2043"/>
      <c r="B961" s="231" t="s">
        <v>5601</v>
      </c>
      <c r="C961" s="687">
        <f>+C959</f>
        <v>2.5</v>
      </c>
      <c r="D961" s="1229" t="s">
        <v>717</v>
      </c>
      <c r="E961" s="2679">
        <v>63000</v>
      </c>
      <c r="F961" s="2679"/>
      <c r="G961" s="2679"/>
      <c r="H961" s="2679">
        <f>+E961*C961</f>
        <v>157500</v>
      </c>
      <c r="I961" s="2679"/>
    </row>
    <row r="962" spans="1:9" ht="18">
      <c r="A962" s="2083" t="s">
        <v>190</v>
      </c>
      <c r="B962" s="1587">
        <f>SUM(F962:I962)</f>
        <v>588670.90185800008</v>
      </c>
      <c r="C962" s="687"/>
      <c r="D962" s="1229"/>
      <c r="E962" s="2679"/>
      <c r="F962" s="2679">
        <f>+SUM(F957:F961)</f>
        <v>80000</v>
      </c>
      <c r="G962" s="2679">
        <f>+SUM(G957:G961)</f>
        <v>0</v>
      </c>
      <c r="H962" s="2679">
        <f>+SUM(H957:H961)</f>
        <v>484448.47795999999</v>
      </c>
      <c r="I962" s="2679">
        <f>+SUM(I957:I961)</f>
        <v>24222.423898000001</v>
      </c>
    </row>
    <row r="963" spans="1:9" ht="18">
      <c r="A963" s="2083" t="s">
        <v>191</v>
      </c>
      <c r="B963" s="1587">
        <f>+B962</f>
        <v>588670.90185800008</v>
      </c>
      <c r="C963" s="1228" t="s">
        <v>363</v>
      </c>
      <c r="D963" s="873"/>
      <c r="E963" s="1794"/>
      <c r="F963" s="1794"/>
      <c r="G963" s="1794"/>
      <c r="H963" s="1794"/>
      <c r="I963" s="1794"/>
    </row>
    <row r="964" spans="1:9" ht="18">
      <c r="A964" s="402"/>
      <c r="B964" s="402"/>
      <c r="C964" s="402"/>
      <c r="D964" s="402"/>
      <c r="E964" s="402"/>
      <c r="F964" s="402"/>
      <c r="G964" s="402"/>
      <c r="H964" s="402"/>
      <c r="I964" s="402"/>
    </row>
    <row r="965" spans="1:9" ht="18">
      <c r="A965" s="2082">
        <v>4.2</v>
      </c>
      <c r="B965" s="3570" t="s">
        <v>5252</v>
      </c>
      <c r="C965" s="3571"/>
      <c r="D965" s="3571"/>
      <c r="E965" s="3571"/>
      <c r="F965" s="3571"/>
      <c r="G965" s="3571"/>
      <c r="H965" s="3571"/>
      <c r="I965" s="3572"/>
    </row>
    <row r="966" spans="1:9" ht="18">
      <c r="A966" s="2043"/>
      <c r="B966" s="1262"/>
      <c r="C966" s="1299" t="s">
        <v>140</v>
      </c>
      <c r="D966" s="1580" t="s">
        <v>343</v>
      </c>
      <c r="E966" s="1255" t="s">
        <v>344</v>
      </c>
      <c r="F966" s="1255" t="s">
        <v>482</v>
      </c>
      <c r="G966" s="1255" t="s">
        <v>483</v>
      </c>
      <c r="H966" s="1255" t="s">
        <v>170</v>
      </c>
      <c r="I966" s="1255" t="s">
        <v>171</v>
      </c>
    </row>
    <row r="967" spans="1:9" ht="18">
      <c r="A967" s="2043"/>
      <c r="B967" s="2063" t="s">
        <v>5311</v>
      </c>
      <c r="C967" s="687">
        <v>1</v>
      </c>
      <c r="D967" s="1229" t="s">
        <v>343</v>
      </c>
      <c r="E967" s="1255">
        <v>230000</v>
      </c>
      <c r="F967" s="1255"/>
      <c r="G967" s="2679">
        <f t="shared" ref="G967:G971" si="68">+E967*C967</f>
        <v>230000</v>
      </c>
      <c r="H967" s="1255"/>
      <c r="I967" s="1255"/>
    </row>
    <row r="968" spans="1:9" ht="18">
      <c r="A968" s="2043"/>
      <c r="B968" s="2063" t="s">
        <v>5312</v>
      </c>
      <c r="C968" s="687">
        <v>15</v>
      </c>
      <c r="D968" s="1229" t="s">
        <v>343</v>
      </c>
      <c r="E968" s="1255">
        <v>14000</v>
      </c>
      <c r="F968" s="1255"/>
      <c r="G968" s="2679">
        <f t="shared" si="68"/>
        <v>210000</v>
      </c>
      <c r="H968" s="1255"/>
      <c r="I968" s="1255"/>
    </row>
    <row r="969" spans="1:9" ht="18">
      <c r="A969" s="2043"/>
      <c r="B969" s="2063" t="s">
        <v>5313</v>
      </c>
      <c r="C969" s="687">
        <v>2</v>
      </c>
      <c r="D969" s="1229" t="s">
        <v>343</v>
      </c>
      <c r="E969" s="1255">
        <v>30000</v>
      </c>
      <c r="F969" s="1255"/>
      <c r="G969" s="2679">
        <f t="shared" si="68"/>
        <v>60000</v>
      </c>
      <c r="H969" s="1255"/>
      <c r="I969" s="1255"/>
    </row>
    <row r="970" spans="1:9" ht="18">
      <c r="A970" s="2043"/>
      <c r="B970" s="2063" t="s">
        <v>5314</v>
      </c>
      <c r="C970" s="687">
        <v>1</v>
      </c>
      <c r="D970" s="1229" t="s">
        <v>343</v>
      </c>
      <c r="E970" s="1255">
        <v>130000</v>
      </c>
      <c r="F970" s="1255"/>
      <c r="G970" s="2679">
        <f t="shared" si="68"/>
        <v>130000</v>
      </c>
      <c r="H970" s="1255"/>
      <c r="I970" s="1255"/>
    </row>
    <row r="971" spans="1:9" ht="18">
      <c r="A971" s="2043"/>
      <c r="B971" s="2088" t="s">
        <v>5315</v>
      </c>
      <c r="C971" s="687">
        <v>1</v>
      </c>
      <c r="D971" s="401" t="s">
        <v>772</v>
      </c>
      <c r="E971" s="2679">
        <v>50000</v>
      </c>
      <c r="F971" s="2679"/>
      <c r="G971" s="2679">
        <f t="shared" si="68"/>
        <v>50000</v>
      </c>
      <c r="H971" s="2679"/>
      <c r="I971" s="2679"/>
    </row>
    <row r="972" spans="1:9" ht="18">
      <c r="A972" s="2043"/>
      <c r="B972" s="2087" t="s">
        <v>5443</v>
      </c>
      <c r="C972" s="687">
        <v>1</v>
      </c>
      <c r="D972" s="401" t="s">
        <v>772</v>
      </c>
      <c r="E972" s="2679">
        <v>50000</v>
      </c>
      <c r="F972" s="2679"/>
      <c r="G972" s="402"/>
      <c r="H972" s="2679"/>
      <c r="I972" s="2679">
        <f>+E972*C972</f>
        <v>50000</v>
      </c>
    </row>
    <row r="973" spans="1:9" ht="18">
      <c r="A973" s="2083" t="s">
        <v>190</v>
      </c>
      <c r="B973" s="1587">
        <f>SUM(F973:I973)</f>
        <v>680000</v>
      </c>
      <c r="C973" s="687"/>
      <c r="D973" s="1229"/>
      <c r="E973" s="2679"/>
      <c r="F973" s="2679">
        <f>+SUM(F971:F971)</f>
        <v>0</v>
      </c>
      <c r="G973" s="2679">
        <f>+SUM(G967:G971)</f>
        <v>680000</v>
      </c>
      <c r="H973" s="2679">
        <f>+SUM(H971:H971)</f>
        <v>0</v>
      </c>
      <c r="I973" s="2679">
        <f>+SUM(I971:I971)</f>
        <v>0</v>
      </c>
    </row>
    <row r="974" spans="1:9" ht="18">
      <c r="A974" s="2083" t="s">
        <v>191</v>
      </c>
      <c r="B974" s="1587">
        <f>+B973</f>
        <v>680000</v>
      </c>
      <c r="C974" s="1228" t="s">
        <v>363</v>
      </c>
      <c r="D974" s="873"/>
      <c r="E974" s="1794"/>
      <c r="F974" s="1794"/>
      <c r="G974" s="1794"/>
      <c r="H974" s="1794"/>
      <c r="I974" s="1794"/>
    </row>
    <row r="976" spans="1:9" ht="18">
      <c r="A976" s="2082">
        <v>5.0999999999999996</v>
      </c>
      <c r="B976" s="3570" t="s">
        <v>5451</v>
      </c>
      <c r="C976" s="3571"/>
      <c r="D976" s="3571"/>
      <c r="E976" s="3571"/>
      <c r="F976" s="3571"/>
      <c r="G976" s="3571"/>
      <c r="H976" s="3571"/>
      <c r="I976" s="3572"/>
    </row>
    <row r="977" spans="1:9" ht="18">
      <c r="A977" s="2043"/>
      <c r="B977" s="1262"/>
      <c r="C977" s="1299" t="s">
        <v>140</v>
      </c>
      <c r="D977" s="1580" t="s">
        <v>343</v>
      </c>
      <c r="E977" s="1255" t="s">
        <v>344</v>
      </c>
      <c r="F977" s="1255" t="s">
        <v>482</v>
      </c>
      <c r="G977" s="1255" t="s">
        <v>483</v>
      </c>
      <c r="H977" s="1255" t="s">
        <v>170</v>
      </c>
      <c r="I977" s="1255" t="s">
        <v>171</v>
      </c>
    </row>
    <row r="978" spans="1:9" ht="18">
      <c r="A978" s="2043" t="s">
        <v>172</v>
      </c>
      <c r="B978" s="1262" t="s">
        <v>189</v>
      </c>
      <c r="C978" s="687">
        <v>1</v>
      </c>
      <c r="D978" s="1229" t="s">
        <v>583</v>
      </c>
      <c r="E978" s="2679">
        <f>+H981*0.05</f>
        <v>1753.7470730000002</v>
      </c>
      <c r="F978" s="2679"/>
      <c r="G978" s="2679"/>
      <c r="H978" s="2679"/>
      <c r="I978" s="2679">
        <f>+E978*C978</f>
        <v>1753.7470730000002</v>
      </c>
    </row>
    <row r="979" spans="1:9" ht="18">
      <c r="A979" s="2043"/>
      <c r="B979" s="231" t="s">
        <v>5104</v>
      </c>
      <c r="C979" s="687">
        <v>0.25</v>
      </c>
      <c r="D979" s="1229" t="s">
        <v>717</v>
      </c>
      <c r="E979" s="2679">
        <v>90000</v>
      </c>
      <c r="F979" s="2679"/>
      <c r="G979" s="2679"/>
      <c r="H979" s="2679">
        <f>+E979*C979</f>
        <v>22500</v>
      </c>
      <c r="I979" s="2679"/>
    </row>
    <row r="980" spans="1:9" ht="18">
      <c r="A980" s="2043" t="s">
        <v>348</v>
      </c>
      <c r="B980" s="1262" t="str">
        <f>IF(PRESTA&gt;0,"AYUD. RASO (INCLUYE "&amp;""&amp;PRESTA*100&amp;"% PRESTACIONES)",0)</f>
        <v>AYUD. RASO (INCLUYE 82,22% PRESTACIONES)</v>
      </c>
      <c r="C980" s="687">
        <f>1/4</f>
        <v>0.25</v>
      </c>
      <c r="D980" s="1229" t="s">
        <v>346</v>
      </c>
      <c r="E980" s="2679">
        <f>+AYUDR</f>
        <v>50299.76584</v>
      </c>
      <c r="F980" s="2679"/>
      <c r="G980" s="2679"/>
      <c r="H980" s="2679">
        <f>+E980*C980</f>
        <v>12574.94146</v>
      </c>
      <c r="I980" s="2679"/>
    </row>
    <row r="981" spans="1:9" ht="18">
      <c r="A981" s="2083" t="s">
        <v>190</v>
      </c>
      <c r="B981" s="1587">
        <f>SUM(F981:I981)</f>
        <v>36828.688533</v>
      </c>
      <c r="C981" s="687"/>
      <c r="D981" s="1229"/>
      <c r="E981" s="2679"/>
      <c r="F981" s="2679">
        <f>+SUM(F978:F980)</f>
        <v>0</v>
      </c>
      <c r="G981" s="2679">
        <f>+SUM(G978:G980)</f>
        <v>0</v>
      </c>
      <c r="H981" s="2679">
        <f>+SUM(H978:H980)</f>
        <v>35074.941460000002</v>
      </c>
      <c r="I981" s="2679">
        <f>+SUM(I978:I980)</f>
        <v>1753.7470730000002</v>
      </c>
    </row>
    <row r="982" spans="1:9" ht="18">
      <c r="A982" s="2083" t="s">
        <v>191</v>
      </c>
      <c r="B982" s="1587">
        <f>+B981</f>
        <v>36828.688533</v>
      </c>
      <c r="C982" s="1228" t="s">
        <v>45</v>
      </c>
      <c r="D982" s="873"/>
      <c r="E982" s="1794"/>
      <c r="F982" s="1794"/>
      <c r="G982" s="1794"/>
      <c r="H982" s="1794"/>
      <c r="I982" s="1794"/>
    </row>
    <row r="983" spans="1:9" ht="18">
      <c r="A983" s="402"/>
      <c r="B983" s="402"/>
      <c r="C983" s="402"/>
      <c r="D983" s="402"/>
      <c r="E983" s="402"/>
      <c r="F983" s="402"/>
      <c r="G983" s="402"/>
      <c r="H983" s="402"/>
      <c r="I983" s="402"/>
    </row>
    <row r="984" spans="1:9" ht="18">
      <c r="A984" s="2082">
        <v>5.0999999999999996</v>
      </c>
      <c r="B984" s="3570" t="s">
        <v>5452</v>
      </c>
      <c r="C984" s="3571"/>
      <c r="D984" s="3571"/>
      <c r="E984" s="3571"/>
      <c r="F984" s="3571"/>
      <c r="G984" s="3571"/>
      <c r="H984" s="3571"/>
      <c r="I984" s="3572"/>
    </row>
    <row r="985" spans="1:9" ht="18">
      <c r="A985" s="2043"/>
      <c r="B985" s="1262"/>
      <c r="C985" s="1299" t="s">
        <v>140</v>
      </c>
      <c r="D985" s="1580" t="s">
        <v>343</v>
      </c>
      <c r="E985" s="1255" t="s">
        <v>344</v>
      </c>
      <c r="F985" s="1255" t="s">
        <v>482</v>
      </c>
      <c r="G985" s="1255" t="s">
        <v>483</v>
      </c>
      <c r="H985" s="1255" t="s">
        <v>170</v>
      </c>
      <c r="I985" s="1255" t="s">
        <v>171</v>
      </c>
    </row>
    <row r="986" spans="1:9" ht="18">
      <c r="A986" s="2043"/>
      <c r="B986" s="2063" t="s">
        <v>5453</v>
      </c>
      <c r="C986" s="687">
        <v>8</v>
      </c>
      <c r="D986" s="1229" t="s">
        <v>45</v>
      </c>
      <c r="E986" s="1255">
        <v>82000</v>
      </c>
      <c r="F986" s="1255"/>
      <c r="G986" s="2679">
        <f t="shared" ref="G986:G988" si="69">+E986*C986</f>
        <v>656000</v>
      </c>
      <c r="H986" s="1255"/>
      <c r="I986" s="1255"/>
    </row>
    <row r="987" spans="1:9" ht="18">
      <c r="A987" s="2043"/>
      <c r="B987" s="2063" t="s">
        <v>5454</v>
      </c>
      <c r="C987" s="687">
        <v>1</v>
      </c>
      <c r="D987" s="1229" t="s">
        <v>45</v>
      </c>
      <c r="E987" s="1255">
        <v>28000</v>
      </c>
      <c r="F987" s="1255"/>
      <c r="G987" s="2679">
        <f t="shared" si="69"/>
        <v>28000</v>
      </c>
      <c r="H987" s="1255"/>
      <c r="I987" s="1255"/>
    </row>
    <row r="988" spans="1:9" ht="18">
      <c r="A988" s="2043"/>
      <c r="B988" s="2063" t="s">
        <v>5455</v>
      </c>
      <c r="C988" s="687">
        <v>2</v>
      </c>
      <c r="D988" s="1229" t="s">
        <v>45</v>
      </c>
      <c r="E988" s="1255">
        <v>18000</v>
      </c>
      <c r="F988" s="1255"/>
      <c r="G988" s="2679">
        <f t="shared" si="69"/>
        <v>36000</v>
      </c>
      <c r="H988" s="1255"/>
      <c r="I988" s="1255"/>
    </row>
    <row r="989" spans="1:9" ht="18">
      <c r="A989" s="2043"/>
      <c r="B989" s="2087" t="s">
        <v>5443</v>
      </c>
      <c r="C989" s="687">
        <v>1</v>
      </c>
      <c r="D989" s="401" t="s">
        <v>772</v>
      </c>
      <c r="E989" s="2679">
        <v>1000</v>
      </c>
      <c r="F989" s="2679"/>
      <c r="G989" s="402"/>
      <c r="H989" s="2679"/>
      <c r="I989" s="2679">
        <f>+E989*C989</f>
        <v>1000</v>
      </c>
    </row>
    <row r="990" spans="1:9" ht="18">
      <c r="A990" s="2083" t="s">
        <v>190</v>
      </c>
      <c r="B990" s="1587">
        <f>SUM(F990:I990)</f>
        <v>721000</v>
      </c>
      <c r="C990" s="687"/>
      <c r="D990" s="1229"/>
      <c r="E990" s="2679"/>
      <c r="F990" s="2679">
        <f>+SUM(F986:F989)</f>
        <v>0</v>
      </c>
      <c r="G990" s="2679">
        <f>+SUM(G986:G989)</f>
        <v>720000</v>
      </c>
      <c r="H990" s="2679"/>
      <c r="I990" s="2679">
        <f>+SUM(I988:I989)</f>
        <v>1000</v>
      </c>
    </row>
    <row r="991" spans="1:9" ht="18">
      <c r="A991" s="2083" t="s">
        <v>191</v>
      </c>
      <c r="B991" s="1587">
        <f>+B990</f>
        <v>721000</v>
      </c>
      <c r="C991" s="1228" t="s">
        <v>45</v>
      </c>
      <c r="D991" s="873"/>
      <c r="E991" s="1794"/>
      <c r="F991" s="1794"/>
      <c r="G991" s="1794"/>
      <c r="H991" s="1794"/>
      <c r="I991" s="1794"/>
    </row>
    <row r="993" spans="1:9" ht="61.5" customHeight="1">
      <c r="A993" s="2082">
        <v>6.1</v>
      </c>
      <c r="B993" s="3570" t="s">
        <v>5456</v>
      </c>
      <c r="C993" s="3571"/>
      <c r="D993" s="3571"/>
      <c r="E993" s="3571"/>
      <c r="F993" s="3571"/>
      <c r="G993" s="3571"/>
      <c r="H993" s="3571"/>
      <c r="I993" s="3572"/>
    </row>
    <row r="994" spans="1:9" ht="18">
      <c r="A994" s="2043"/>
      <c r="B994" s="1262"/>
      <c r="C994" s="1299" t="s">
        <v>140</v>
      </c>
      <c r="D994" s="1580" t="s">
        <v>343</v>
      </c>
      <c r="E994" s="1255" t="s">
        <v>344</v>
      </c>
      <c r="F994" s="1255" t="s">
        <v>482</v>
      </c>
      <c r="G994" s="1255" t="s">
        <v>483</v>
      </c>
      <c r="H994" s="1255" t="s">
        <v>170</v>
      </c>
      <c r="I994" s="1255" t="s">
        <v>171</v>
      </c>
    </row>
    <row r="995" spans="1:9" ht="18">
      <c r="A995" s="2043" t="s">
        <v>172</v>
      </c>
      <c r="B995" s="1262" t="s">
        <v>189</v>
      </c>
      <c r="C995" s="687">
        <v>1</v>
      </c>
      <c r="D995" s="1229" t="s">
        <v>583</v>
      </c>
      <c r="E995" s="2679">
        <f>+H998*0.05</f>
        <v>140299.76584000001</v>
      </c>
      <c r="F995" s="2679"/>
      <c r="G995" s="2679"/>
      <c r="H995" s="2679"/>
      <c r="I995" s="2679">
        <f>+E995*C995</f>
        <v>140299.76584000001</v>
      </c>
    </row>
    <row r="996" spans="1:9" ht="18">
      <c r="A996" s="2043"/>
      <c r="B996" s="231" t="s">
        <v>5104</v>
      </c>
      <c r="C996" s="687">
        <f>1/0.05</f>
        <v>20</v>
      </c>
      <c r="D996" s="1229" t="s">
        <v>717</v>
      </c>
      <c r="E996" s="2679">
        <v>90000</v>
      </c>
      <c r="F996" s="2679"/>
      <c r="G996" s="2679"/>
      <c r="H996" s="2679">
        <f>+E996*C996</f>
        <v>1800000</v>
      </c>
      <c r="I996" s="2679"/>
    </row>
    <row r="997" spans="1:9" ht="18">
      <c r="A997" s="2043" t="s">
        <v>348</v>
      </c>
      <c r="B997" s="1262" t="str">
        <f>IF(PRESTA&gt;0,"AYUD. RASO (INCLUYE "&amp;""&amp;PRESTA*100&amp;"% PRESTACIONES)",0)</f>
        <v>AYUD. RASO (INCLUYE 82,22% PRESTACIONES)</v>
      </c>
      <c r="C997" s="687">
        <f>+C996</f>
        <v>20</v>
      </c>
      <c r="D997" s="1229" t="s">
        <v>346</v>
      </c>
      <c r="E997" s="2679">
        <f>+AYUDR</f>
        <v>50299.76584</v>
      </c>
      <c r="F997" s="2679"/>
      <c r="G997" s="2679"/>
      <c r="H997" s="2679">
        <f>+E997*C997</f>
        <v>1005995.3168</v>
      </c>
      <c r="I997" s="2679"/>
    </row>
    <row r="998" spans="1:9" ht="18">
      <c r="A998" s="2083" t="s">
        <v>190</v>
      </c>
      <c r="B998" s="1587">
        <f>SUM(F998:I998)</f>
        <v>2946295.0826400002</v>
      </c>
      <c r="C998" s="687"/>
      <c r="D998" s="1229"/>
      <c r="E998" s="2679"/>
      <c r="F998" s="2679">
        <f>+SUM(F995:F997)</f>
        <v>0</v>
      </c>
      <c r="G998" s="2679">
        <f>+SUM(G995:G997)</f>
        <v>0</v>
      </c>
      <c r="H998" s="2679">
        <f>+SUM(H995:H997)</f>
        <v>2805995.3168000001</v>
      </c>
      <c r="I998" s="2679">
        <f>+SUM(I995:I997)</f>
        <v>140299.76584000001</v>
      </c>
    </row>
    <row r="999" spans="1:9" ht="18">
      <c r="A999" s="2083" t="s">
        <v>191</v>
      </c>
      <c r="B999" s="1587">
        <f>+B998</f>
        <v>2946295.0826400002</v>
      </c>
      <c r="C999" s="1228" t="s">
        <v>363</v>
      </c>
      <c r="D999" s="873"/>
      <c r="E999" s="1794"/>
      <c r="F999" s="1794"/>
      <c r="G999" s="1794"/>
      <c r="H999" s="1794"/>
      <c r="I999" s="1794"/>
    </row>
    <row r="1000" spans="1:9" ht="18">
      <c r="A1000" s="402"/>
      <c r="B1000" s="402"/>
      <c r="C1000" s="402"/>
      <c r="D1000" s="402"/>
      <c r="E1000" s="402"/>
      <c r="F1000" s="402"/>
      <c r="G1000" s="402"/>
      <c r="H1000" s="402"/>
      <c r="I1000" s="402"/>
    </row>
    <row r="1001" spans="1:9" ht="69.75" customHeight="1">
      <c r="A1001" s="2082">
        <v>6.1</v>
      </c>
      <c r="B1001" s="3570" t="s">
        <v>5457</v>
      </c>
      <c r="C1001" s="3571"/>
      <c r="D1001" s="3571"/>
      <c r="E1001" s="3571"/>
      <c r="F1001" s="3571"/>
      <c r="G1001" s="3571"/>
      <c r="H1001" s="3571"/>
      <c r="I1001" s="3572"/>
    </row>
    <row r="1002" spans="1:9" ht="18">
      <c r="A1002" s="2043"/>
      <c r="B1002" s="1262"/>
      <c r="C1002" s="1299" t="s">
        <v>140</v>
      </c>
      <c r="D1002" s="1580" t="s">
        <v>343</v>
      </c>
      <c r="E1002" s="1255" t="s">
        <v>344</v>
      </c>
      <c r="F1002" s="1255" t="s">
        <v>482</v>
      </c>
      <c r="G1002" s="1255" t="s">
        <v>483</v>
      </c>
      <c r="H1002" s="1255" t="s">
        <v>170</v>
      </c>
      <c r="I1002" s="1255" t="s">
        <v>171</v>
      </c>
    </row>
    <row r="1003" spans="1:9" ht="42.75" customHeight="1">
      <c r="A1003" s="2043"/>
      <c r="B1003" s="2089" t="s">
        <v>5458</v>
      </c>
      <c r="C1003" s="687">
        <v>1</v>
      </c>
      <c r="D1003" s="1229" t="s">
        <v>343</v>
      </c>
      <c r="E1003" s="1255">
        <v>1800000</v>
      </c>
      <c r="F1003" s="1255"/>
      <c r="G1003" s="2679">
        <f t="shared" ref="G1003:G1009" si="70">+E1003*C1003</f>
        <v>1800000</v>
      </c>
      <c r="H1003" s="1255"/>
      <c r="I1003" s="1255"/>
    </row>
    <row r="1004" spans="1:9" ht="39.75" customHeight="1">
      <c r="A1004" s="2043"/>
      <c r="B1004" s="2089" t="s">
        <v>5459</v>
      </c>
      <c r="C1004" s="687">
        <v>1</v>
      </c>
      <c r="D1004" s="1229" t="s">
        <v>343</v>
      </c>
      <c r="E1004" s="1255">
        <v>17500000</v>
      </c>
      <c r="F1004" s="1255"/>
      <c r="G1004" s="2679">
        <f t="shared" si="70"/>
        <v>17500000</v>
      </c>
      <c r="H1004" s="1255"/>
      <c r="I1004" s="1255"/>
    </row>
    <row r="1005" spans="1:9" ht="18">
      <c r="A1005" s="2043"/>
      <c r="B1005" s="2089" t="s">
        <v>5270</v>
      </c>
      <c r="C1005" s="687">
        <v>1</v>
      </c>
      <c r="D1005" s="1229" t="s">
        <v>343</v>
      </c>
      <c r="E1005" s="1255">
        <v>3320000</v>
      </c>
      <c r="F1005" s="1255"/>
      <c r="G1005" s="2679">
        <f t="shared" si="70"/>
        <v>3320000</v>
      </c>
      <c r="H1005" s="1255"/>
      <c r="I1005" s="1255"/>
    </row>
    <row r="1006" spans="1:9" ht="18">
      <c r="A1006" s="2043"/>
      <c r="B1006" s="2089" t="s">
        <v>5272</v>
      </c>
      <c r="C1006" s="687">
        <v>1</v>
      </c>
      <c r="D1006" s="1229" t="s">
        <v>343</v>
      </c>
      <c r="E1006" s="1255">
        <v>3200000</v>
      </c>
      <c r="F1006" s="1255"/>
      <c r="G1006" s="2679">
        <f t="shared" si="70"/>
        <v>3200000</v>
      </c>
      <c r="H1006" s="1255"/>
      <c r="I1006" s="1255"/>
    </row>
    <row r="1007" spans="1:9" ht="18">
      <c r="A1007" s="2043"/>
      <c r="B1007" s="2089" t="s">
        <v>5460</v>
      </c>
      <c r="C1007" s="687">
        <v>1</v>
      </c>
      <c r="D1007" s="1229" t="s">
        <v>343</v>
      </c>
      <c r="E1007" s="1255">
        <v>230000</v>
      </c>
      <c r="F1007" s="1255"/>
      <c r="G1007" s="2679">
        <f t="shared" si="70"/>
        <v>230000</v>
      </c>
      <c r="H1007" s="1255"/>
      <c r="I1007" s="1255"/>
    </row>
    <row r="1008" spans="1:9" ht="18">
      <c r="A1008" s="2043"/>
      <c r="B1008" s="2089" t="s">
        <v>5461</v>
      </c>
      <c r="C1008" s="687">
        <v>1</v>
      </c>
      <c r="D1008" s="1229" t="s">
        <v>343</v>
      </c>
      <c r="E1008" s="1255">
        <v>230000</v>
      </c>
      <c r="F1008" s="1255"/>
      <c r="G1008" s="2679">
        <f t="shared" si="70"/>
        <v>230000</v>
      </c>
      <c r="H1008" s="1255"/>
      <c r="I1008" s="1255"/>
    </row>
    <row r="1009" spans="1:9" ht="18">
      <c r="A1009" s="2043"/>
      <c r="B1009" s="2089" t="s">
        <v>5462</v>
      </c>
      <c r="C1009" s="687">
        <v>1</v>
      </c>
      <c r="D1009" s="1229" t="s">
        <v>343</v>
      </c>
      <c r="E1009" s="2679">
        <v>6900000</v>
      </c>
      <c r="F1009" s="2679"/>
      <c r="G1009" s="2679">
        <f t="shared" si="70"/>
        <v>6900000</v>
      </c>
      <c r="H1009" s="2679"/>
      <c r="I1009" s="2679"/>
    </row>
    <row r="1010" spans="1:9" ht="18">
      <c r="A1010" s="2043"/>
      <c r="B1010" s="2087" t="s">
        <v>5443</v>
      </c>
      <c r="C1010" s="687">
        <v>1</v>
      </c>
      <c r="D1010" s="401" t="s">
        <v>772</v>
      </c>
      <c r="E1010" s="2679">
        <v>100000</v>
      </c>
      <c r="F1010" s="2679"/>
      <c r="G1010" s="402"/>
      <c r="H1010" s="2679"/>
      <c r="I1010" s="2679">
        <f>+E1010*C1010</f>
        <v>100000</v>
      </c>
    </row>
    <row r="1011" spans="1:9" ht="18">
      <c r="A1011" s="2083" t="s">
        <v>190</v>
      </c>
      <c r="B1011" s="1587">
        <f>SUM(F1011:I1011)</f>
        <v>33280000</v>
      </c>
      <c r="C1011" s="687"/>
      <c r="D1011" s="1229"/>
      <c r="E1011" s="2679"/>
      <c r="F1011" s="2679">
        <f>+SUM(F1003:F1009)</f>
        <v>0</v>
      </c>
      <c r="G1011" s="2679">
        <f>+SUM(G1003:G1009)</f>
        <v>33180000</v>
      </c>
      <c r="H1011" s="2679"/>
      <c r="I1011" s="2679">
        <f>+SUM(I1010)</f>
        <v>100000</v>
      </c>
    </row>
    <row r="1012" spans="1:9" ht="18">
      <c r="A1012" s="2083" t="s">
        <v>191</v>
      </c>
      <c r="B1012" s="1587">
        <f>+B1011</f>
        <v>33280000</v>
      </c>
      <c r="C1012" s="1228" t="s">
        <v>363</v>
      </c>
      <c r="D1012" s="873"/>
      <c r="E1012" s="1794"/>
      <c r="F1012" s="1794"/>
      <c r="G1012" s="1794"/>
      <c r="H1012" s="1794"/>
      <c r="I1012" s="1794"/>
    </row>
    <row r="1014" spans="1:9" ht="31.5" customHeight="1">
      <c r="A1014" s="2082">
        <v>7.1</v>
      </c>
      <c r="B1014" s="3570" t="s">
        <v>5463</v>
      </c>
      <c r="C1014" s="3571"/>
      <c r="D1014" s="3571"/>
      <c r="E1014" s="3571"/>
      <c r="F1014" s="3571"/>
      <c r="G1014" s="3571"/>
      <c r="H1014" s="3571"/>
      <c r="I1014" s="3572"/>
    </row>
    <row r="1015" spans="1:9" ht="18">
      <c r="A1015" s="2043"/>
      <c r="B1015" s="1262"/>
      <c r="C1015" s="1299" t="s">
        <v>140</v>
      </c>
      <c r="D1015" s="1580" t="s">
        <v>343</v>
      </c>
      <c r="E1015" s="1255" t="s">
        <v>344</v>
      </c>
      <c r="F1015" s="1255" t="s">
        <v>482</v>
      </c>
      <c r="G1015" s="1255" t="s">
        <v>483</v>
      </c>
      <c r="H1015" s="1255" t="s">
        <v>170</v>
      </c>
      <c r="I1015" s="1255" t="s">
        <v>171</v>
      </c>
    </row>
    <row r="1016" spans="1:9" ht="18">
      <c r="A1016" s="2043" t="s">
        <v>172</v>
      </c>
      <c r="B1016" s="1262" t="s">
        <v>189</v>
      </c>
      <c r="C1016" s="687">
        <v>1</v>
      </c>
      <c r="D1016" s="1229" t="s">
        <v>583</v>
      </c>
      <c r="E1016" s="2679">
        <f>+H1019*0.05</f>
        <v>1753.7470730000002</v>
      </c>
      <c r="F1016" s="2679"/>
      <c r="G1016" s="2679"/>
      <c r="H1016" s="2679"/>
      <c r="I1016" s="2679">
        <f>+E1016*C1016</f>
        <v>1753.7470730000002</v>
      </c>
    </row>
    <row r="1017" spans="1:9" ht="18">
      <c r="A1017" s="2043"/>
      <c r="B1017" s="231" t="s">
        <v>5104</v>
      </c>
      <c r="C1017" s="687">
        <f>1/4</f>
        <v>0.25</v>
      </c>
      <c r="D1017" s="1229" t="s">
        <v>717</v>
      </c>
      <c r="E1017" s="2679">
        <v>90000</v>
      </c>
      <c r="F1017" s="2679"/>
      <c r="G1017" s="2679"/>
      <c r="H1017" s="2679">
        <f>+E1017*C1017</f>
        <v>22500</v>
      </c>
      <c r="I1017" s="2679"/>
    </row>
    <row r="1018" spans="1:9" ht="18">
      <c r="A1018" s="2043" t="s">
        <v>348</v>
      </c>
      <c r="B1018" s="1262" t="str">
        <f>IF(PRESTA&gt;0,"AYUD. RASO (INCLUYE "&amp;""&amp;PRESTA*100&amp;"% PRESTACIONES)",0)</f>
        <v>AYUD. RASO (INCLUYE 82,22% PRESTACIONES)</v>
      </c>
      <c r="C1018" s="687">
        <f>+C1017</f>
        <v>0.25</v>
      </c>
      <c r="D1018" s="1229" t="s">
        <v>346</v>
      </c>
      <c r="E1018" s="2679">
        <f>+AYUDR</f>
        <v>50299.76584</v>
      </c>
      <c r="F1018" s="2679"/>
      <c r="G1018" s="2679"/>
      <c r="H1018" s="2679">
        <f>+E1018*C1018</f>
        <v>12574.94146</v>
      </c>
      <c r="I1018" s="2679"/>
    </row>
    <row r="1019" spans="1:9" ht="18">
      <c r="A1019" s="2083" t="s">
        <v>190</v>
      </c>
      <c r="B1019" s="1587">
        <f>SUM(F1019:I1019)</f>
        <v>36828.688533</v>
      </c>
      <c r="C1019" s="687"/>
      <c r="D1019" s="1229"/>
      <c r="E1019" s="2679"/>
      <c r="F1019" s="2679">
        <f>+SUM(F1016:F1018)</f>
        <v>0</v>
      </c>
      <c r="G1019" s="2679">
        <f>+SUM(G1016:G1018)</f>
        <v>0</v>
      </c>
      <c r="H1019" s="2679">
        <f>+SUM(H1016:H1018)</f>
        <v>35074.941460000002</v>
      </c>
      <c r="I1019" s="2679">
        <f>+SUM(I1016:I1018)</f>
        <v>1753.7470730000002</v>
      </c>
    </row>
    <row r="1020" spans="1:9" ht="18">
      <c r="A1020" s="2083" t="s">
        <v>191</v>
      </c>
      <c r="B1020" s="1587">
        <f>+B1019</f>
        <v>36828.688533</v>
      </c>
      <c r="C1020" s="1228" t="s">
        <v>45</v>
      </c>
      <c r="D1020" s="873"/>
      <c r="E1020" s="1794"/>
      <c r="F1020" s="1794"/>
      <c r="G1020" s="1794"/>
      <c r="H1020" s="1794"/>
      <c r="I1020" s="1794"/>
    </row>
    <row r="1021" spans="1:9" ht="18">
      <c r="A1021" s="402"/>
      <c r="B1021" s="402"/>
      <c r="C1021" s="402"/>
      <c r="D1021" s="402"/>
      <c r="E1021" s="402"/>
      <c r="F1021" s="402"/>
      <c r="G1021" s="402"/>
      <c r="H1021" s="402"/>
      <c r="I1021" s="402"/>
    </row>
    <row r="1022" spans="1:9" ht="30" customHeight="1">
      <c r="A1022" s="2082">
        <v>7.1</v>
      </c>
      <c r="B1022" s="3570" t="s">
        <v>5464</v>
      </c>
      <c r="C1022" s="3571"/>
      <c r="D1022" s="3571"/>
      <c r="E1022" s="3571"/>
      <c r="F1022" s="3571"/>
      <c r="G1022" s="3571"/>
      <c r="H1022" s="3571"/>
      <c r="I1022" s="3572"/>
    </row>
    <row r="1023" spans="1:9" ht="18">
      <c r="A1023" s="2043"/>
      <c r="B1023" s="1262"/>
      <c r="C1023" s="1299" t="s">
        <v>140</v>
      </c>
      <c r="D1023" s="1580" t="s">
        <v>343</v>
      </c>
      <c r="E1023" s="1255" t="s">
        <v>344</v>
      </c>
      <c r="F1023" s="1255" t="s">
        <v>482</v>
      </c>
      <c r="G1023" s="1255" t="s">
        <v>483</v>
      </c>
      <c r="H1023" s="1255" t="s">
        <v>170</v>
      </c>
      <c r="I1023" s="1255" t="s">
        <v>171</v>
      </c>
    </row>
    <row r="1024" spans="1:9" ht="18">
      <c r="A1024" s="2043"/>
      <c r="B1024" s="2063" t="s">
        <v>5453</v>
      </c>
      <c r="C1024" s="687">
        <v>8</v>
      </c>
      <c r="D1024" s="1229" t="s">
        <v>45</v>
      </c>
      <c r="E1024" s="1255">
        <v>82000</v>
      </c>
      <c r="F1024" s="1255"/>
      <c r="G1024" s="2679">
        <f t="shared" ref="G1024:G1025" si="71">+E1024*C1024</f>
        <v>656000</v>
      </c>
      <c r="H1024" s="1255"/>
      <c r="I1024" s="1255"/>
    </row>
    <row r="1025" spans="1:9" ht="18">
      <c r="A1025" s="2043"/>
      <c r="B1025" s="2063" t="s">
        <v>5454</v>
      </c>
      <c r="C1025" s="687">
        <v>1</v>
      </c>
      <c r="D1025" s="1229" t="s">
        <v>45</v>
      </c>
      <c r="E1025" s="2679">
        <v>28000</v>
      </c>
      <c r="F1025" s="2679"/>
      <c r="G1025" s="2679">
        <f t="shared" si="71"/>
        <v>28000</v>
      </c>
      <c r="H1025" s="2679"/>
      <c r="I1025" s="2679"/>
    </row>
    <row r="1026" spans="1:9" ht="18">
      <c r="A1026" s="2043"/>
      <c r="B1026" s="2087" t="s">
        <v>5443</v>
      </c>
      <c r="C1026" s="687">
        <v>1</v>
      </c>
      <c r="D1026" s="401" t="s">
        <v>772</v>
      </c>
      <c r="E1026" s="2679">
        <v>1000</v>
      </c>
      <c r="F1026" s="2679"/>
      <c r="G1026" s="402"/>
      <c r="H1026" s="2679"/>
      <c r="I1026" s="2679">
        <f>+E1026*C1026</f>
        <v>1000</v>
      </c>
    </row>
    <row r="1027" spans="1:9" ht="18">
      <c r="A1027" s="2083" t="s">
        <v>190</v>
      </c>
      <c r="B1027" s="1587">
        <f>SUM(F1027:I1027)</f>
        <v>685000</v>
      </c>
      <c r="C1027" s="687"/>
      <c r="D1027" s="1229"/>
      <c r="E1027" s="2679"/>
      <c r="F1027" s="2679">
        <f>+SUM(F1024:F1025)</f>
        <v>0</v>
      </c>
      <c r="G1027" s="2679">
        <f>+SUM(G1024:G1025)</f>
        <v>684000</v>
      </c>
      <c r="H1027" s="2679"/>
      <c r="I1027" s="2679">
        <f>+SUM(I1026)</f>
        <v>1000</v>
      </c>
    </row>
    <row r="1028" spans="1:9" ht="18">
      <c r="A1028" s="2083" t="s">
        <v>191</v>
      </c>
      <c r="B1028" s="1587">
        <f>+B1027</f>
        <v>685000</v>
      </c>
      <c r="C1028" s="1228" t="s">
        <v>45</v>
      </c>
      <c r="D1028" s="873"/>
      <c r="E1028" s="1794"/>
      <c r="F1028" s="1794"/>
      <c r="G1028" s="1794"/>
      <c r="H1028" s="1794"/>
      <c r="I1028" s="1794"/>
    </row>
    <row r="1030" spans="1:9" ht="33" customHeight="1">
      <c r="A1030" s="2082">
        <v>8.1</v>
      </c>
      <c r="B1030" s="3570" t="s">
        <v>5465</v>
      </c>
      <c r="C1030" s="3571"/>
      <c r="D1030" s="3571"/>
      <c r="E1030" s="3571"/>
      <c r="F1030" s="3571"/>
      <c r="G1030" s="3571"/>
      <c r="H1030" s="3571"/>
      <c r="I1030" s="3572"/>
    </row>
    <row r="1031" spans="1:9" ht="18">
      <c r="A1031" s="2043"/>
      <c r="B1031" s="1262"/>
      <c r="C1031" s="1299" t="s">
        <v>140</v>
      </c>
      <c r="D1031" s="1580" t="s">
        <v>343</v>
      </c>
      <c r="E1031" s="1255" t="s">
        <v>344</v>
      </c>
      <c r="F1031" s="1255" t="s">
        <v>482</v>
      </c>
      <c r="G1031" s="1255" t="s">
        <v>483</v>
      </c>
      <c r="H1031" s="1255" t="s">
        <v>170</v>
      </c>
      <c r="I1031" s="1255" t="s">
        <v>171</v>
      </c>
    </row>
    <row r="1032" spans="1:9" ht="18">
      <c r="A1032" s="2043" t="s">
        <v>172</v>
      </c>
      <c r="B1032" s="1262" t="s">
        <v>189</v>
      </c>
      <c r="C1032" s="687">
        <v>1</v>
      </c>
      <c r="D1032" s="1229" t="s">
        <v>583</v>
      </c>
      <c r="E1032" s="2679">
        <f>+H1035*0.05</f>
        <v>1753.7470730000002</v>
      </c>
      <c r="F1032" s="2679"/>
      <c r="G1032" s="2679"/>
      <c r="H1032" s="2679"/>
      <c r="I1032" s="2679">
        <f>+E1032*C1032</f>
        <v>1753.7470730000002</v>
      </c>
    </row>
    <row r="1033" spans="1:9" ht="18">
      <c r="A1033" s="2043"/>
      <c r="B1033" s="231" t="s">
        <v>5104</v>
      </c>
      <c r="C1033" s="687">
        <f>1/4</f>
        <v>0.25</v>
      </c>
      <c r="D1033" s="1229" t="s">
        <v>717</v>
      </c>
      <c r="E1033" s="2679">
        <v>90000</v>
      </c>
      <c r="F1033" s="2679"/>
      <c r="G1033" s="2679"/>
      <c r="H1033" s="2679">
        <f>+E1033*C1033</f>
        <v>22500</v>
      </c>
      <c r="I1033" s="2679"/>
    </row>
    <row r="1034" spans="1:9" ht="18">
      <c r="A1034" s="2043" t="s">
        <v>348</v>
      </c>
      <c r="B1034" s="1262" t="str">
        <f>IF(PRESTA&gt;0,"AYUD. RASO (INCLUYE "&amp;""&amp;PRESTA*100&amp;"% PRESTACIONES)",0)</f>
        <v>AYUD. RASO (INCLUYE 82,22% PRESTACIONES)</v>
      </c>
      <c r="C1034" s="687">
        <f>+C1033</f>
        <v>0.25</v>
      </c>
      <c r="D1034" s="1229" t="s">
        <v>346</v>
      </c>
      <c r="E1034" s="2679">
        <f>+AYUDR</f>
        <v>50299.76584</v>
      </c>
      <c r="F1034" s="2679"/>
      <c r="G1034" s="2679"/>
      <c r="H1034" s="2679">
        <f>+E1034*C1034</f>
        <v>12574.94146</v>
      </c>
      <c r="I1034" s="2679"/>
    </row>
    <row r="1035" spans="1:9" ht="18">
      <c r="A1035" s="2083" t="s">
        <v>190</v>
      </c>
      <c r="B1035" s="1587">
        <f>SUM(F1035:I1035)</f>
        <v>36828.688533</v>
      </c>
      <c r="C1035" s="687"/>
      <c r="D1035" s="1229"/>
      <c r="E1035" s="2679"/>
      <c r="F1035" s="2679">
        <f>+SUM(F1032:F1034)</f>
        <v>0</v>
      </c>
      <c r="G1035" s="2679">
        <f>+SUM(G1032:G1034)</f>
        <v>0</v>
      </c>
      <c r="H1035" s="2679">
        <f>+SUM(H1032:H1034)</f>
        <v>35074.941460000002</v>
      </c>
      <c r="I1035" s="2679">
        <f>+SUM(I1032:I1034)</f>
        <v>1753.7470730000002</v>
      </c>
    </row>
    <row r="1036" spans="1:9" ht="18">
      <c r="A1036" s="2083" t="s">
        <v>191</v>
      </c>
      <c r="B1036" s="1587">
        <f>+B1035</f>
        <v>36828.688533</v>
      </c>
      <c r="C1036" s="1228" t="s">
        <v>45</v>
      </c>
      <c r="D1036" s="873"/>
      <c r="E1036" s="1794"/>
      <c r="F1036" s="1794"/>
      <c r="G1036" s="1794"/>
      <c r="H1036" s="1794"/>
      <c r="I1036" s="1794"/>
    </row>
    <row r="1037" spans="1:9" ht="18">
      <c r="A1037" s="402"/>
      <c r="B1037" s="402"/>
      <c r="C1037" s="402"/>
      <c r="D1037" s="402"/>
      <c r="E1037" s="402"/>
      <c r="F1037" s="402"/>
      <c r="G1037" s="402"/>
      <c r="H1037" s="402"/>
      <c r="I1037" s="402"/>
    </row>
    <row r="1038" spans="1:9" ht="29.25" customHeight="1">
      <c r="A1038" s="2082">
        <v>8.1</v>
      </c>
      <c r="B1038" s="3570" t="s">
        <v>5466</v>
      </c>
      <c r="C1038" s="3571"/>
      <c r="D1038" s="3571"/>
      <c r="E1038" s="3571"/>
      <c r="F1038" s="3571"/>
      <c r="G1038" s="3571"/>
      <c r="H1038" s="3571"/>
      <c r="I1038" s="3572"/>
    </row>
    <row r="1039" spans="1:9" ht="18">
      <c r="A1039" s="2043"/>
      <c r="B1039" s="1262"/>
      <c r="C1039" s="1299" t="s">
        <v>140</v>
      </c>
      <c r="D1039" s="1580" t="s">
        <v>343</v>
      </c>
      <c r="E1039" s="1255" t="s">
        <v>344</v>
      </c>
      <c r="F1039" s="1255" t="s">
        <v>482</v>
      </c>
      <c r="G1039" s="1255" t="s">
        <v>483</v>
      </c>
      <c r="H1039" s="1255" t="s">
        <v>170</v>
      </c>
      <c r="I1039" s="1255" t="s">
        <v>171</v>
      </c>
    </row>
    <row r="1040" spans="1:9" ht="18">
      <c r="A1040" s="2043"/>
      <c r="B1040" s="2063" t="s">
        <v>5453</v>
      </c>
      <c r="C1040" s="687">
        <v>8</v>
      </c>
      <c r="D1040" s="1229" t="s">
        <v>45</v>
      </c>
      <c r="E1040" s="1255">
        <v>82000</v>
      </c>
      <c r="F1040" s="1255"/>
      <c r="G1040" s="2679">
        <f t="shared" ref="G1040:G1041" si="72">+E1040*C1040</f>
        <v>656000</v>
      </c>
      <c r="H1040" s="1255"/>
      <c r="I1040" s="1255"/>
    </row>
    <row r="1041" spans="1:9" ht="18">
      <c r="A1041" s="2043"/>
      <c r="B1041" s="2063" t="s">
        <v>5454</v>
      </c>
      <c r="C1041" s="687">
        <v>1</v>
      </c>
      <c r="D1041" s="1229" t="s">
        <v>45</v>
      </c>
      <c r="E1041" s="2679">
        <v>28000</v>
      </c>
      <c r="F1041" s="2679"/>
      <c r="G1041" s="2679">
        <f t="shared" si="72"/>
        <v>28000</v>
      </c>
      <c r="H1041" s="2679"/>
      <c r="I1041" s="2679"/>
    </row>
    <row r="1042" spans="1:9" ht="18">
      <c r="A1042" s="2043"/>
      <c r="B1042" s="2087" t="s">
        <v>5443</v>
      </c>
      <c r="C1042" s="687">
        <v>1</v>
      </c>
      <c r="D1042" s="401" t="s">
        <v>772</v>
      </c>
      <c r="E1042" s="2679">
        <v>1000</v>
      </c>
      <c r="F1042" s="2679"/>
      <c r="G1042" s="402"/>
      <c r="H1042" s="2679"/>
      <c r="I1042" s="2679">
        <f>+E1042*C1042</f>
        <v>1000</v>
      </c>
    </row>
    <row r="1043" spans="1:9" ht="18">
      <c r="A1043" s="2083" t="s">
        <v>190</v>
      </c>
      <c r="B1043" s="1587">
        <f>SUM(F1043:I1043)</f>
        <v>685000</v>
      </c>
      <c r="C1043" s="687"/>
      <c r="D1043" s="1229"/>
      <c r="E1043" s="2679"/>
      <c r="F1043" s="2679">
        <f>+SUM(F1040:F1041)</f>
        <v>0</v>
      </c>
      <c r="G1043" s="2679">
        <f>+SUM(G1040:G1041)</f>
        <v>684000</v>
      </c>
      <c r="H1043" s="2679"/>
      <c r="I1043" s="2679">
        <f>+SUM(I1042)</f>
        <v>1000</v>
      </c>
    </row>
    <row r="1044" spans="1:9" ht="18">
      <c r="A1044" s="2083" t="s">
        <v>191</v>
      </c>
      <c r="B1044" s="1587">
        <f>+B1043</f>
        <v>685000</v>
      </c>
      <c r="C1044" s="1228" t="s">
        <v>45</v>
      </c>
      <c r="D1044" s="873"/>
      <c r="E1044" s="1794"/>
      <c r="F1044" s="1794"/>
      <c r="G1044" s="1794"/>
      <c r="H1044" s="1794"/>
      <c r="I1044" s="1794"/>
    </row>
    <row r="1046" spans="1:9" ht="18">
      <c r="A1046" s="2082">
        <v>8.1999999999999993</v>
      </c>
      <c r="B1046" s="3570" t="s">
        <v>5467</v>
      </c>
      <c r="C1046" s="3571"/>
      <c r="D1046" s="3571"/>
      <c r="E1046" s="3571"/>
      <c r="F1046" s="3571"/>
      <c r="G1046" s="3571"/>
      <c r="H1046" s="3571"/>
      <c r="I1046" s="3572"/>
    </row>
    <row r="1047" spans="1:9" ht="18">
      <c r="A1047" s="2043"/>
      <c r="B1047" s="1262"/>
      <c r="C1047" s="1299" t="s">
        <v>140</v>
      </c>
      <c r="D1047" s="1580" t="s">
        <v>343</v>
      </c>
      <c r="E1047" s="1255" t="s">
        <v>344</v>
      </c>
      <c r="F1047" s="1255" t="s">
        <v>482</v>
      </c>
      <c r="G1047" s="1255" t="s">
        <v>483</v>
      </c>
      <c r="H1047" s="1255" t="s">
        <v>170</v>
      </c>
      <c r="I1047" s="1255" t="s">
        <v>171</v>
      </c>
    </row>
    <row r="1048" spans="1:9" ht="18">
      <c r="A1048" s="2043" t="s">
        <v>172</v>
      </c>
      <c r="B1048" s="1262" t="s">
        <v>189</v>
      </c>
      <c r="C1048" s="687">
        <v>1</v>
      </c>
      <c r="D1048" s="1229" t="s">
        <v>583</v>
      </c>
      <c r="E1048" s="2679">
        <f>+H1051*0.05</f>
        <v>1753.7470730000002</v>
      </c>
      <c r="F1048" s="2679"/>
      <c r="G1048" s="2679"/>
      <c r="H1048" s="2679"/>
      <c r="I1048" s="2679">
        <f>+E1048*C1048</f>
        <v>1753.7470730000002</v>
      </c>
    </row>
    <row r="1049" spans="1:9" ht="18">
      <c r="A1049" s="2043"/>
      <c r="B1049" s="231" t="s">
        <v>5104</v>
      </c>
      <c r="C1049" s="687">
        <f>1/4</f>
        <v>0.25</v>
      </c>
      <c r="D1049" s="1229" t="s">
        <v>717</v>
      </c>
      <c r="E1049" s="2679">
        <v>90000</v>
      </c>
      <c r="F1049" s="2679"/>
      <c r="G1049" s="2679"/>
      <c r="H1049" s="2679">
        <f>+E1049*C1049</f>
        <v>22500</v>
      </c>
      <c r="I1049" s="2679"/>
    </row>
    <row r="1050" spans="1:9" ht="18">
      <c r="A1050" s="2043" t="s">
        <v>348</v>
      </c>
      <c r="B1050" s="1262" t="str">
        <f>IF(PRESTA&gt;0,"AYUD. RASO (INCLUYE "&amp;""&amp;PRESTA*100&amp;"% PRESTACIONES)",0)</f>
        <v>AYUD. RASO (INCLUYE 82,22% PRESTACIONES)</v>
      </c>
      <c r="C1050" s="687">
        <f>+C1049</f>
        <v>0.25</v>
      </c>
      <c r="D1050" s="1229" t="s">
        <v>346</v>
      </c>
      <c r="E1050" s="2679">
        <f>+AYUDR</f>
        <v>50299.76584</v>
      </c>
      <c r="F1050" s="2679"/>
      <c r="G1050" s="2679"/>
      <c r="H1050" s="2679">
        <f>+E1050*C1050</f>
        <v>12574.94146</v>
      </c>
      <c r="I1050" s="2679"/>
    </row>
    <row r="1051" spans="1:9" ht="18">
      <c r="A1051" s="2083" t="s">
        <v>190</v>
      </c>
      <c r="B1051" s="1587">
        <f>SUM(F1051:I1051)</f>
        <v>36828.688533</v>
      </c>
      <c r="C1051" s="687"/>
      <c r="D1051" s="1229"/>
      <c r="E1051" s="2679"/>
      <c r="F1051" s="2679">
        <f>+SUM(F1048:F1050)</f>
        <v>0</v>
      </c>
      <c r="G1051" s="2679">
        <f>+SUM(G1048:G1050)</f>
        <v>0</v>
      </c>
      <c r="H1051" s="2679">
        <f>+SUM(H1048:H1050)</f>
        <v>35074.941460000002</v>
      </c>
      <c r="I1051" s="2679">
        <f>+SUM(I1048:I1050)</f>
        <v>1753.7470730000002</v>
      </c>
    </row>
    <row r="1052" spans="1:9" ht="18">
      <c r="A1052" s="2083" t="s">
        <v>191</v>
      </c>
      <c r="B1052" s="1587">
        <f>+B1051</f>
        <v>36828.688533</v>
      </c>
      <c r="C1052" s="1228" t="s">
        <v>45</v>
      </c>
      <c r="D1052" s="873"/>
      <c r="E1052" s="1794"/>
      <c r="F1052" s="1794"/>
      <c r="G1052" s="1794"/>
      <c r="H1052" s="1794"/>
      <c r="I1052" s="1794"/>
    </row>
    <row r="1053" spans="1:9" ht="18">
      <c r="A1053" s="402"/>
      <c r="B1053" s="402"/>
      <c r="C1053" s="402"/>
      <c r="D1053" s="402"/>
      <c r="E1053" s="402"/>
      <c r="F1053" s="402"/>
      <c r="G1053" s="402"/>
      <c r="H1053" s="402"/>
      <c r="I1053" s="402"/>
    </row>
    <row r="1054" spans="1:9" ht="18">
      <c r="A1054" s="2082">
        <v>8.1999999999999993</v>
      </c>
      <c r="B1054" s="3570" t="s">
        <v>5468</v>
      </c>
      <c r="C1054" s="3571"/>
      <c r="D1054" s="3571"/>
      <c r="E1054" s="3571"/>
      <c r="F1054" s="3571"/>
      <c r="G1054" s="3571"/>
      <c r="H1054" s="3571"/>
      <c r="I1054" s="3572"/>
    </row>
    <row r="1055" spans="1:9" ht="18">
      <c r="A1055" s="2043"/>
      <c r="B1055" s="1262"/>
      <c r="C1055" s="1299" t="s">
        <v>140</v>
      </c>
      <c r="D1055" s="1580" t="s">
        <v>343</v>
      </c>
      <c r="E1055" s="1255" t="s">
        <v>344</v>
      </c>
      <c r="F1055" s="1255" t="s">
        <v>482</v>
      </c>
      <c r="G1055" s="1255" t="s">
        <v>483</v>
      </c>
      <c r="H1055" s="1255" t="s">
        <v>170</v>
      </c>
      <c r="I1055" s="1255" t="s">
        <v>171</v>
      </c>
    </row>
    <row r="1056" spans="1:9" ht="18">
      <c r="A1056" s="2043"/>
      <c r="B1056" s="2063" t="s">
        <v>5469</v>
      </c>
      <c r="C1056" s="687">
        <v>1</v>
      </c>
      <c r="D1056" s="1229" t="s">
        <v>45</v>
      </c>
      <c r="E1056" s="1255">
        <v>110000</v>
      </c>
      <c r="F1056" s="1255"/>
      <c r="G1056" s="2679">
        <f t="shared" ref="G1056" si="73">+E1056*C1056</f>
        <v>110000</v>
      </c>
      <c r="H1056" s="1255"/>
      <c r="I1056" s="1255"/>
    </row>
    <row r="1057" spans="1:9" ht="18">
      <c r="A1057" s="2043"/>
      <c r="B1057" s="2087" t="s">
        <v>5443</v>
      </c>
      <c r="C1057" s="687">
        <v>1</v>
      </c>
      <c r="D1057" s="401" t="s">
        <v>772</v>
      </c>
      <c r="E1057" s="2679">
        <v>1000</v>
      </c>
      <c r="F1057" s="2679"/>
      <c r="G1057" s="402"/>
      <c r="H1057" s="2679"/>
      <c r="I1057" s="2679">
        <f>+E1057*C1057</f>
        <v>1000</v>
      </c>
    </row>
    <row r="1058" spans="1:9" ht="18">
      <c r="A1058" s="2083" t="s">
        <v>190</v>
      </c>
      <c r="B1058" s="1587">
        <f>SUM(F1058:I1058)</f>
        <v>111000</v>
      </c>
      <c r="C1058" s="687"/>
      <c r="D1058" s="1229"/>
      <c r="E1058" s="2679"/>
      <c r="F1058" s="2679">
        <f>+SUM(F1056:F1056)</f>
        <v>0</v>
      </c>
      <c r="G1058" s="2679">
        <f>+SUM(G1056:G1056)</f>
        <v>110000</v>
      </c>
      <c r="H1058" s="2679"/>
      <c r="I1058" s="2679">
        <f>+SUM(I1057)</f>
        <v>1000</v>
      </c>
    </row>
    <row r="1059" spans="1:9" ht="18">
      <c r="A1059" s="2083" t="s">
        <v>191</v>
      </c>
      <c r="B1059" s="1587">
        <f>+B1058</f>
        <v>111000</v>
      </c>
      <c r="C1059" s="1228" t="s">
        <v>45</v>
      </c>
      <c r="D1059" s="873"/>
      <c r="E1059" s="1794"/>
      <c r="F1059" s="1794"/>
      <c r="G1059" s="1794"/>
      <c r="H1059" s="1794"/>
      <c r="I1059" s="1794"/>
    </row>
    <row r="1061" spans="1:9" ht="18">
      <c r="A1061" s="2082">
        <v>9.1</v>
      </c>
      <c r="B1061" s="3570" t="s">
        <v>5470</v>
      </c>
      <c r="C1061" s="3571"/>
      <c r="D1061" s="3571"/>
      <c r="E1061" s="3571"/>
      <c r="F1061" s="3571"/>
      <c r="G1061" s="3571"/>
      <c r="H1061" s="3571"/>
      <c r="I1061" s="3572"/>
    </row>
    <row r="1062" spans="1:9" ht="18">
      <c r="A1062" s="2043"/>
      <c r="B1062" s="1262"/>
      <c r="C1062" s="1299" t="s">
        <v>140</v>
      </c>
      <c r="D1062" s="1580" t="s">
        <v>343</v>
      </c>
      <c r="E1062" s="1255" t="s">
        <v>344</v>
      </c>
      <c r="F1062" s="1255" t="s">
        <v>482</v>
      </c>
      <c r="G1062" s="1255" t="s">
        <v>483</v>
      </c>
      <c r="H1062" s="1255" t="s">
        <v>170</v>
      </c>
      <c r="I1062" s="1255" t="s">
        <v>171</v>
      </c>
    </row>
    <row r="1063" spans="1:9" ht="18">
      <c r="A1063" s="2043" t="s">
        <v>172</v>
      </c>
      <c r="B1063" s="1262" t="s">
        <v>189</v>
      </c>
      <c r="C1063" s="687">
        <v>1</v>
      </c>
      <c r="D1063" s="1229" t="s">
        <v>583</v>
      </c>
      <c r="E1063" s="2679">
        <f>+H1067*0.05</f>
        <v>100214.11845714285</v>
      </c>
      <c r="F1063" s="2679"/>
      <c r="G1063" s="2679"/>
      <c r="H1063" s="2679"/>
      <c r="I1063" s="2679">
        <f>+E1063*C1063</f>
        <v>100214.11845714285</v>
      </c>
    </row>
    <row r="1064" spans="1:9" ht="18">
      <c r="A1064" s="2043" t="s">
        <v>5401</v>
      </c>
      <c r="B1064" s="1262" t="s">
        <v>5401</v>
      </c>
      <c r="C1064" s="687">
        <v>2.333333333333333</v>
      </c>
      <c r="D1064" s="1229" t="s">
        <v>5472</v>
      </c>
      <c r="E1064" s="2679">
        <f>+GRUA</f>
        <v>150000</v>
      </c>
      <c r="F1064" s="2679">
        <f>+E1064*C1064</f>
        <v>349999.99999999994</v>
      </c>
      <c r="G1064" s="2679"/>
      <c r="H1064" s="2679"/>
      <c r="I1064" s="2679"/>
    </row>
    <row r="1065" spans="1:9" ht="18">
      <c r="A1065" s="2043"/>
      <c r="B1065" s="231" t="s">
        <v>5296</v>
      </c>
      <c r="C1065" s="687">
        <f>1/0.07</f>
        <v>14.285714285714285</v>
      </c>
      <c r="D1065" s="1229" t="s">
        <v>717</v>
      </c>
      <c r="E1065" s="2679">
        <v>90000</v>
      </c>
      <c r="F1065" s="2679"/>
      <c r="G1065" s="2679"/>
      <c r="H1065" s="2679">
        <f>+E1065*C1065</f>
        <v>1285714.2857142857</v>
      </c>
      <c r="I1065" s="2679"/>
    </row>
    <row r="1066" spans="1:9" ht="18">
      <c r="A1066" s="2043" t="s">
        <v>348</v>
      </c>
      <c r="B1066" s="1262" t="str">
        <f>IF(PRESTA&gt;0,"AYUD. RASO (INCLUYE "&amp;""&amp;PRESTA*100&amp;"% PRESTACIONES)",0)</f>
        <v>AYUD. RASO (INCLUYE 82,22% PRESTACIONES)</v>
      </c>
      <c r="C1066" s="687">
        <f>+C1065</f>
        <v>14.285714285714285</v>
      </c>
      <c r="D1066" s="1229" t="s">
        <v>346</v>
      </c>
      <c r="E1066" s="2679">
        <f>+AYUDR</f>
        <v>50299.76584</v>
      </c>
      <c r="F1066" s="2679"/>
      <c r="G1066" s="2679"/>
      <c r="H1066" s="2679">
        <f>+E1066*C1066</f>
        <v>718568.08342857135</v>
      </c>
      <c r="I1066" s="2679"/>
    </row>
    <row r="1067" spans="1:9" ht="18">
      <c r="A1067" s="2083" t="s">
        <v>190</v>
      </c>
      <c r="B1067" s="1587">
        <f>SUM(F1067:I1067)</f>
        <v>2454496.4875999996</v>
      </c>
      <c r="C1067" s="687"/>
      <c r="D1067" s="1229"/>
      <c r="E1067" s="2679"/>
      <c r="F1067" s="2679">
        <f>+SUM(F1063:F1066)</f>
        <v>349999.99999999994</v>
      </c>
      <c r="G1067" s="2679">
        <f>+SUM(G1063:G1066)</f>
        <v>0</v>
      </c>
      <c r="H1067" s="2679">
        <f>+SUM(H1063:H1066)</f>
        <v>2004282.3691428569</v>
      </c>
      <c r="I1067" s="2679">
        <f>+SUM(I1063:I1066)</f>
        <v>100214.11845714285</v>
      </c>
    </row>
    <row r="1068" spans="1:9" ht="18">
      <c r="A1068" s="2083" t="s">
        <v>191</v>
      </c>
      <c r="B1068" s="1587">
        <f>+B1067</f>
        <v>2454496.4875999996</v>
      </c>
      <c r="C1068" s="1228" t="s">
        <v>427</v>
      </c>
      <c r="D1068" s="873"/>
      <c r="E1068" s="1794"/>
      <c r="F1068" s="1794"/>
      <c r="G1068" s="1794"/>
      <c r="H1068" s="1794"/>
      <c r="I1068" s="1794"/>
    </row>
    <row r="1069" spans="1:9" ht="18">
      <c r="A1069" s="402"/>
      <c r="B1069" s="402"/>
      <c r="C1069" s="402"/>
      <c r="D1069" s="402"/>
      <c r="E1069" s="402"/>
      <c r="F1069" s="402"/>
      <c r="G1069" s="402"/>
      <c r="H1069" s="402"/>
      <c r="I1069" s="402"/>
    </row>
    <row r="1070" spans="1:9" ht="18">
      <c r="A1070" s="2082">
        <v>9.1</v>
      </c>
      <c r="B1070" s="3570" t="s">
        <v>5471</v>
      </c>
      <c r="C1070" s="3571"/>
      <c r="D1070" s="3571"/>
      <c r="E1070" s="3571"/>
      <c r="F1070" s="3571"/>
      <c r="G1070" s="3571"/>
      <c r="H1070" s="3571"/>
      <c r="I1070" s="3572"/>
    </row>
    <row r="1071" spans="1:9" ht="18">
      <c r="A1071" s="2043"/>
      <c r="B1071" s="1262"/>
      <c r="C1071" s="1299" t="s">
        <v>140</v>
      </c>
      <c r="D1071" s="1580" t="s">
        <v>343</v>
      </c>
      <c r="E1071" s="1255" t="s">
        <v>344</v>
      </c>
      <c r="F1071" s="1255" t="s">
        <v>482</v>
      </c>
      <c r="G1071" s="1255" t="s">
        <v>483</v>
      </c>
      <c r="H1071" s="1255" t="s">
        <v>170</v>
      </c>
      <c r="I1071" s="1255" t="s">
        <v>171</v>
      </c>
    </row>
    <row r="1072" spans="1:9" ht="64.5" customHeight="1">
      <c r="A1072" s="2043"/>
      <c r="B1072" s="2089" t="s">
        <v>5473</v>
      </c>
      <c r="C1072" s="687">
        <v>1</v>
      </c>
      <c r="D1072" s="1229" t="s">
        <v>427</v>
      </c>
      <c r="E1072" s="1255">
        <v>194564714</v>
      </c>
      <c r="F1072" s="1255"/>
      <c r="G1072" s="2679">
        <f t="shared" ref="G1072" si="74">+E1072*C1072</f>
        <v>194564714</v>
      </c>
      <c r="H1072" s="1255"/>
      <c r="I1072" s="1255"/>
    </row>
    <row r="1073" spans="1:9" ht="18">
      <c r="A1073" s="2043"/>
      <c r="B1073" s="2087" t="s">
        <v>5474</v>
      </c>
      <c r="C1073" s="687">
        <v>1</v>
      </c>
      <c r="D1073" s="401" t="s">
        <v>772</v>
      </c>
      <c r="E1073" s="2679">
        <v>650000</v>
      </c>
      <c r="F1073" s="2679"/>
      <c r="G1073" s="402"/>
      <c r="H1073" s="2679"/>
      <c r="I1073" s="2679">
        <f>+E1073*C1073</f>
        <v>650000</v>
      </c>
    </row>
    <row r="1074" spans="1:9" ht="18">
      <c r="A1074" s="2083" t="s">
        <v>190</v>
      </c>
      <c r="B1074" s="1587">
        <f>SUM(F1074:I1074)</f>
        <v>195214714</v>
      </c>
      <c r="C1074" s="687"/>
      <c r="D1074" s="1229"/>
      <c r="E1074" s="2679"/>
      <c r="F1074" s="2679">
        <f>+SUM(F1072:F1072)</f>
        <v>0</v>
      </c>
      <c r="G1074" s="2679">
        <f>+SUM(G1072:G1072)</f>
        <v>194564714</v>
      </c>
      <c r="H1074" s="2679"/>
      <c r="I1074" s="2679">
        <f>+SUM(I1073)</f>
        <v>650000</v>
      </c>
    </row>
    <row r="1075" spans="1:9" ht="18">
      <c r="A1075" s="2083" t="s">
        <v>191</v>
      </c>
      <c r="B1075" s="1587">
        <f>+B1074</f>
        <v>195214714</v>
      </c>
      <c r="C1075" s="1228" t="s">
        <v>427</v>
      </c>
      <c r="D1075" s="873"/>
      <c r="E1075" s="1794"/>
      <c r="F1075" s="1794"/>
      <c r="G1075" s="1794"/>
      <c r="H1075" s="1794"/>
      <c r="I1075" s="1794"/>
    </row>
    <row r="1077" spans="1:9" ht="18">
      <c r="A1077" s="2082">
        <v>10.1</v>
      </c>
      <c r="B1077" s="3570" t="s">
        <v>5607</v>
      </c>
      <c r="C1077" s="3571"/>
      <c r="D1077" s="3571"/>
      <c r="E1077" s="3571"/>
      <c r="F1077" s="3571"/>
      <c r="G1077" s="3571"/>
      <c r="H1077" s="3571"/>
      <c r="I1077" s="3572"/>
    </row>
    <row r="1078" spans="1:9" ht="18">
      <c r="A1078" s="2043"/>
      <c r="B1078" s="1262"/>
      <c r="C1078" s="1299" t="s">
        <v>140</v>
      </c>
      <c r="D1078" s="1580" t="s">
        <v>343</v>
      </c>
      <c r="E1078" s="1255" t="s">
        <v>344</v>
      </c>
      <c r="F1078" s="1255" t="s">
        <v>482</v>
      </c>
      <c r="G1078" s="1255" t="s">
        <v>483</v>
      </c>
      <c r="H1078" s="1255" t="s">
        <v>170</v>
      </c>
      <c r="I1078" s="1255" t="s">
        <v>171</v>
      </c>
    </row>
    <row r="1079" spans="1:9" ht="18">
      <c r="A1079" s="2043" t="s">
        <v>172</v>
      </c>
      <c r="B1079" s="1262" t="s">
        <v>189</v>
      </c>
      <c r="C1079" s="687">
        <v>1</v>
      </c>
      <c r="D1079" s="1229" t="s">
        <v>583</v>
      </c>
      <c r="E1079" s="2679">
        <f>+H1082*0.05</f>
        <v>116916.47153333333</v>
      </c>
      <c r="F1079" s="2679"/>
      <c r="G1079" s="2679"/>
      <c r="H1079" s="2679"/>
      <c r="I1079" s="2679">
        <f>+E1079*C1079</f>
        <v>116916.47153333333</v>
      </c>
    </row>
    <row r="1080" spans="1:9" ht="18">
      <c r="A1080" s="2043"/>
      <c r="B1080" s="231" t="s">
        <v>5104</v>
      </c>
      <c r="C1080" s="687">
        <f>1/0.06</f>
        <v>16.666666666666668</v>
      </c>
      <c r="D1080" s="1229" t="s">
        <v>717</v>
      </c>
      <c r="E1080" s="2679">
        <v>90000</v>
      </c>
      <c r="F1080" s="2679"/>
      <c r="G1080" s="2679"/>
      <c r="H1080" s="2679">
        <f>+E1080*C1080</f>
        <v>1500000</v>
      </c>
      <c r="I1080" s="2679"/>
    </row>
    <row r="1081" spans="1:9" ht="18">
      <c r="A1081" s="2043" t="s">
        <v>348</v>
      </c>
      <c r="B1081" s="1262" t="str">
        <f>IF(PRESTA&gt;0,"AYUD. RASO (INCLUYE "&amp;""&amp;PRESTA*100&amp;"% PRESTACIONES)",0)</f>
        <v>AYUD. RASO (INCLUYE 82,22% PRESTACIONES)</v>
      </c>
      <c r="C1081" s="687">
        <f>+C1080</f>
        <v>16.666666666666668</v>
      </c>
      <c r="D1081" s="1229" t="s">
        <v>346</v>
      </c>
      <c r="E1081" s="2679">
        <f>+AYUDR</f>
        <v>50299.76584</v>
      </c>
      <c r="F1081" s="2679"/>
      <c r="G1081" s="2679"/>
      <c r="H1081" s="2679">
        <f>+E1081*C1081</f>
        <v>838329.43066666671</v>
      </c>
      <c r="I1081" s="2679"/>
    </row>
    <row r="1082" spans="1:9" ht="18">
      <c r="A1082" s="2083" t="s">
        <v>190</v>
      </c>
      <c r="B1082" s="1587">
        <f>SUM(F1082:I1082)</f>
        <v>2455245.9021999999</v>
      </c>
      <c r="C1082" s="687"/>
      <c r="D1082" s="1229"/>
      <c r="E1082" s="2679"/>
      <c r="F1082" s="2679">
        <f>+SUM(F1079:F1081)</f>
        <v>0</v>
      </c>
      <c r="G1082" s="2679">
        <f>+SUM(G1079:G1081)</f>
        <v>0</v>
      </c>
      <c r="H1082" s="2679">
        <f>+SUM(H1079:H1081)</f>
        <v>2338329.4306666665</v>
      </c>
      <c r="I1082" s="2679">
        <f>+SUM(I1079:I1081)</f>
        <v>116916.47153333333</v>
      </c>
    </row>
    <row r="1083" spans="1:9" ht="18">
      <c r="A1083" s="2083" t="s">
        <v>191</v>
      </c>
      <c r="B1083" s="1587">
        <f>+B1082</f>
        <v>2455245.9021999999</v>
      </c>
      <c r="C1083" s="1228" t="s">
        <v>363</v>
      </c>
      <c r="D1083" s="873"/>
      <c r="E1083" s="1794"/>
      <c r="F1083" s="1794"/>
      <c r="G1083" s="1794"/>
      <c r="H1083" s="1794"/>
      <c r="I1083" s="1794"/>
    </row>
    <row r="1084" spans="1:9" ht="18">
      <c r="A1084" s="402"/>
      <c r="B1084" s="402"/>
      <c r="C1084" s="402"/>
      <c r="D1084" s="402"/>
      <c r="E1084" s="402"/>
      <c r="F1084" s="402"/>
      <c r="G1084" s="402"/>
      <c r="H1084" s="402"/>
      <c r="I1084" s="402"/>
    </row>
    <row r="1085" spans="1:9" ht="18">
      <c r="A1085" s="2082">
        <v>10.1</v>
      </c>
      <c r="B1085" s="3570" t="s">
        <v>5608</v>
      </c>
      <c r="C1085" s="3571"/>
      <c r="D1085" s="3571"/>
      <c r="E1085" s="3571"/>
      <c r="F1085" s="3571"/>
      <c r="G1085" s="3571"/>
      <c r="H1085" s="3571"/>
      <c r="I1085" s="3572"/>
    </row>
    <row r="1086" spans="1:9" ht="18">
      <c r="A1086" s="2043"/>
      <c r="B1086" s="1262"/>
      <c r="C1086" s="1299" t="s">
        <v>140</v>
      </c>
      <c r="D1086" s="1580" t="s">
        <v>343</v>
      </c>
      <c r="E1086" s="1255" t="s">
        <v>344</v>
      </c>
      <c r="F1086" s="1255" t="s">
        <v>482</v>
      </c>
      <c r="G1086" s="1255" t="s">
        <v>483</v>
      </c>
      <c r="H1086" s="1255" t="s">
        <v>170</v>
      </c>
      <c r="I1086" s="1255" t="s">
        <v>171</v>
      </c>
    </row>
    <row r="1087" spans="1:9" ht="50.25" customHeight="1">
      <c r="A1087" s="2043"/>
      <c r="B1087" s="2090" t="s">
        <v>5475</v>
      </c>
      <c r="C1087" s="1299">
        <v>4</v>
      </c>
      <c r="D1087" s="1580" t="s">
        <v>5481</v>
      </c>
      <c r="E1087" s="1255">
        <v>1450000</v>
      </c>
      <c r="F1087" s="1255"/>
      <c r="G1087" s="1255">
        <f>+E1087*C1087</f>
        <v>5800000</v>
      </c>
      <c r="H1087" s="1255"/>
      <c r="I1087" s="1255"/>
    </row>
    <row r="1088" spans="1:9" ht="18">
      <c r="A1088" s="2043"/>
      <c r="B1088" s="2091" t="s">
        <v>5476</v>
      </c>
      <c r="C1088" s="1299">
        <v>1</v>
      </c>
      <c r="D1088" s="1580" t="s">
        <v>5482</v>
      </c>
      <c r="E1088" s="1255">
        <v>350000</v>
      </c>
      <c r="F1088" s="1255"/>
      <c r="G1088" s="1255">
        <f t="shared" ref="G1088:G1107" si="75">+E1088*C1088</f>
        <v>350000</v>
      </c>
      <c r="H1088" s="1255"/>
      <c r="I1088" s="1255"/>
    </row>
    <row r="1089" spans="1:9" ht="18">
      <c r="A1089" s="2043"/>
      <c r="B1089" s="2091" t="s">
        <v>5477</v>
      </c>
      <c r="C1089" s="1299">
        <v>1</v>
      </c>
      <c r="D1089" s="1580" t="s">
        <v>343</v>
      </c>
      <c r="E1089" s="1255">
        <v>6900000</v>
      </c>
      <c r="F1089" s="1255"/>
      <c r="G1089" s="1255">
        <f t="shared" si="75"/>
        <v>6900000</v>
      </c>
      <c r="H1089" s="1255"/>
      <c r="I1089" s="1255"/>
    </row>
    <row r="1090" spans="1:9" ht="18">
      <c r="A1090" s="2043"/>
      <c r="B1090" s="2091" t="s">
        <v>5270</v>
      </c>
      <c r="C1090" s="1299">
        <v>1</v>
      </c>
      <c r="D1090" s="1580" t="s">
        <v>343</v>
      </c>
      <c r="E1090" s="1255">
        <v>3320000</v>
      </c>
      <c r="F1090" s="1255"/>
      <c r="G1090" s="1255">
        <f t="shared" si="75"/>
        <v>3320000</v>
      </c>
      <c r="H1090" s="1255"/>
      <c r="I1090" s="1255"/>
    </row>
    <row r="1091" spans="1:9" ht="18">
      <c r="A1091" s="2043"/>
      <c r="B1091" s="2091" t="s">
        <v>5271</v>
      </c>
      <c r="C1091" s="1299">
        <v>1</v>
      </c>
      <c r="D1091" s="1580" t="s">
        <v>343</v>
      </c>
      <c r="E1091" s="1255">
        <v>650000</v>
      </c>
      <c r="F1091" s="1255"/>
      <c r="G1091" s="1255">
        <f t="shared" si="75"/>
        <v>650000</v>
      </c>
      <c r="H1091" s="1255"/>
      <c r="I1091" s="1255"/>
    </row>
    <row r="1092" spans="1:9" ht="18">
      <c r="A1092" s="2043"/>
      <c r="B1092" s="2091" t="s">
        <v>5272</v>
      </c>
      <c r="C1092" s="1299">
        <v>1</v>
      </c>
      <c r="D1092" s="1580" t="s">
        <v>343</v>
      </c>
      <c r="E1092" s="1255">
        <v>3200000</v>
      </c>
      <c r="F1092" s="1255"/>
      <c r="G1092" s="1255">
        <f t="shared" si="75"/>
        <v>3200000</v>
      </c>
      <c r="H1092" s="1255"/>
      <c r="I1092" s="1255"/>
    </row>
    <row r="1093" spans="1:9" ht="18">
      <c r="A1093" s="2043"/>
      <c r="B1093" s="2091" t="s">
        <v>5478</v>
      </c>
      <c r="C1093" s="687">
        <v>3</v>
      </c>
      <c r="D1093" s="1580" t="s">
        <v>343</v>
      </c>
      <c r="E1093" s="1255">
        <v>1940000</v>
      </c>
      <c r="F1093" s="1255"/>
      <c r="G1093" s="1255">
        <f t="shared" si="75"/>
        <v>5820000</v>
      </c>
      <c r="H1093" s="1255"/>
      <c r="I1093" s="1255"/>
    </row>
    <row r="1094" spans="1:9" ht="30" customHeight="1">
      <c r="A1094" s="2043"/>
      <c r="B1094" s="2089" t="s">
        <v>5479</v>
      </c>
      <c r="C1094" s="687">
        <v>3</v>
      </c>
      <c r="D1094" s="1580" t="s">
        <v>343</v>
      </c>
      <c r="E1094" s="1255">
        <v>35000000</v>
      </c>
      <c r="F1094" s="1255"/>
      <c r="G1094" s="1255">
        <f t="shared" si="75"/>
        <v>105000000</v>
      </c>
      <c r="H1094" s="1255"/>
      <c r="I1094" s="1255"/>
    </row>
    <row r="1095" spans="1:9" ht="15" customHeight="1">
      <c r="A1095" s="2043"/>
      <c r="B1095" s="2091" t="s">
        <v>5279</v>
      </c>
      <c r="C1095" s="687">
        <v>3</v>
      </c>
      <c r="D1095" s="1580" t="s">
        <v>343</v>
      </c>
      <c r="E1095" s="1255">
        <v>65000</v>
      </c>
      <c r="F1095" s="1255"/>
      <c r="G1095" s="1255">
        <f t="shared" si="75"/>
        <v>195000</v>
      </c>
      <c r="H1095" s="1255"/>
      <c r="I1095" s="1255"/>
    </row>
    <row r="1096" spans="1:9" ht="15" customHeight="1">
      <c r="A1096" s="2043"/>
      <c r="B1096" s="2091" t="s">
        <v>5480</v>
      </c>
      <c r="C1096" s="687">
        <v>3</v>
      </c>
      <c r="D1096" s="1580" t="s">
        <v>343</v>
      </c>
      <c r="E1096" s="1255">
        <v>175000</v>
      </c>
      <c r="F1096" s="1255"/>
      <c r="G1096" s="1255">
        <f t="shared" si="75"/>
        <v>525000</v>
      </c>
      <c r="H1096" s="1255"/>
      <c r="I1096" s="1255"/>
    </row>
    <row r="1097" spans="1:9" ht="15" customHeight="1">
      <c r="A1097" s="2043"/>
      <c r="B1097" s="2091" t="s">
        <v>5281</v>
      </c>
      <c r="C1097" s="687">
        <v>9</v>
      </c>
      <c r="D1097" s="1580" t="s">
        <v>343</v>
      </c>
      <c r="E1097" s="1255">
        <v>65000</v>
      </c>
      <c r="F1097" s="1255"/>
      <c r="G1097" s="1255">
        <f t="shared" si="75"/>
        <v>585000</v>
      </c>
      <c r="H1097" s="1255"/>
      <c r="I1097" s="1255"/>
    </row>
    <row r="1098" spans="1:9" ht="15" customHeight="1">
      <c r="A1098" s="2043"/>
      <c r="B1098" s="2091" t="s">
        <v>5282</v>
      </c>
      <c r="C1098" s="687">
        <v>3</v>
      </c>
      <c r="D1098" s="1580" t="s">
        <v>343</v>
      </c>
      <c r="E1098" s="1255">
        <v>290000</v>
      </c>
      <c r="F1098" s="1255"/>
      <c r="G1098" s="1255">
        <f t="shared" si="75"/>
        <v>870000</v>
      </c>
      <c r="H1098" s="1255"/>
      <c r="I1098" s="1255"/>
    </row>
    <row r="1099" spans="1:9" ht="15" customHeight="1">
      <c r="A1099" s="2043"/>
      <c r="B1099" s="2091" t="s">
        <v>5283</v>
      </c>
      <c r="C1099" s="687">
        <v>3</v>
      </c>
      <c r="D1099" s="1580" t="s">
        <v>343</v>
      </c>
      <c r="E1099" s="1255">
        <v>92000</v>
      </c>
      <c r="F1099" s="1255"/>
      <c r="G1099" s="1255">
        <f t="shared" si="75"/>
        <v>276000</v>
      </c>
      <c r="H1099" s="1255"/>
      <c r="I1099" s="1255"/>
    </row>
    <row r="1100" spans="1:9" ht="15" customHeight="1">
      <c r="A1100" s="2043"/>
      <c r="B1100" s="2091" t="s">
        <v>5284</v>
      </c>
      <c r="C1100" s="687">
        <v>3</v>
      </c>
      <c r="D1100" s="1580" t="s">
        <v>343</v>
      </c>
      <c r="E1100" s="1255">
        <v>22000</v>
      </c>
      <c r="F1100" s="1255"/>
      <c r="G1100" s="1255">
        <f t="shared" si="75"/>
        <v>66000</v>
      </c>
      <c r="H1100" s="1255"/>
      <c r="I1100" s="1255"/>
    </row>
    <row r="1101" spans="1:9" ht="18">
      <c r="A1101" s="2043"/>
      <c r="B1101" s="2091" t="s">
        <v>5285</v>
      </c>
      <c r="C1101" s="687">
        <v>3</v>
      </c>
      <c r="D1101" s="1580" t="s">
        <v>343</v>
      </c>
      <c r="E1101" s="1255">
        <v>22000</v>
      </c>
      <c r="F1101" s="1255"/>
      <c r="G1101" s="1255">
        <f t="shared" si="75"/>
        <v>66000</v>
      </c>
      <c r="H1101" s="1255"/>
      <c r="I1101" s="1255"/>
    </row>
    <row r="1102" spans="1:9" ht="18">
      <c r="A1102" s="2043"/>
      <c r="B1102" s="2091" t="s">
        <v>5286</v>
      </c>
      <c r="C1102" s="687">
        <v>2</v>
      </c>
      <c r="D1102" s="1580" t="s">
        <v>343</v>
      </c>
      <c r="E1102" s="1255">
        <v>95000</v>
      </c>
      <c r="F1102" s="1255"/>
      <c r="G1102" s="1255">
        <f t="shared" si="75"/>
        <v>190000</v>
      </c>
      <c r="H1102" s="1255"/>
      <c r="I1102" s="1255"/>
    </row>
    <row r="1103" spans="1:9" ht="18">
      <c r="A1103" s="2043"/>
      <c r="B1103" s="2091" t="s">
        <v>5287</v>
      </c>
      <c r="C1103" s="687">
        <v>6</v>
      </c>
      <c r="D1103" s="1580" t="s">
        <v>343</v>
      </c>
      <c r="E1103" s="1255">
        <v>190000</v>
      </c>
      <c r="F1103" s="1255"/>
      <c r="G1103" s="1255">
        <f t="shared" si="75"/>
        <v>1140000</v>
      </c>
      <c r="H1103" s="1255"/>
      <c r="I1103" s="1255"/>
    </row>
    <row r="1104" spans="1:9" ht="18">
      <c r="A1104" s="2043"/>
      <c r="B1104" s="2091" t="s">
        <v>5288</v>
      </c>
      <c r="C1104" s="687">
        <v>3</v>
      </c>
      <c r="D1104" s="1580" t="s">
        <v>343</v>
      </c>
      <c r="E1104" s="1255">
        <v>25000</v>
      </c>
      <c r="F1104" s="1255"/>
      <c r="G1104" s="1255">
        <f t="shared" si="75"/>
        <v>75000</v>
      </c>
      <c r="H1104" s="1255"/>
      <c r="I1104" s="1255"/>
    </row>
    <row r="1105" spans="1:9" ht="18">
      <c r="A1105" s="2043"/>
      <c r="B1105" s="2091" t="s">
        <v>5289</v>
      </c>
      <c r="C1105" s="687">
        <v>3</v>
      </c>
      <c r="D1105" s="1580" t="s">
        <v>343</v>
      </c>
      <c r="E1105" s="2679">
        <v>25000</v>
      </c>
      <c r="F1105" s="2679"/>
      <c r="G1105" s="1255">
        <f t="shared" si="75"/>
        <v>75000</v>
      </c>
      <c r="H1105" s="2679"/>
      <c r="I1105" s="2679"/>
    </row>
    <row r="1106" spans="1:9" ht="18">
      <c r="A1106" s="2043"/>
      <c r="B1106" s="2091" t="s">
        <v>5288</v>
      </c>
      <c r="C1106" s="687">
        <v>3</v>
      </c>
      <c r="D1106" s="1580" t="s">
        <v>343</v>
      </c>
      <c r="E1106" s="2679">
        <v>25000</v>
      </c>
      <c r="F1106" s="2679"/>
      <c r="G1106" s="1255">
        <f t="shared" si="75"/>
        <v>75000</v>
      </c>
      <c r="H1106" s="2679"/>
      <c r="I1106" s="2679"/>
    </row>
    <row r="1107" spans="1:9" ht="18">
      <c r="A1107" s="2043"/>
      <c r="B1107" s="2091" t="s">
        <v>5289</v>
      </c>
      <c r="C1107" s="687">
        <v>3</v>
      </c>
      <c r="D1107" s="1580" t="s">
        <v>343</v>
      </c>
      <c r="E1107" s="2679">
        <v>25000</v>
      </c>
      <c r="F1107" s="2679"/>
      <c r="G1107" s="1255">
        <f t="shared" si="75"/>
        <v>75000</v>
      </c>
      <c r="H1107" s="2679"/>
      <c r="I1107" s="2679"/>
    </row>
    <row r="1108" spans="1:9" ht="18">
      <c r="A1108" s="2043"/>
      <c r="B1108" s="2088" t="s">
        <v>5483</v>
      </c>
      <c r="C1108" s="687">
        <v>1</v>
      </c>
      <c r="D1108" s="401" t="s">
        <v>772</v>
      </c>
      <c r="E1108" s="2679">
        <v>220000</v>
      </c>
      <c r="F1108" s="2679"/>
      <c r="G1108" s="402"/>
      <c r="H1108" s="2679"/>
      <c r="I1108" s="2679">
        <f>+E1108*C1108</f>
        <v>220000</v>
      </c>
    </row>
    <row r="1109" spans="1:9" ht="18">
      <c r="A1109" s="2083" t="s">
        <v>190</v>
      </c>
      <c r="B1109" s="1587">
        <f>SUM(F1109:I1109)</f>
        <v>135473000</v>
      </c>
      <c r="C1109" s="687"/>
      <c r="D1109" s="1229"/>
      <c r="E1109" s="2679"/>
      <c r="F1109" s="2679">
        <f>+SUM(F1093:F1105)</f>
        <v>0</v>
      </c>
      <c r="G1109" s="2679">
        <f>+SUM(G1087:G1107)</f>
        <v>135253000</v>
      </c>
      <c r="H1109" s="2679"/>
      <c r="I1109" s="2679">
        <f>+SUM(I1108)</f>
        <v>220000</v>
      </c>
    </row>
    <row r="1110" spans="1:9" ht="18">
      <c r="A1110" s="2083" t="s">
        <v>191</v>
      </c>
      <c r="B1110" s="1587">
        <f>+B1109</f>
        <v>135473000</v>
      </c>
      <c r="C1110" s="1228" t="s">
        <v>363</v>
      </c>
      <c r="D1110" s="873"/>
      <c r="E1110" s="1794"/>
      <c r="F1110" s="1794"/>
      <c r="G1110" s="1794"/>
      <c r="H1110" s="1794"/>
      <c r="I1110" s="1794"/>
    </row>
    <row r="1112" spans="1:9" ht="29.25" customHeight="1">
      <c r="A1112" s="2058">
        <v>11.1</v>
      </c>
      <c r="B1112" s="3566" t="s">
        <v>5484</v>
      </c>
      <c r="C1112" s="3567"/>
      <c r="D1112" s="3567"/>
      <c r="E1112" s="3567"/>
      <c r="F1112" s="3567"/>
      <c r="G1112" s="3567"/>
      <c r="H1112" s="3567"/>
      <c r="I1112" s="3568"/>
    </row>
    <row r="1113" spans="1:9" ht="18">
      <c r="A1113" s="1229"/>
      <c r="B1113" s="1815"/>
      <c r="C1113" s="2059" t="s">
        <v>140</v>
      </c>
      <c r="D1113" s="1229" t="s">
        <v>343</v>
      </c>
      <c r="E1113" s="1581" t="s">
        <v>344</v>
      </c>
      <c r="F1113" s="1814" t="s">
        <v>482</v>
      </c>
      <c r="G1113" s="1814" t="s">
        <v>483</v>
      </c>
      <c r="H1113" s="1814" t="s">
        <v>232</v>
      </c>
      <c r="I1113" s="1814" t="s">
        <v>171</v>
      </c>
    </row>
    <row r="1114" spans="1:9" ht="18">
      <c r="A1114" s="1580"/>
      <c r="B1114" s="2065" t="s">
        <v>5485</v>
      </c>
      <c r="C1114" s="2068">
        <f>1/6</f>
        <v>0.16666666666666666</v>
      </c>
      <c r="D1114" s="1580" t="s">
        <v>346</v>
      </c>
      <c r="E1114" s="1581">
        <v>90000</v>
      </c>
      <c r="F1114" s="1581"/>
      <c r="G1114" s="1581"/>
      <c r="H1114" s="1581">
        <f>+C1114*E1114</f>
        <v>15000</v>
      </c>
      <c r="I1114" s="1581"/>
    </row>
    <row r="1115" spans="1:9" ht="18">
      <c r="A1115" s="1580" t="s">
        <v>347</v>
      </c>
      <c r="B1115" s="2065" t="s">
        <v>5486</v>
      </c>
      <c r="C1115" s="2068">
        <f>1/6</f>
        <v>0.16666666666666666</v>
      </c>
      <c r="D1115" s="1580" t="s">
        <v>346</v>
      </c>
      <c r="E1115" s="1581">
        <f>+AYUDR</f>
        <v>50299.76584</v>
      </c>
      <c r="F1115" s="1581"/>
      <c r="G1115" s="1581"/>
      <c r="H1115" s="1581">
        <f>+C1115*E1115</f>
        <v>8383.2943066666667</v>
      </c>
      <c r="I1115" s="1581"/>
    </row>
    <row r="1116" spans="1:9" ht="18">
      <c r="A1116" s="1580" t="s">
        <v>172</v>
      </c>
      <c r="B1116" s="2075" t="s">
        <v>189</v>
      </c>
      <c r="C1116" s="2068">
        <v>1</v>
      </c>
      <c r="D1116" s="1274" t="s">
        <v>583</v>
      </c>
      <c r="E1116" s="1581">
        <f>+H1117*0.05</f>
        <v>1169.1647153333333</v>
      </c>
      <c r="F1116" s="1581"/>
      <c r="G1116" s="1581"/>
      <c r="H1116" s="1581"/>
      <c r="I1116" s="1581">
        <v>2700.0761287500009</v>
      </c>
    </row>
    <row r="1117" spans="1:9" ht="18">
      <c r="A1117" s="2036" t="s">
        <v>190</v>
      </c>
      <c r="B1117" s="1266">
        <f>SUM(G1117:I1117)</f>
        <v>26083.370435416669</v>
      </c>
      <c r="C1117" s="2059"/>
      <c r="D1117" s="1267"/>
      <c r="E1117" s="1581"/>
      <c r="F1117" s="1814">
        <v>0</v>
      </c>
      <c r="G1117" s="1814" t="s">
        <v>441</v>
      </c>
      <c r="H1117" s="1814">
        <f>SUM(H1114:H1116)</f>
        <v>23383.294306666667</v>
      </c>
      <c r="I1117" s="1814">
        <f>SUM(I1114:I1116)</f>
        <v>2700.0761287500009</v>
      </c>
    </row>
    <row r="1118" spans="1:9" ht="18">
      <c r="A1118" s="2036" t="s">
        <v>191</v>
      </c>
      <c r="B1118" s="1587">
        <f>SUM(B1117:B1117)</f>
        <v>26083.370435416669</v>
      </c>
      <c r="C1118" s="2066" t="s">
        <v>363</v>
      </c>
      <c r="D1118" s="863"/>
      <c r="E1118" s="864"/>
      <c r="F1118" s="864"/>
      <c r="G1118" s="864"/>
      <c r="H1118" s="864"/>
      <c r="I1118" s="864"/>
    </row>
    <row r="1120" spans="1:9" ht="35.25" customHeight="1">
      <c r="A1120" s="2058">
        <v>11.1</v>
      </c>
      <c r="B1120" s="3566" t="s">
        <v>5487</v>
      </c>
      <c r="C1120" s="3567"/>
      <c r="D1120" s="3567"/>
      <c r="E1120" s="3567"/>
      <c r="F1120" s="3567"/>
      <c r="G1120" s="3567"/>
      <c r="H1120" s="3567"/>
      <c r="I1120" s="3568"/>
    </row>
    <row r="1121" spans="1:9" ht="18">
      <c r="A1121" s="1229"/>
      <c r="B1121" s="1815"/>
      <c r="C1121" s="2059" t="s">
        <v>140</v>
      </c>
      <c r="D1121" s="1229" t="s">
        <v>343</v>
      </c>
      <c r="E1121" s="1581" t="s">
        <v>344</v>
      </c>
      <c r="F1121" s="1814" t="s">
        <v>482</v>
      </c>
      <c r="G1121" s="1814" t="s">
        <v>483</v>
      </c>
      <c r="H1121" s="1814" t="s">
        <v>232</v>
      </c>
      <c r="I1121" s="1814" t="s">
        <v>171</v>
      </c>
    </row>
    <row r="1122" spans="1:9" ht="18">
      <c r="A1122" s="1580" t="s">
        <v>441</v>
      </c>
      <c r="B1122" s="2092" t="s">
        <v>5106</v>
      </c>
      <c r="C1122" s="2068">
        <v>4</v>
      </c>
      <c r="D1122" s="1274" t="s">
        <v>45</v>
      </c>
      <c r="E1122" s="1581">
        <v>4500</v>
      </c>
      <c r="F1122" s="1581"/>
      <c r="G1122" s="1581">
        <f>+C1122*E1122</f>
        <v>18000</v>
      </c>
      <c r="H1122" s="1581"/>
      <c r="I1122" s="1581"/>
    </row>
    <row r="1123" spans="1:9" ht="18">
      <c r="A1123" s="1580"/>
      <c r="B1123" s="2092" t="s">
        <v>5107</v>
      </c>
      <c r="C1123" s="2068">
        <v>1</v>
      </c>
      <c r="D1123" s="1274" t="s">
        <v>45</v>
      </c>
      <c r="E1123" s="1581">
        <v>4000</v>
      </c>
      <c r="F1123" s="1581"/>
      <c r="G1123" s="1581">
        <f>+C1123*E1123</f>
        <v>4000</v>
      </c>
      <c r="H1123" s="1581"/>
      <c r="I1123" s="1581"/>
    </row>
    <row r="1124" spans="1:9" ht="18">
      <c r="A1124" s="1580" t="s">
        <v>584</v>
      </c>
      <c r="B1124" s="231" t="s">
        <v>5488</v>
      </c>
      <c r="C1124" s="2068">
        <v>1</v>
      </c>
      <c r="D1124" s="1580" t="s">
        <v>583</v>
      </c>
      <c r="E1124" s="1581">
        <v>50</v>
      </c>
      <c r="F1124" s="1581"/>
      <c r="G1124" s="1581"/>
      <c r="H1124" s="1581"/>
      <c r="I1124" s="1581">
        <f>+C1124*E1124</f>
        <v>50</v>
      </c>
    </row>
    <row r="1125" spans="1:9" ht="18">
      <c r="A1125" s="2036" t="s">
        <v>190</v>
      </c>
      <c r="B1125" s="1587">
        <f>SUM(G1125:I1125)</f>
        <v>22050</v>
      </c>
      <c r="C1125" s="2068"/>
      <c r="D1125" s="2057"/>
      <c r="E1125" s="1581"/>
      <c r="F1125" s="1581">
        <v>0</v>
      </c>
      <c r="G1125" s="1581">
        <f>SUM(G1122:G1124)</f>
        <v>22000</v>
      </c>
      <c r="H1125" s="1581">
        <f>SUM(H1124:H1124)</f>
        <v>0</v>
      </c>
      <c r="I1125" s="1581">
        <f>SUM(I1122:I1124)</f>
        <v>50</v>
      </c>
    </row>
    <row r="1126" spans="1:9" ht="18">
      <c r="A1126" s="2036" t="s">
        <v>191</v>
      </c>
      <c r="B1126" s="1587">
        <f>SUM(B1125:B1125)</f>
        <v>22050</v>
      </c>
      <c r="C1126" s="2066" t="s">
        <v>363</v>
      </c>
      <c r="D1126" s="863"/>
      <c r="E1126" s="864"/>
      <c r="F1126" s="864"/>
      <c r="G1126" s="864"/>
      <c r="H1126" s="864"/>
      <c r="I1126" s="864"/>
    </row>
    <row r="1128" spans="1:9" ht="29.25" customHeight="1">
      <c r="A1128" s="2058">
        <v>11.2</v>
      </c>
      <c r="B1128" s="3566" t="s">
        <v>5489</v>
      </c>
      <c r="C1128" s="3567"/>
      <c r="D1128" s="3567"/>
      <c r="E1128" s="3567"/>
      <c r="F1128" s="3567"/>
      <c r="G1128" s="3567"/>
      <c r="H1128" s="3567"/>
      <c r="I1128" s="3568"/>
    </row>
    <row r="1129" spans="1:9" ht="18">
      <c r="A1129" s="1229"/>
      <c r="B1129" s="1815"/>
      <c r="C1129" s="2059" t="s">
        <v>140</v>
      </c>
      <c r="D1129" s="1229" t="s">
        <v>343</v>
      </c>
      <c r="E1129" s="1581" t="s">
        <v>344</v>
      </c>
      <c r="F1129" s="1814" t="s">
        <v>482</v>
      </c>
      <c r="G1129" s="1814" t="s">
        <v>483</v>
      </c>
      <c r="H1129" s="1814" t="s">
        <v>232</v>
      </c>
      <c r="I1129" s="1814" t="s">
        <v>171</v>
      </c>
    </row>
    <row r="1130" spans="1:9" ht="18">
      <c r="A1130" s="1580"/>
      <c r="B1130" s="2065" t="s">
        <v>5485</v>
      </c>
      <c r="C1130" s="2068">
        <f>1/6</f>
        <v>0.16666666666666666</v>
      </c>
      <c r="D1130" s="1580" t="s">
        <v>346</v>
      </c>
      <c r="E1130" s="1581">
        <v>90000</v>
      </c>
      <c r="F1130" s="1581"/>
      <c r="G1130" s="1581"/>
      <c r="H1130" s="1581">
        <f>+C1130*E1130</f>
        <v>15000</v>
      </c>
      <c r="I1130" s="1581"/>
    </row>
    <row r="1131" spans="1:9" ht="18">
      <c r="A1131" s="1580" t="s">
        <v>347</v>
      </c>
      <c r="B1131" s="2065" t="s">
        <v>5486</v>
      </c>
      <c r="C1131" s="2068">
        <f>1/6</f>
        <v>0.16666666666666666</v>
      </c>
      <c r="D1131" s="1580" t="s">
        <v>346</v>
      </c>
      <c r="E1131" s="1581">
        <f>+AYUDR</f>
        <v>50299.76584</v>
      </c>
      <c r="F1131" s="1581"/>
      <c r="G1131" s="1581"/>
      <c r="H1131" s="1581">
        <f>+C1131*E1131</f>
        <v>8383.2943066666667</v>
      </c>
      <c r="I1131" s="1581"/>
    </row>
    <row r="1132" spans="1:9" ht="18">
      <c r="A1132" s="1580" t="s">
        <v>172</v>
      </c>
      <c r="B1132" s="2075" t="s">
        <v>189</v>
      </c>
      <c r="C1132" s="2068">
        <v>1</v>
      </c>
      <c r="D1132" s="1274" t="s">
        <v>583</v>
      </c>
      <c r="E1132" s="1581">
        <f>+H1133*0.05</f>
        <v>1169.1647153333333</v>
      </c>
      <c r="F1132" s="1581"/>
      <c r="G1132" s="1581"/>
      <c r="H1132" s="1581"/>
      <c r="I1132" s="1581">
        <v>2700.0761287500009</v>
      </c>
    </row>
    <row r="1133" spans="1:9" ht="18">
      <c r="A1133" s="2036" t="s">
        <v>190</v>
      </c>
      <c r="B1133" s="1266">
        <f>SUM(G1133:I1133)</f>
        <v>26083.370435416669</v>
      </c>
      <c r="C1133" s="2059"/>
      <c r="D1133" s="1267"/>
      <c r="E1133" s="1581"/>
      <c r="F1133" s="1814">
        <v>0</v>
      </c>
      <c r="G1133" s="1814" t="s">
        <v>441</v>
      </c>
      <c r="H1133" s="1814">
        <f>SUM(H1130:H1132)</f>
        <v>23383.294306666667</v>
      </c>
      <c r="I1133" s="1814">
        <f>SUM(I1130:I1132)</f>
        <v>2700.0761287500009</v>
      </c>
    </row>
    <row r="1134" spans="1:9" ht="18">
      <c r="A1134" s="2036" t="s">
        <v>191</v>
      </c>
      <c r="B1134" s="1587">
        <f>SUM(B1133:B1133)</f>
        <v>26083.370435416669</v>
      </c>
      <c r="C1134" s="2066" t="s">
        <v>363</v>
      </c>
      <c r="D1134" s="863"/>
      <c r="E1134" s="864"/>
      <c r="F1134" s="864"/>
      <c r="G1134" s="864"/>
      <c r="H1134" s="864"/>
      <c r="I1134" s="864"/>
    </row>
    <row r="1136" spans="1:9" ht="35.25" customHeight="1">
      <c r="A1136" s="2058">
        <v>11.2</v>
      </c>
      <c r="B1136" s="3566" t="s">
        <v>5490</v>
      </c>
      <c r="C1136" s="3567"/>
      <c r="D1136" s="3567"/>
      <c r="E1136" s="3567"/>
      <c r="F1136" s="3567"/>
      <c r="G1136" s="3567"/>
      <c r="H1136" s="3567"/>
      <c r="I1136" s="3568"/>
    </row>
    <row r="1137" spans="1:9" ht="18">
      <c r="A1137" s="1229"/>
      <c r="B1137" s="1815"/>
      <c r="C1137" s="2059" t="s">
        <v>140</v>
      </c>
      <c r="D1137" s="1229" t="s">
        <v>343</v>
      </c>
      <c r="E1137" s="1581" t="s">
        <v>344</v>
      </c>
      <c r="F1137" s="1814" t="s">
        <v>482</v>
      </c>
      <c r="G1137" s="1814" t="s">
        <v>483</v>
      </c>
      <c r="H1137" s="1814" t="s">
        <v>232</v>
      </c>
      <c r="I1137" s="1814" t="s">
        <v>171</v>
      </c>
    </row>
    <row r="1138" spans="1:9" ht="18">
      <c r="A1138" s="1580" t="s">
        <v>441</v>
      </c>
      <c r="B1138" s="2092" t="s">
        <v>5491</v>
      </c>
      <c r="C1138" s="2068">
        <v>1</v>
      </c>
      <c r="D1138" s="1274" t="s">
        <v>45</v>
      </c>
      <c r="E1138" s="1581">
        <v>42000</v>
      </c>
      <c r="F1138" s="1581"/>
      <c r="G1138" s="1581">
        <f>+C1138*E1138</f>
        <v>42000</v>
      </c>
      <c r="H1138" s="1581"/>
      <c r="I1138" s="1581"/>
    </row>
    <row r="1139" spans="1:9" ht="18">
      <c r="A1139" s="1580" t="s">
        <v>584</v>
      </c>
      <c r="B1139" s="231" t="s">
        <v>5492</v>
      </c>
      <c r="C1139" s="2068">
        <v>1</v>
      </c>
      <c r="D1139" s="1580" t="s">
        <v>583</v>
      </c>
      <c r="E1139" s="1581">
        <v>50</v>
      </c>
      <c r="F1139" s="1581"/>
      <c r="G1139" s="1581"/>
      <c r="H1139" s="1581"/>
      <c r="I1139" s="1581">
        <f>+C1139*E1139</f>
        <v>50</v>
      </c>
    </row>
    <row r="1140" spans="1:9" ht="18">
      <c r="A1140" s="2036" t="s">
        <v>190</v>
      </c>
      <c r="B1140" s="1587">
        <f>SUM(G1140:I1140)</f>
        <v>42050</v>
      </c>
      <c r="C1140" s="2068"/>
      <c r="D1140" s="2057"/>
      <c r="E1140" s="1581"/>
      <c r="F1140" s="1581">
        <v>0</v>
      </c>
      <c r="G1140" s="1581">
        <f>SUM(G1138:G1139)</f>
        <v>42000</v>
      </c>
      <c r="H1140" s="1581">
        <f>SUM(H1139:H1139)</f>
        <v>0</v>
      </c>
      <c r="I1140" s="1581">
        <f>SUM(I1138:I1139)</f>
        <v>50</v>
      </c>
    </row>
    <row r="1141" spans="1:9" ht="18">
      <c r="A1141" s="2036" t="s">
        <v>191</v>
      </c>
      <c r="B1141" s="1587">
        <f>SUM(B1140:B1140)</f>
        <v>42050</v>
      </c>
      <c r="C1141" s="2066" t="s">
        <v>363</v>
      </c>
      <c r="D1141" s="863"/>
      <c r="E1141" s="864"/>
      <c r="F1141" s="864"/>
      <c r="G1141" s="864"/>
      <c r="H1141" s="864"/>
      <c r="I1141" s="864"/>
    </row>
    <row r="1143" spans="1:9" ht="29.25" customHeight="1">
      <c r="A1143" s="2058">
        <v>11.3</v>
      </c>
      <c r="B1143" s="3566" t="s">
        <v>5493</v>
      </c>
      <c r="C1143" s="3567"/>
      <c r="D1143" s="3567"/>
      <c r="E1143" s="3567"/>
      <c r="F1143" s="3567"/>
      <c r="G1143" s="3567"/>
      <c r="H1143" s="3567"/>
      <c r="I1143" s="3568"/>
    </row>
    <row r="1144" spans="1:9" ht="18">
      <c r="A1144" s="1229"/>
      <c r="B1144" s="1815"/>
      <c r="C1144" s="2059" t="s">
        <v>140</v>
      </c>
      <c r="D1144" s="1229" t="s">
        <v>343</v>
      </c>
      <c r="E1144" s="1581" t="s">
        <v>344</v>
      </c>
      <c r="F1144" s="1814" t="s">
        <v>482</v>
      </c>
      <c r="G1144" s="1814" t="s">
        <v>483</v>
      </c>
      <c r="H1144" s="1814" t="s">
        <v>232</v>
      </c>
      <c r="I1144" s="1814" t="s">
        <v>171</v>
      </c>
    </row>
    <row r="1145" spans="1:9" ht="18">
      <c r="A1145" s="1580"/>
      <c r="B1145" s="2065" t="s">
        <v>5485</v>
      </c>
      <c r="C1145" s="2068">
        <f>1/8</f>
        <v>0.125</v>
      </c>
      <c r="D1145" s="1580" t="s">
        <v>346</v>
      </c>
      <c r="E1145" s="1581">
        <v>90000</v>
      </c>
      <c r="F1145" s="1581"/>
      <c r="G1145" s="1581"/>
      <c r="H1145" s="1581">
        <f>+C1145*E1145</f>
        <v>11250</v>
      </c>
      <c r="I1145" s="1581"/>
    </row>
    <row r="1146" spans="1:9" ht="18">
      <c r="A1146" s="1580" t="s">
        <v>347</v>
      </c>
      <c r="B1146" s="2065" t="s">
        <v>5486</v>
      </c>
      <c r="C1146" s="2068">
        <f>1/8</f>
        <v>0.125</v>
      </c>
      <c r="D1146" s="1580" t="s">
        <v>346</v>
      </c>
      <c r="E1146" s="1581">
        <f>+AYUDR</f>
        <v>50299.76584</v>
      </c>
      <c r="F1146" s="1581"/>
      <c r="G1146" s="1581"/>
      <c r="H1146" s="1581">
        <f>+C1146*E1146</f>
        <v>6287.47073</v>
      </c>
      <c r="I1146" s="1581"/>
    </row>
    <row r="1147" spans="1:9" ht="18">
      <c r="A1147" s="1580" t="s">
        <v>172</v>
      </c>
      <c r="B1147" s="2075" t="s">
        <v>189</v>
      </c>
      <c r="C1147" s="2068">
        <v>1</v>
      </c>
      <c r="D1147" s="1274" t="s">
        <v>583</v>
      </c>
      <c r="E1147" s="1581">
        <f>+H1148*0.05</f>
        <v>876.87353650000011</v>
      </c>
      <c r="F1147" s="1581"/>
      <c r="G1147" s="1581"/>
      <c r="H1147" s="1581"/>
      <c r="I1147" s="1581">
        <v>2700.0761287500009</v>
      </c>
    </row>
    <row r="1148" spans="1:9" ht="18">
      <c r="A1148" s="2036" t="s">
        <v>190</v>
      </c>
      <c r="B1148" s="1266">
        <f>SUM(G1148:I1148)</f>
        <v>20237.54685875</v>
      </c>
      <c r="C1148" s="2059"/>
      <c r="D1148" s="1267"/>
      <c r="E1148" s="1581"/>
      <c r="F1148" s="1814">
        <v>0</v>
      </c>
      <c r="G1148" s="1814" t="s">
        <v>441</v>
      </c>
      <c r="H1148" s="1814">
        <f>SUM(H1145:H1147)</f>
        <v>17537.470730000001</v>
      </c>
      <c r="I1148" s="1814">
        <f>SUM(I1145:I1147)</f>
        <v>2700.0761287500009</v>
      </c>
    </row>
    <row r="1149" spans="1:9" ht="18">
      <c r="A1149" s="2036" t="s">
        <v>191</v>
      </c>
      <c r="B1149" s="1587">
        <f>SUM(B1148:B1148)</f>
        <v>20237.54685875</v>
      </c>
      <c r="C1149" s="2066" t="s">
        <v>363</v>
      </c>
      <c r="D1149" s="863"/>
      <c r="E1149" s="864"/>
      <c r="F1149" s="864"/>
      <c r="G1149" s="864"/>
      <c r="H1149" s="864"/>
      <c r="I1149" s="864"/>
    </row>
    <row r="1151" spans="1:9" ht="35.25" customHeight="1">
      <c r="A1151" s="2058">
        <v>11.3</v>
      </c>
      <c r="B1151" s="3566" t="s">
        <v>5494</v>
      </c>
      <c r="C1151" s="3567"/>
      <c r="D1151" s="3567"/>
      <c r="E1151" s="3567"/>
      <c r="F1151" s="3567"/>
      <c r="G1151" s="3567"/>
      <c r="H1151" s="3567"/>
      <c r="I1151" s="3568"/>
    </row>
    <row r="1152" spans="1:9" ht="18">
      <c r="A1152" s="1229"/>
      <c r="B1152" s="1815"/>
      <c r="C1152" s="2059" t="s">
        <v>140</v>
      </c>
      <c r="D1152" s="1229" t="s">
        <v>343</v>
      </c>
      <c r="E1152" s="1581" t="s">
        <v>344</v>
      </c>
      <c r="F1152" s="1814" t="s">
        <v>482</v>
      </c>
      <c r="G1152" s="1814" t="s">
        <v>483</v>
      </c>
      <c r="H1152" s="1814" t="s">
        <v>232</v>
      </c>
      <c r="I1152" s="1814" t="s">
        <v>171</v>
      </c>
    </row>
    <row r="1153" spans="1:9" ht="18">
      <c r="A1153" s="1580" t="s">
        <v>441</v>
      </c>
      <c r="B1153" s="2092" t="s">
        <v>5495</v>
      </c>
      <c r="C1153" s="2068">
        <v>3</v>
      </c>
      <c r="D1153" s="1274" t="s">
        <v>45</v>
      </c>
      <c r="E1153" s="1581">
        <v>47000</v>
      </c>
      <c r="F1153" s="1581"/>
      <c r="G1153" s="1581">
        <f>+C1153*E1153</f>
        <v>141000</v>
      </c>
      <c r="H1153" s="1581"/>
      <c r="I1153" s="1581"/>
    </row>
    <row r="1154" spans="1:9" ht="18">
      <c r="A1154" s="1580"/>
      <c r="B1154" s="2092" t="s">
        <v>5454</v>
      </c>
      <c r="C1154" s="2068">
        <v>1</v>
      </c>
      <c r="D1154" s="1274" t="s">
        <v>45</v>
      </c>
      <c r="E1154" s="1581">
        <v>28000</v>
      </c>
      <c r="F1154" s="1581"/>
      <c r="G1154" s="1581">
        <f t="shared" ref="G1154" si="76">+C1154*E1154</f>
        <v>28000</v>
      </c>
      <c r="H1154" s="1581"/>
      <c r="I1154" s="1581"/>
    </row>
    <row r="1155" spans="1:9" ht="18">
      <c r="A1155" s="1580" t="s">
        <v>584</v>
      </c>
      <c r="B1155" s="231" t="s">
        <v>5492</v>
      </c>
      <c r="C1155" s="2068">
        <v>1</v>
      </c>
      <c r="D1155" s="1580" t="s">
        <v>583</v>
      </c>
      <c r="E1155" s="1581">
        <v>50</v>
      </c>
      <c r="F1155" s="1581"/>
      <c r="G1155" s="1581"/>
      <c r="H1155" s="1581"/>
      <c r="I1155" s="1581">
        <f>+C1155*E1155</f>
        <v>50</v>
      </c>
    </row>
    <row r="1156" spans="1:9" ht="18">
      <c r="A1156" s="2036" t="s">
        <v>190</v>
      </c>
      <c r="B1156" s="1587">
        <f>SUM(G1156:I1156)</f>
        <v>169050</v>
      </c>
      <c r="C1156" s="2068"/>
      <c r="D1156" s="2057"/>
      <c r="E1156" s="1581"/>
      <c r="F1156" s="1581">
        <v>0</v>
      </c>
      <c r="G1156" s="1581">
        <f>SUM(G1153:G1155)</f>
        <v>169000</v>
      </c>
      <c r="H1156" s="1581">
        <f>SUM(H1155:H1155)</f>
        <v>0</v>
      </c>
      <c r="I1156" s="1581">
        <f>SUM(I1153:I1155)</f>
        <v>50</v>
      </c>
    </row>
    <row r="1157" spans="1:9" ht="18">
      <c r="A1157" s="2036" t="s">
        <v>191</v>
      </c>
      <c r="B1157" s="1587">
        <f>SUM(B1156:B1156)</f>
        <v>169050</v>
      </c>
      <c r="C1157" s="2066" t="s">
        <v>363</v>
      </c>
      <c r="D1157" s="863"/>
      <c r="E1157" s="864"/>
      <c r="F1157" s="864"/>
      <c r="G1157" s="864"/>
      <c r="H1157" s="864"/>
      <c r="I1157" s="864"/>
    </row>
    <row r="1159" spans="1:9" ht="18">
      <c r="A1159" s="2035">
        <v>11.4</v>
      </c>
      <c r="B1159" s="3566" t="s">
        <v>5496</v>
      </c>
      <c r="C1159" s="3567"/>
      <c r="D1159" s="3567"/>
      <c r="E1159" s="3567"/>
      <c r="F1159" s="3567"/>
      <c r="G1159" s="3567"/>
      <c r="H1159" s="3567"/>
      <c r="I1159" s="3568"/>
    </row>
    <row r="1160" spans="1:9" ht="18">
      <c r="A1160" s="1229"/>
      <c r="B1160" s="1815"/>
      <c r="C1160" s="2059" t="s">
        <v>140</v>
      </c>
      <c r="D1160" s="1229" t="s">
        <v>343</v>
      </c>
      <c r="E1160" s="1581" t="s">
        <v>344</v>
      </c>
      <c r="F1160" s="1814" t="s">
        <v>482</v>
      </c>
      <c r="G1160" s="1814" t="s">
        <v>483</v>
      </c>
      <c r="H1160" s="1814" t="s">
        <v>232</v>
      </c>
      <c r="I1160" s="1814" t="s">
        <v>171</v>
      </c>
    </row>
    <row r="1161" spans="1:9" ht="18">
      <c r="A1161" s="1580"/>
      <c r="B1161" s="2065" t="s">
        <v>5485</v>
      </c>
      <c r="C1161" s="2068">
        <f>1/12</f>
        <v>8.3333333333333329E-2</v>
      </c>
      <c r="D1161" s="1580" t="s">
        <v>346</v>
      </c>
      <c r="E1161" s="1581">
        <v>90000</v>
      </c>
      <c r="F1161" s="1581"/>
      <c r="G1161" s="1581"/>
      <c r="H1161" s="1581">
        <f>+C1161*E1161</f>
        <v>7500</v>
      </c>
      <c r="I1161" s="1581"/>
    </row>
    <row r="1162" spans="1:9" ht="18">
      <c r="A1162" s="1580" t="s">
        <v>347</v>
      </c>
      <c r="B1162" s="2065" t="s">
        <v>5486</v>
      </c>
      <c r="C1162" s="2068">
        <f>1/12</f>
        <v>8.3333333333333329E-2</v>
      </c>
      <c r="D1162" s="1580" t="s">
        <v>346</v>
      </c>
      <c r="E1162" s="1581">
        <f>+AYUDR</f>
        <v>50299.76584</v>
      </c>
      <c r="F1162" s="1581"/>
      <c r="G1162" s="1581"/>
      <c r="H1162" s="1581">
        <f>+C1162*E1162</f>
        <v>4191.6471533333333</v>
      </c>
      <c r="I1162" s="1581"/>
    </row>
    <row r="1163" spans="1:9" ht="18">
      <c r="A1163" s="1580" t="s">
        <v>172</v>
      </c>
      <c r="B1163" s="2075" t="s">
        <v>189</v>
      </c>
      <c r="C1163" s="2068">
        <v>1</v>
      </c>
      <c r="D1163" s="1274" t="s">
        <v>583</v>
      </c>
      <c r="E1163" s="1581">
        <f>+H1164*0.05</f>
        <v>584.58235766666667</v>
      </c>
      <c r="F1163" s="1581"/>
      <c r="G1163" s="1581"/>
      <c r="H1163" s="1581"/>
      <c r="I1163" s="1581">
        <v>2700.0761287500009</v>
      </c>
    </row>
    <row r="1164" spans="1:9" ht="18">
      <c r="A1164" s="2036" t="s">
        <v>190</v>
      </c>
      <c r="B1164" s="1266">
        <f>SUM(G1164:I1164)</f>
        <v>14391.723282083334</v>
      </c>
      <c r="C1164" s="2059"/>
      <c r="D1164" s="1267"/>
      <c r="E1164" s="1581"/>
      <c r="F1164" s="1814">
        <v>0</v>
      </c>
      <c r="G1164" s="1814" t="s">
        <v>441</v>
      </c>
      <c r="H1164" s="1814">
        <f>SUM(H1161:H1163)</f>
        <v>11691.647153333333</v>
      </c>
      <c r="I1164" s="1814">
        <f>SUM(I1161:I1163)</f>
        <v>2700.0761287500009</v>
      </c>
    </row>
    <row r="1165" spans="1:9" ht="18">
      <c r="A1165" s="2036" t="s">
        <v>191</v>
      </c>
      <c r="B1165" s="1587">
        <f>SUM(B1164:B1164)</f>
        <v>14391.723282083334</v>
      </c>
      <c r="C1165" s="2066" t="s">
        <v>363</v>
      </c>
      <c r="D1165" s="863"/>
      <c r="E1165" s="864"/>
      <c r="F1165" s="864"/>
      <c r="G1165" s="864"/>
      <c r="H1165" s="864"/>
      <c r="I1165" s="864"/>
    </row>
    <row r="1167" spans="1:9" ht="18">
      <c r="A1167" s="2035">
        <v>11.4</v>
      </c>
      <c r="B1167" s="3566" t="s">
        <v>5497</v>
      </c>
      <c r="C1167" s="3567"/>
      <c r="D1167" s="3567"/>
      <c r="E1167" s="3567"/>
      <c r="F1167" s="3567"/>
      <c r="G1167" s="3567"/>
      <c r="H1167" s="3567"/>
      <c r="I1167" s="3568"/>
    </row>
    <row r="1168" spans="1:9" ht="18">
      <c r="A1168" s="1229"/>
      <c r="B1168" s="1815"/>
      <c r="C1168" s="2059" t="s">
        <v>140</v>
      </c>
      <c r="D1168" s="1229" t="s">
        <v>343</v>
      </c>
      <c r="E1168" s="1581" t="s">
        <v>344</v>
      </c>
      <c r="F1168" s="1814" t="s">
        <v>482</v>
      </c>
      <c r="G1168" s="1814" t="s">
        <v>483</v>
      </c>
      <c r="H1168" s="1814" t="s">
        <v>232</v>
      </c>
      <c r="I1168" s="1814" t="s">
        <v>171</v>
      </c>
    </row>
    <row r="1169" spans="1:9" ht="18">
      <c r="A1169" s="1580" t="s">
        <v>441</v>
      </c>
      <c r="B1169" s="2092" t="s">
        <v>5498</v>
      </c>
      <c r="C1169" s="2068">
        <v>1</v>
      </c>
      <c r="D1169" s="1274" t="s">
        <v>45</v>
      </c>
      <c r="E1169" s="1581">
        <v>45000</v>
      </c>
      <c r="F1169" s="1581"/>
      <c r="G1169" s="1581">
        <f>+C1169*E1169</f>
        <v>45000</v>
      </c>
      <c r="H1169" s="1581"/>
      <c r="I1169" s="1581"/>
    </row>
    <row r="1170" spans="1:9" ht="18">
      <c r="A1170" s="1580"/>
      <c r="B1170" s="2092" t="s">
        <v>5499</v>
      </c>
      <c r="C1170" s="2068">
        <v>1</v>
      </c>
      <c r="D1170" s="1274" t="s">
        <v>363</v>
      </c>
      <c r="E1170" s="1581">
        <v>15000</v>
      </c>
      <c r="F1170" s="1581"/>
      <c r="G1170" s="1581">
        <f t="shared" ref="G1170:G1171" si="77">+C1170*E1170</f>
        <v>15000</v>
      </c>
      <c r="H1170" s="1581"/>
      <c r="I1170" s="1581"/>
    </row>
    <row r="1171" spans="1:9" ht="18">
      <c r="A1171" s="1580"/>
      <c r="B1171" s="2092" t="s">
        <v>5500</v>
      </c>
      <c r="C1171" s="2068">
        <v>1</v>
      </c>
      <c r="D1171" s="1274" t="s">
        <v>363</v>
      </c>
      <c r="E1171" s="1581">
        <v>5000</v>
      </c>
      <c r="F1171" s="1581"/>
      <c r="G1171" s="1581">
        <f t="shared" si="77"/>
        <v>5000</v>
      </c>
      <c r="H1171" s="1581"/>
      <c r="I1171" s="1581"/>
    </row>
    <row r="1172" spans="1:9" ht="18">
      <c r="A1172" s="1580" t="s">
        <v>584</v>
      </c>
      <c r="B1172" s="231" t="s">
        <v>5501</v>
      </c>
      <c r="C1172" s="2068">
        <v>1</v>
      </c>
      <c r="D1172" s="1580" t="s">
        <v>583</v>
      </c>
      <c r="E1172" s="1581">
        <v>2000</v>
      </c>
      <c r="F1172" s="1581"/>
      <c r="G1172" s="1581"/>
      <c r="H1172" s="1581"/>
      <c r="I1172" s="1581">
        <f>+C1172*E1172</f>
        <v>2000</v>
      </c>
    </row>
    <row r="1173" spans="1:9" ht="18">
      <c r="A1173" s="2036" t="s">
        <v>190</v>
      </c>
      <c r="B1173" s="1587">
        <f>SUM(G1173:I1173)</f>
        <v>67000</v>
      </c>
      <c r="C1173" s="2068"/>
      <c r="D1173" s="2057"/>
      <c r="E1173" s="1581"/>
      <c r="F1173" s="1581">
        <v>0</v>
      </c>
      <c r="G1173" s="1581">
        <f>SUM(G1169:G1172)</f>
        <v>65000</v>
      </c>
      <c r="H1173" s="1581">
        <f>SUM(H1172:H1172)</f>
        <v>0</v>
      </c>
      <c r="I1173" s="1581">
        <f>SUM(I1169:I1172)</f>
        <v>2000</v>
      </c>
    </row>
    <row r="1174" spans="1:9" ht="18">
      <c r="A1174" s="2036" t="s">
        <v>191</v>
      </c>
      <c r="B1174" s="1587">
        <f>SUM(B1173:B1173)</f>
        <v>67000</v>
      </c>
      <c r="C1174" s="2066" t="s">
        <v>363</v>
      </c>
      <c r="D1174" s="863"/>
      <c r="E1174" s="864"/>
      <c r="F1174" s="864"/>
      <c r="G1174" s="864"/>
      <c r="H1174" s="864"/>
      <c r="I1174" s="864"/>
    </row>
    <row r="1176" spans="1:9" ht="18">
      <c r="A1176" s="2035">
        <v>12.1</v>
      </c>
      <c r="B1176" s="3566" t="s">
        <v>5502</v>
      </c>
      <c r="C1176" s="3567"/>
      <c r="D1176" s="3567"/>
      <c r="E1176" s="3567"/>
      <c r="F1176" s="3567"/>
      <c r="G1176" s="3567"/>
      <c r="H1176" s="3567"/>
      <c r="I1176" s="3568"/>
    </row>
    <row r="1177" spans="1:9" ht="18">
      <c r="A1177" s="1229"/>
      <c r="B1177" s="1815"/>
      <c r="C1177" s="2059" t="s">
        <v>140</v>
      </c>
      <c r="D1177" s="1229" t="s">
        <v>343</v>
      </c>
      <c r="E1177" s="1581" t="s">
        <v>344</v>
      </c>
      <c r="F1177" s="1814" t="s">
        <v>482</v>
      </c>
      <c r="G1177" s="1814" t="s">
        <v>483</v>
      </c>
      <c r="H1177" s="1814" t="s">
        <v>232</v>
      </c>
      <c r="I1177" s="1814" t="s">
        <v>171</v>
      </c>
    </row>
    <row r="1178" spans="1:9" ht="18">
      <c r="A1178" s="1580"/>
      <c r="B1178" s="2065" t="s">
        <v>5485</v>
      </c>
      <c r="C1178" s="2068">
        <f>1/0.8</f>
        <v>1.25</v>
      </c>
      <c r="D1178" s="1580" t="s">
        <v>346</v>
      </c>
      <c r="E1178" s="1581">
        <v>90000</v>
      </c>
      <c r="F1178" s="1581"/>
      <c r="G1178" s="1581"/>
      <c r="H1178" s="1581">
        <f>+C1178*E1178</f>
        <v>112500</v>
      </c>
      <c r="I1178" s="1581"/>
    </row>
    <row r="1179" spans="1:9" ht="18">
      <c r="A1179" s="1580" t="s">
        <v>347</v>
      </c>
      <c r="B1179" s="2065" t="s">
        <v>5486</v>
      </c>
      <c r="C1179" s="2068">
        <f>1/0.8</f>
        <v>1.25</v>
      </c>
      <c r="D1179" s="1580" t="s">
        <v>346</v>
      </c>
      <c r="E1179" s="1581">
        <f>+AYUDR</f>
        <v>50299.76584</v>
      </c>
      <c r="F1179" s="1581"/>
      <c r="G1179" s="1581"/>
      <c r="H1179" s="1581">
        <f>+C1179*E1179</f>
        <v>62874.707300000002</v>
      </c>
      <c r="I1179" s="1581"/>
    </row>
    <row r="1180" spans="1:9" ht="18">
      <c r="A1180" s="1580" t="s">
        <v>172</v>
      </c>
      <c r="B1180" s="2075" t="s">
        <v>189</v>
      </c>
      <c r="C1180" s="2068">
        <v>1</v>
      </c>
      <c r="D1180" s="1274" t="s">
        <v>583</v>
      </c>
      <c r="E1180" s="1581">
        <f>+H1181*0.05</f>
        <v>8768.7353650000005</v>
      </c>
      <c r="F1180" s="1581"/>
      <c r="G1180" s="1581"/>
      <c r="H1180" s="1581"/>
      <c r="I1180" s="1581">
        <v>2700.0761287500009</v>
      </c>
    </row>
    <row r="1181" spans="1:9" ht="18">
      <c r="A1181" s="2036" t="s">
        <v>190</v>
      </c>
      <c r="B1181" s="1266">
        <f>SUM(G1181:I1181)</f>
        <v>178074.78342875</v>
      </c>
      <c r="C1181" s="2059"/>
      <c r="D1181" s="1267"/>
      <c r="E1181" s="1581"/>
      <c r="F1181" s="1814">
        <v>0</v>
      </c>
      <c r="G1181" s="1814" t="s">
        <v>441</v>
      </c>
      <c r="H1181" s="1814">
        <f>SUM(H1178:H1180)</f>
        <v>175374.70730000001</v>
      </c>
      <c r="I1181" s="1814">
        <f>SUM(I1178:I1180)</f>
        <v>2700.0761287500009</v>
      </c>
    </row>
    <row r="1182" spans="1:9" ht="18">
      <c r="A1182" s="2036" t="s">
        <v>191</v>
      </c>
      <c r="B1182" s="1587">
        <f>SUM(B1181:B1181)</f>
        <v>178074.78342875</v>
      </c>
      <c r="C1182" s="2066" t="s">
        <v>363</v>
      </c>
      <c r="D1182" s="863"/>
      <c r="E1182" s="864"/>
      <c r="F1182" s="864"/>
      <c r="G1182" s="864"/>
      <c r="H1182" s="864"/>
      <c r="I1182" s="864"/>
    </row>
    <row r="1184" spans="1:9" ht="18">
      <c r="A1184" s="2035">
        <v>12.1</v>
      </c>
      <c r="B1184" s="3566" t="s">
        <v>5503</v>
      </c>
      <c r="C1184" s="3567"/>
      <c r="D1184" s="3567"/>
      <c r="E1184" s="3567"/>
      <c r="F1184" s="3567"/>
      <c r="G1184" s="3567"/>
      <c r="H1184" s="3567"/>
      <c r="I1184" s="3568"/>
    </row>
    <row r="1185" spans="1:9" ht="18">
      <c r="A1185" s="1229"/>
      <c r="B1185" s="1815"/>
      <c r="C1185" s="2059" t="s">
        <v>140</v>
      </c>
      <c r="D1185" s="1229" t="s">
        <v>343</v>
      </c>
      <c r="E1185" s="1581" t="s">
        <v>344</v>
      </c>
      <c r="F1185" s="1814" t="s">
        <v>482</v>
      </c>
      <c r="G1185" s="1814" t="s">
        <v>483</v>
      </c>
      <c r="H1185" s="1814" t="s">
        <v>232</v>
      </c>
      <c r="I1185" s="1814" t="s">
        <v>171</v>
      </c>
    </row>
    <row r="1186" spans="1:9" ht="18">
      <c r="A1186" s="1580" t="s">
        <v>441</v>
      </c>
      <c r="B1186" s="2092" t="s">
        <v>5124</v>
      </c>
      <c r="C1186" s="2068">
        <v>1</v>
      </c>
      <c r="D1186" s="1274" t="s">
        <v>363</v>
      </c>
      <c r="E1186" s="1581">
        <v>182000</v>
      </c>
      <c r="F1186" s="1581"/>
      <c r="G1186" s="1581">
        <f>+C1186*E1186</f>
        <v>182000</v>
      </c>
      <c r="H1186" s="1581"/>
      <c r="I1186" s="1581"/>
    </row>
    <row r="1187" spans="1:9" ht="18">
      <c r="A1187" s="1580"/>
      <c r="B1187" s="2092" t="s">
        <v>5125</v>
      </c>
      <c r="C1187" s="2068">
        <v>4</v>
      </c>
      <c r="D1187" s="1274" t="s">
        <v>363</v>
      </c>
      <c r="E1187" s="1581">
        <v>15000</v>
      </c>
      <c r="F1187" s="1581"/>
      <c r="G1187" s="1581">
        <f t="shared" ref="G1187:G1188" si="78">+C1187*E1187</f>
        <v>60000</v>
      </c>
      <c r="H1187" s="1581"/>
      <c r="I1187" s="1581"/>
    </row>
    <row r="1188" spans="1:9" ht="18">
      <c r="A1188" s="1580"/>
      <c r="B1188" s="2092" t="s">
        <v>5126</v>
      </c>
      <c r="C1188" s="2068">
        <v>1</v>
      </c>
      <c r="D1188" s="1274" t="s">
        <v>363</v>
      </c>
      <c r="E1188" s="1581">
        <v>42000</v>
      </c>
      <c r="F1188" s="1581"/>
      <c r="G1188" s="1581">
        <f t="shared" si="78"/>
        <v>42000</v>
      </c>
      <c r="H1188" s="1581"/>
      <c r="I1188" s="1581"/>
    </row>
    <row r="1189" spans="1:9" ht="18">
      <c r="A1189" s="1580" t="s">
        <v>584</v>
      </c>
      <c r="B1189" s="231" t="s">
        <v>5504</v>
      </c>
      <c r="C1189" s="2068">
        <v>1</v>
      </c>
      <c r="D1189" s="1580" t="s">
        <v>583</v>
      </c>
      <c r="E1189" s="1581">
        <v>1000</v>
      </c>
      <c r="F1189" s="1581"/>
      <c r="G1189" s="1581"/>
      <c r="H1189" s="1581"/>
      <c r="I1189" s="1581">
        <f>+C1189*E1189</f>
        <v>1000</v>
      </c>
    </row>
    <row r="1190" spans="1:9" ht="18">
      <c r="A1190" s="2036" t="s">
        <v>190</v>
      </c>
      <c r="B1190" s="1587">
        <f>SUM(G1190:I1190)</f>
        <v>285000</v>
      </c>
      <c r="C1190" s="2068"/>
      <c r="D1190" s="2057"/>
      <c r="E1190" s="1581"/>
      <c r="F1190" s="1581">
        <v>0</v>
      </c>
      <c r="G1190" s="1581">
        <f>SUM(G1186:G1189)</f>
        <v>284000</v>
      </c>
      <c r="H1190" s="1581">
        <f>SUM(H1189:H1189)</f>
        <v>0</v>
      </c>
      <c r="I1190" s="1581">
        <f>SUM(I1186:I1189)</f>
        <v>1000</v>
      </c>
    </row>
    <row r="1191" spans="1:9" ht="18">
      <c r="A1191" s="2036" t="s">
        <v>191</v>
      </c>
      <c r="B1191" s="1587">
        <f>SUM(B1190:B1190)</f>
        <v>285000</v>
      </c>
      <c r="C1191" s="2066" t="s">
        <v>363</v>
      </c>
      <c r="D1191" s="863"/>
      <c r="E1191" s="864"/>
      <c r="F1191" s="864"/>
      <c r="G1191" s="864"/>
      <c r="H1191" s="864"/>
      <c r="I1191" s="864"/>
    </row>
    <row r="1193" spans="1:9" ht="18">
      <c r="A1193" s="2035">
        <v>12.2</v>
      </c>
      <c r="B1193" s="3566" t="s">
        <v>5505</v>
      </c>
      <c r="C1193" s="3567"/>
      <c r="D1193" s="3567"/>
      <c r="E1193" s="3567"/>
      <c r="F1193" s="3567"/>
      <c r="G1193" s="3567"/>
      <c r="H1193" s="3567"/>
      <c r="I1193" s="3568"/>
    </row>
    <row r="1194" spans="1:9" ht="18">
      <c r="A1194" s="1229"/>
      <c r="B1194" s="1815"/>
      <c r="C1194" s="2059" t="s">
        <v>140</v>
      </c>
      <c r="D1194" s="1229" t="s">
        <v>343</v>
      </c>
      <c r="E1194" s="1581" t="s">
        <v>344</v>
      </c>
      <c r="F1194" s="1814" t="s">
        <v>482</v>
      </c>
      <c r="G1194" s="1814" t="s">
        <v>483</v>
      </c>
      <c r="H1194" s="1814" t="s">
        <v>232</v>
      </c>
      <c r="I1194" s="1814" t="s">
        <v>171</v>
      </c>
    </row>
    <row r="1195" spans="1:9" ht="18">
      <c r="A1195" s="1580"/>
      <c r="B1195" s="2065" t="s">
        <v>5485</v>
      </c>
      <c r="C1195" s="2068">
        <f>1/0.5</f>
        <v>2</v>
      </c>
      <c r="D1195" s="1580" t="s">
        <v>346</v>
      </c>
      <c r="E1195" s="1581">
        <v>90000</v>
      </c>
      <c r="F1195" s="1581"/>
      <c r="G1195" s="1581"/>
      <c r="H1195" s="1581">
        <f>+C1195*E1195</f>
        <v>180000</v>
      </c>
      <c r="I1195" s="1581"/>
    </row>
    <row r="1196" spans="1:9" ht="18">
      <c r="A1196" s="1580" t="s">
        <v>347</v>
      </c>
      <c r="B1196" s="2065" t="s">
        <v>5486</v>
      </c>
      <c r="C1196" s="2068">
        <f>1/0.5</f>
        <v>2</v>
      </c>
      <c r="D1196" s="1580" t="s">
        <v>346</v>
      </c>
      <c r="E1196" s="1581">
        <f>+AYUDR</f>
        <v>50299.76584</v>
      </c>
      <c r="F1196" s="1581"/>
      <c r="G1196" s="1581"/>
      <c r="H1196" s="1581">
        <f>+C1196*E1196</f>
        <v>100599.53168</v>
      </c>
      <c r="I1196" s="1581"/>
    </row>
    <row r="1197" spans="1:9" ht="18">
      <c r="A1197" s="1580" t="s">
        <v>172</v>
      </c>
      <c r="B1197" s="2075" t="s">
        <v>189</v>
      </c>
      <c r="C1197" s="2068">
        <v>1</v>
      </c>
      <c r="D1197" s="1274" t="s">
        <v>583</v>
      </c>
      <c r="E1197" s="1581">
        <f>+H1198*0.05</f>
        <v>14029.976584000002</v>
      </c>
      <c r="F1197" s="1581"/>
      <c r="G1197" s="1581"/>
      <c r="H1197" s="1581"/>
      <c r="I1197" s="1581">
        <v>2700.0761287500009</v>
      </c>
    </row>
    <row r="1198" spans="1:9" ht="18">
      <c r="A1198" s="2036" t="s">
        <v>190</v>
      </c>
      <c r="B1198" s="1266">
        <f>SUM(G1198:I1198)</f>
        <v>283299.60780875001</v>
      </c>
      <c r="C1198" s="2059"/>
      <c r="D1198" s="1267"/>
      <c r="E1198" s="1581"/>
      <c r="F1198" s="1814">
        <v>0</v>
      </c>
      <c r="G1198" s="1814" t="s">
        <v>441</v>
      </c>
      <c r="H1198" s="1814">
        <f>SUM(H1195:H1197)</f>
        <v>280599.53168000001</v>
      </c>
      <c r="I1198" s="1814">
        <f>SUM(I1195:I1197)</f>
        <v>2700.0761287500009</v>
      </c>
    </row>
    <row r="1199" spans="1:9" ht="18">
      <c r="A1199" s="2036" t="s">
        <v>191</v>
      </c>
      <c r="B1199" s="1587">
        <f>SUM(B1198:B1198)</f>
        <v>283299.60780875001</v>
      </c>
      <c r="C1199" s="2066" t="s">
        <v>363</v>
      </c>
      <c r="D1199" s="863"/>
      <c r="E1199" s="864"/>
      <c r="F1199" s="864"/>
      <c r="G1199" s="864"/>
      <c r="H1199" s="864"/>
      <c r="I1199" s="864"/>
    </row>
    <row r="1201" spans="1:9" ht="18">
      <c r="A1201" s="2035">
        <v>12.2</v>
      </c>
      <c r="B1201" s="3566" t="s">
        <v>5506</v>
      </c>
      <c r="C1201" s="3567"/>
      <c r="D1201" s="3567"/>
      <c r="E1201" s="3567"/>
      <c r="F1201" s="3567"/>
      <c r="G1201" s="3567"/>
      <c r="H1201" s="3567"/>
      <c r="I1201" s="3568"/>
    </row>
    <row r="1202" spans="1:9" ht="18">
      <c r="A1202" s="1229"/>
      <c r="B1202" s="1815"/>
      <c r="C1202" s="2059" t="s">
        <v>140</v>
      </c>
      <c r="D1202" s="1229" t="s">
        <v>343</v>
      </c>
      <c r="E1202" s="1581" t="s">
        <v>344</v>
      </c>
      <c r="F1202" s="1814" t="s">
        <v>482</v>
      </c>
      <c r="G1202" s="1814" t="s">
        <v>483</v>
      </c>
      <c r="H1202" s="1814" t="s">
        <v>232</v>
      </c>
      <c r="I1202" s="1814" t="s">
        <v>171</v>
      </c>
    </row>
    <row r="1203" spans="1:9" ht="18">
      <c r="A1203" s="1580" t="s">
        <v>441</v>
      </c>
      <c r="B1203" s="2092" t="s">
        <v>5507</v>
      </c>
      <c r="C1203" s="2068">
        <v>1</v>
      </c>
      <c r="D1203" s="1274" t="s">
        <v>363</v>
      </c>
      <c r="E1203" s="1581">
        <v>261000</v>
      </c>
      <c r="F1203" s="1581"/>
      <c r="G1203" s="1581">
        <f>+C1203*E1203</f>
        <v>261000</v>
      </c>
      <c r="H1203" s="1581"/>
      <c r="I1203" s="1581"/>
    </row>
    <row r="1204" spans="1:9" ht="18">
      <c r="A1204" s="1580"/>
      <c r="B1204" s="2092" t="s">
        <v>5125</v>
      </c>
      <c r="C1204" s="2068">
        <v>6</v>
      </c>
      <c r="D1204" s="1274" t="s">
        <v>363</v>
      </c>
      <c r="E1204" s="1581">
        <v>15000</v>
      </c>
      <c r="F1204" s="1581"/>
      <c r="G1204" s="1581">
        <f t="shared" ref="G1204:G1205" si="79">+C1204*E1204</f>
        <v>90000</v>
      </c>
      <c r="H1204" s="1581"/>
      <c r="I1204" s="1581"/>
    </row>
    <row r="1205" spans="1:9" ht="18">
      <c r="A1205" s="1580"/>
      <c r="B1205" s="2092" t="s">
        <v>5126</v>
      </c>
      <c r="C1205" s="2068">
        <v>3</v>
      </c>
      <c r="D1205" s="1274" t="s">
        <v>363</v>
      </c>
      <c r="E1205" s="1581">
        <v>42000</v>
      </c>
      <c r="F1205" s="1581"/>
      <c r="G1205" s="1581">
        <f t="shared" si="79"/>
        <v>126000</v>
      </c>
      <c r="H1205" s="1581"/>
      <c r="I1205" s="1581"/>
    </row>
    <row r="1206" spans="1:9" ht="18">
      <c r="A1206" s="1580" t="s">
        <v>584</v>
      </c>
      <c r="B1206" s="231" t="s">
        <v>5504</v>
      </c>
      <c r="C1206" s="2068">
        <v>1</v>
      </c>
      <c r="D1206" s="1580" t="s">
        <v>583</v>
      </c>
      <c r="E1206" s="1581">
        <v>1000</v>
      </c>
      <c r="F1206" s="1581"/>
      <c r="G1206" s="1581"/>
      <c r="H1206" s="1581"/>
      <c r="I1206" s="1581">
        <f>+C1206*E1206</f>
        <v>1000</v>
      </c>
    </row>
    <row r="1207" spans="1:9" ht="18">
      <c r="A1207" s="2036" t="s">
        <v>190</v>
      </c>
      <c r="B1207" s="1587">
        <f>SUM(G1207:I1207)</f>
        <v>478000</v>
      </c>
      <c r="C1207" s="2068"/>
      <c r="D1207" s="2057"/>
      <c r="E1207" s="1581"/>
      <c r="F1207" s="1581">
        <v>0</v>
      </c>
      <c r="G1207" s="1581">
        <f>SUM(G1203:G1206)</f>
        <v>477000</v>
      </c>
      <c r="H1207" s="1581">
        <f>SUM(H1206:H1206)</f>
        <v>0</v>
      </c>
      <c r="I1207" s="1581">
        <f>SUM(I1203:I1206)</f>
        <v>1000</v>
      </c>
    </row>
    <row r="1208" spans="1:9" ht="18">
      <c r="A1208" s="2036" t="s">
        <v>191</v>
      </c>
      <c r="B1208" s="1587">
        <f>SUM(B1207:B1207)</f>
        <v>478000</v>
      </c>
      <c r="C1208" s="2066" t="s">
        <v>363</v>
      </c>
      <c r="D1208" s="863"/>
      <c r="E1208" s="864"/>
      <c r="F1208" s="864"/>
      <c r="G1208" s="864"/>
      <c r="H1208" s="864"/>
      <c r="I1208" s="864"/>
    </row>
    <row r="1210" spans="1:9" ht="18">
      <c r="A1210" s="2035">
        <v>12.3</v>
      </c>
      <c r="B1210" s="3566" t="s">
        <v>5508</v>
      </c>
      <c r="C1210" s="3567"/>
      <c r="D1210" s="3567"/>
      <c r="E1210" s="3567"/>
      <c r="F1210" s="3567"/>
      <c r="G1210" s="3567"/>
      <c r="H1210" s="3567"/>
      <c r="I1210" s="3568"/>
    </row>
    <row r="1211" spans="1:9" ht="18">
      <c r="A1211" s="1229"/>
      <c r="B1211" s="1815"/>
      <c r="C1211" s="2059" t="s">
        <v>140</v>
      </c>
      <c r="D1211" s="1229" t="s">
        <v>343</v>
      </c>
      <c r="E1211" s="1581" t="s">
        <v>344</v>
      </c>
      <c r="F1211" s="1814" t="s">
        <v>482</v>
      </c>
      <c r="G1211" s="1814" t="s">
        <v>483</v>
      </c>
      <c r="H1211" s="1814" t="s">
        <v>232</v>
      </c>
      <c r="I1211" s="1814" t="s">
        <v>171</v>
      </c>
    </row>
    <row r="1212" spans="1:9" ht="18">
      <c r="A1212" s="1580"/>
      <c r="B1212" s="2065" t="s">
        <v>5485</v>
      </c>
      <c r="C1212" s="2068">
        <f>1/5</f>
        <v>0.2</v>
      </c>
      <c r="D1212" s="1580" t="s">
        <v>346</v>
      </c>
      <c r="E1212" s="1581">
        <v>90000</v>
      </c>
      <c r="F1212" s="1581"/>
      <c r="G1212" s="1581"/>
      <c r="H1212" s="1581">
        <f>+C1212*E1212</f>
        <v>18000</v>
      </c>
      <c r="I1212" s="1581"/>
    </row>
    <row r="1213" spans="1:9" ht="18">
      <c r="A1213" s="1580" t="s">
        <v>347</v>
      </c>
      <c r="B1213" s="2065" t="s">
        <v>5486</v>
      </c>
      <c r="C1213" s="2068">
        <f>1/5</f>
        <v>0.2</v>
      </c>
      <c r="D1213" s="1580" t="s">
        <v>346</v>
      </c>
      <c r="E1213" s="1581">
        <f>+AYUDR</f>
        <v>50299.76584</v>
      </c>
      <c r="F1213" s="1581"/>
      <c r="G1213" s="1581"/>
      <c r="H1213" s="1581">
        <f>+C1213*E1213</f>
        <v>10059.953168</v>
      </c>
      <c r="I1213" s="1581"/>
    </row>
    <row r="1214" spans="1:9" ht="18">
      <c r="A1214" s="1580" t="s">
        <v>172</v>
      </c>
      <c r="B1214" s="2075" t="s">
        <v>189</v>
      </c>
      <c r="C1214" s="2068">
        <v>1</v>
      </c>
      <c r="D1214" s="1274" t="s">
        <v>583</v>
      </c>
      <c r="E1214" s="1581">
        <f>+H1215*0.05</f>
        <v>1402.9976584000001</v>
      </c>
      <c r="F1214" s="1581"/>
      <c r="G1214" s="1581"/>
      <c r="H1214" s="1581"/>
      <c r="I1214" s="1581">
        <v>2700.0761287500009</v>
      </c>
    </row>
    <row r="1215" spans="1:9" ht="18">
      <c r="A1215" s="2036" t="s">
        <v>190</v>
      </c>
      <c r="B1215" s="1266">
        <f>SUM(G1215:I1215)</f>
        <v>30760.029296749999</v>
      </c>
      <c r="C1215" s="2059"/>
      <c r="D1215" s="1267"/>
      <c r="E1215" s="1581"/>
      <c r="F1215" s="1814">
        <v>0</v>
      </c>
      <c r="G1215" s="1814" t="s">
        <v>441</v>
      </c>
      <c r="H1215" s="1814">
        <f>SUM(H1212:H1214)</f>
        <v>28059.953168</v>
      </c>
      <c r="I1215" s="1814">
        <f>SUM(I1212:I1214)</f>
        <v>2700.0761287500009</v>
      </c>
    </row>
    <row r="1216" spans="1:9" ht="18">
      <c r="A1216" s="2036" t="s">
        <v>191</v>
      </c>
      <c r="B1216" s="1587">
        <f>SUM(B1215:B1215)</f>
        <v>30760.029296749999</v>
      </c>
      <c r="C1216" s="2066" t="s">
        <v>363</v>
      </c>
      <c r="D1216" s="863"/>
      <c r="E1216" s="864"/>
      <c r="F1216" s="864"/>
      <c r="G1216" s="864"/>
      <c r="H1216" s="864"/>
      <c r="I1216" s="864"/>
    </row>
    <row r="1218" spans="1:9" ht="18">
      <c r="A1218" s="2035">
        <v>12.3</v>
      </c>
      <c r="B1218" s="3566" t="s">
        <v>5509</v>
      </c>
      <c r="C1218" s="3567"/>
      <c r="D1218" s="3567"/>
      <c r="E1218" s="3567"/>
      <c r="F1218" s="3567"/>
      <c r="G1218" s="3567"/>
      <c r="H1218" s="3567"/>
      <c r="I1218" s="3568"/>
    </row>
    <row r="1219" spans="1:9" ht="18">
      <c r="A1219" s="1229"/>
      <c r="B1219" s="1815"/>
      <c r="C1219" s="2059" t="s">
        <v>140</v>
      </c>
      <c r="D1219" s="1229" t="s">
        <v>343</v>
      </c>
      <c r="E1219" s="1581" t="s">
        <v>344</v>
      </c>
      <c r="F1219" s="1814" t="s">
        <v>482</v>
      </c>
      <c r="G1219" s="1814" t="s">
        <v>483</v>
      </c>
      <c r="H1219" s="1814" t="s">
        <v>232</v>
      </c>
      <c r="I1219" s="1814" t="s">
        <v>171</v>
      </c>
    </row>
    <row r="1220" spans="1:9" ht="18">
      <c r="A1220" s="1580" t="s">
        <v>441</v>
      </c>
      <c r="B1220" s="2092" t="s">
        <v>5135</v>
      </c>
      <c r="C1220" s="2068">
        <v>5</v>
      </c>
      <c r="D1220" s="1274" t="s">
        <v>45</v>
      </c>
      <c r="E1220" s="1581">
        <v>3000</v>
      </c>
      <c r="F1220" s="1581"/>
      <c r="G1220" s="1581">
        <f>+C1220*E1220</f>
        <v>15000</v>
      </c>
      <c r="H1220" s="1581"/>
      <c r="I1220" s="1581"/>
    </row>
    <row r="1221" spans="1:9" ht="18">
      <c r="A1221" s="1580"/>
      <c r="B1221" s="2092" t="s">
        <v>5136</v>
      </c>
      <c r="C1221" s="2068">
        <v>15</v>
      </c>
      <c r="D1221" s="1274" t="s">
        <v>45</v>
      </c>
      <c r="E1221" s="1581">
        <v>1500</v>
      </c>
      <c r="F1221" s="1581"/>
      <c r="G1221" s="1581">
        <f t="shared" ref="G1221:G1225" si="80">+C1221*E1221</f>
        <v>22500</v>
      </c>
      <c r="H1221" s="1581"/>
      <c r="I1221" s="1581"/>
    </row>
    <row r="1222" spans="1:9" ht="18">
      <c r="A1222" s="1580"/>
      <c r="B1222" s="2092" t="s">
        <v>5510</v>
      </c>
      <c r="C1222" s="2068">
        <v>1</v>
      </c>
      <c r="D1222" s="1274" t="s">
        <v>363</v>
      </c>
      <c r="E1222" s="1581">
        <v>2500</v>
      </c>
      <c r="F1222" s="1581"/>
      <c r="G1222" s="1581">
        <f t="shared" si="80"/>
        <v>2500</v>
      </c>
      <c r="H1222" s="1581"/>
      <c r="I1222" s="1581"/>
    </row>
    <row r="1223" spans="1:9" ht="18">
      <c r="A1223" s="1580"/>
      <c r="B1223" s="2092" t="s">
        <v>5138</v>
      </c>
      <c r="C1223" s="2068">
        <v>2</v>
      </c>
      <c r="D1223" s="1274" t="s">
        <v>363</v>
      </c>
      <c r="E1223" s="1581">
        <v>1000</v>
      </c>
      <c r="F1223" s="1581"/>
      <c r="G1223" s="1581">
        <f t="shared" si="80"/>
        <v>2000</v>
      </c>
      <c r="H1223" s="1581"/>
      <c r="I1223" s="1581"/>
    </row>
    <row r="1224" spans="1:9" ht="18">
      <c r="A1224" s="1580"/>
      <c r="B1224" s="2092" t="s">
        <v>5139</v>
      </c>
      <c r="C1224" s="2068">
        <v>2</v>
      </c>
      <c r="D1224" s="1274" t="s">
        <v>363</v>
      </c>
      <c r="E1224" s="1581">
        <v>1000</v>
      </c>
      <c r="F1224" s="1581"/>
      <c r="G1224" s="1581">
        <f t="shared" si="80"/>
        <v>2000</v>
      </c>
      <c r="H1224" s="1581"/>
      <c r="I1224" s="1581"/>
    </row>
    <row r="1225" spans="1:9" ht="18">
      <c r="A1225" s="1580"/>
      <c r="B1225" s="2092" t="s">
        <v>5140</v>
      </c>
      <c r="C1225" s="2068">
        <v>1</v>
      </c>
      <c r="D1225" s="1274" t="s">
        <v>772</v>
      </c>
      <c r="E1225" s="1581">
        <v>2000</v>
      </c>
      <c r="F1225" s="1581"/>
      <c r="G1225" s="1581">
        <f t="shared" si="80"/>
        <v>2000</v>
      </c>
      <c r="H1225" s="1581"/>
      <c r="I1225" s="1581"/>
    </row>
    <row r="1226" spans="1:9" ht="18">
      <c r="A1226" s="1580" t="s">
        <v>584</v>
      </c>
      <c r="B1226" s="231" t="s">
        <v>5511</v>
      </c>
      <c r="C1226" s="2068">
        <v>1</v>
      </c>
      <c r="D1226" s="1580" t="s">
        <v>583</v>
      </c>
      <c r="E1226" s="1581">
        <v>200</v>
      </c>
      <c r="F1226" s="1581"/>
      <c r="G1226" s="1581"/>
      <c r="H1226" s="1581"/>
      <c r="I1226" s="1581">
        <f>+C1226*E1226</f>
        <v>200</v>
      </c>
    </row>
    <row r="1227" spans="1:9" ht="18">
      <c r="A1227" s="2036" t="s">
        <v>190</v>
      </c>
      <c r="B1227" s="1587">
        <f>SUM(G1227:I1227)</f>
        <v>46200</v>
      </c>
      <c r="C1227" s="2068"/>
      <c r="D1227" s="2057"/>
      <c r="E1227" s="1581"/>
      <c r="F1227" s="1581">
        <v>0</v>
      </c>
      <c r="G1227" s="1581">
        <f>SUM(G1220:G1226)</f>
        <v>46000</v>
      </c>
      <c r="H1227" s="1581">
        <f>SUM(H1226:H1226)</f>
        <v>0</v>
      </c>
      <c r="I1227" s="1581">
        <f>SUM(I1220:I1226)</f>
        <v>200</v>
      </c>
    </row>
    <row r="1228" spans="1:9" ht="18">
      <c r="A1228" s="2036" t="s">
        <v>191</v>
      </c>
      <c r="B1228" s="1587">
        <f>SUM(B1227:B1227)</f>
        <v>46200</v>
      </c>
      <c r="C1228" s="2066" t="s">
        <v>363</v>
      </c>
      <c r="D1228" s="863"/>
      <c r="E1228" s="864"/>
      <c r="F1228" s="864"/>
      <c r="G1228" s="864"/>
      <c r="H1228" s="864"/>
      <c r="I1228" s="864"/>
    </row>
    <row r="1230" spans="1:9" ht="18">
      <c r="A1230" s="2035">
        <v>12.4</v>
      </c>
      <c r="B1230" s="3566" t="s">
        <v>5512</v>
      </c>
      <c r="C1230" s="3567"/>
      <c r="D1230" s="3567"/>
      <c r="E1230" s="3567"/>
      <c r="F1230" s="3567"/>
      <c r="G1230" s="3567"/>
      <c r="H1230" s="3567"/>
      <c r="I1230" s="3568"/>
    </row>
    <row r="1231" spans="1:9" ht="18">
      <c r="A1231" s="1229"/>
      <c r="B1231" s="1815"/>
      <c r="C1231" s="2059" t="s">
        <v>140</v>
      </c>
      <c r="D1231" s="1229" t="s">
        <v>343</v>
      </c>
      <c r="E1231" s="1581" t="s">
        <v>344</v>
      </c>
      <c r="F1231" s="1814" t="s">
        <v>482</v>
      </c>
      <c r="G1231" s="1814" t="s">
        <v>483</v>
      </c>
      <c r="H1231" s="1814" t="s">
        <v>232</v>
      </c>
      <c r="I1231" s="1814" t="s">
        <v>171</v>
      </c>
    </row>
    <row r="1232" spans="1:9" ht="18">
      <c r="A1232" s="1580"/>
      <c r="B1232" s="2065" t="s">
        <v>5485</v>
      </c>
      <c r="C1232" s="2068">
        <f>1/5</f>
        <v>0.2</v>
      </c>
      <c r="D1232" s="1580" t="s">
        <v>346</v>
      </c>
      <c r="E1232" s="1581">
        <v>90000</v>
      </c>
      <c r="F1232" s="1581"/>
      <c r="G1232" s="1581"/>
      <c r="H1232" s="1581">
        <f>+C1232*E1232</f>
        <v>18000</v>
      </c>
      <c r="I1232" s="1581"/>
    </row>
    <row r="1233" spans="1:9" ht="18">
      <c r="A1233" s="1580" t="s">
        <v>347</v>
      </c>
      <c r="B1233" s="2065" t="s">
        <v>5486</v>
      </c>
      <c r="C1233" s="2068">
        <f>1/5</f>
        <v>0.2</v>
      </c>
      <c r="D1233" s="1580" t="s">
        <v>346</v>
      </c>
      <c r="E1233" s="1581">
        <f>+AYUDR</f>
        <v>50299.76584</v>
      </c>
      <c r="F1233" s="1581"/>
      <c r="G1233" s="1581"/>
      <c r="H1233" s="1581">
        <f>+C1233*E1233</f>
        <v>10059.953168</v>
      </c>
      <c r="I1233" s="1581"/>
    </row>
    <row r="1234" spans="1:9" ht="18">
      <c r="A1234" s="1580" t="s">
        <v>172</v>
      </c>
      <c r="B1234" s="2075" t="s">
        <v>189</v>
      </c>
      <c r="C1234" s="2068">
        <v>1</v>
      </c>
      <c r="D1234" s="1274" t="s">
        <v>583</v>
      </c>
      <c r="E1234" s="1581">
        <f>+H1235*0.05</f>
        <v>1402.9976584000001</v>
      </c>
      <c r="F1234" s="1581"/>
      <c r="G1234" s="1581"/>
      <c r="H1234" s="1581"/>
      <c r="I1234" s="1581">
        <v>2700.0761287500009</v>
      </c>
    </row>
    <row r="1235" spans="1:9" ht="18">
      <c r="A1235" s="2036" t="s">
        <v>190</v>
      </c>
      <c r="B1235" s="1266">
        <f>SUM(G1235:I1235)</f>
        <v>30760.029296749999</v>
      </c>
      <c r="C1235" s="2059"/>
      <c r="D1235" s="1267"/>
      <c r="E1235" s="1581"/>
      <c r="F1235" s="1814">
        <v>0</v>
      </c>
      <c r="G1235" s="1814" t="s">
        <v>441</v>
      </c>
      <c r="H1235" s="1814">
        <f>SUM(H1232:H1234)</f>
        <v>28059.953168</v>
      </c>
      <c r="I1235" s="1814">
        <f>SUM(I1232:I1234)</f>
        <v>2700.0761287500009</v>
      </c>
    </row>
    <row r="1236" spans="1:9" ht="18">
      <c r="A1236" s="2036" t="s">
        <v>191</v>
      </c>
      <c r="B1236" s="1587">
        <f>SUM(B1235:B1235)</f>
        <v>30760.029296749999</v>
      </c>
      <c r="C1236" s="2066" t="s">
        <v>363</v>
      </c>
      <c r="D1236" s="863"/>
      <c r="E1236" s="864"/>
      <c r="F1236" s="864"/>
      <c r="G1236" s="864"/>
      <c r="H1236" s="864"/>
      <c r="I1236" s="864"/>
    </row>
    <row r="1238" spans="1:9" ht="18">
      <c r="A1238" s="2035">
        <v>12.4</v>
      </c>
      <c r="B1238" s="3566" t="s">
        <v>5513</v>
      </c>
      <c r="C1238" s="3567"/>
      <c r="D1238" s="3567"/>
      <c r="E1238" s="3567"/>
      <c r="F1238" s="3567"/>
      <c r="G1238" s="3567"/>
      <c r="H1238" s="3567"/>
      <c r="I1238" s="3568"/>
    </row>
    <row r="1239" spans="1:9" ht="18">
      <c r="A1239" s="1229"/>
      <c r="B1239" s="1815"/>
      <c r="C1239" s="2059" t="s">
        <v>140</v>
      </c>
      <c r="D1239" s="1229" t="s">
        <v>343</v>
      </c>
      <c r="E1239" s="1581" t="s">
        <v>344</v>
      </c>
      <c r="F1239" s="1814" t="s">
        <v>482</v>
      </c>
      <c r="G1239" s="1814" t="s">
        <v>483</v>
      </c>
      <c r="H1239" s="1814" t="s">
        <v>232</v>
      </c>
      <c r="I1239" s="1814" t="s">
        <v>171</v>
      </c>
    </row>
    <row r="1240" spans="1:9" ht="18">
      <c r="A1240" s="1580" t="s">
        <v>441</v>
      </c>
      <c r="B1240" s="2092" t="s">
        <v>5145</v>
      </c>
      <c r="C1240" s="2068">
        <v>5</v>
      </c>
      <c r="D1240" s="1274" t="s">
        <v>45</v>
      </c>
      <c r="E1240" s="1581">
        <v>1500</v>
      </c>
      <c r="F1240" s="1581"/>
      <c r="G1240" s="1581">
        <f>+C1240*E1240</f>
        <v>7500</v>
      </c>
      <c r="H1240" s="1581"/>
      <c r="I1240" s="1581"/>
    </row>
    <row r="1241" spans="1:9" ht="18">
      <c r="A1241" s="1580"/>
      <c r="B1241" s="2092" t="s">
        <v>5136</v>
      </c>
      <c r="C1241" s="2068">
        <v>15</v>
      </c>
      <c r="D1241" s="1274" t="s">
        <v>45</v>
      </c>
      <c r="E1241" s="1581">
        <v>1500</v>
      </c>
      <c r="F1241" s="1581"/>
      <c r="G1241" s="1581">
        <f t="shared" ref="G1241:G1246" si="81">+C1241*E1241</f>
        <v>22500</v>
      </c>
      <c r="H1241" s="1581"/>
      <c r="I1241" s="1581"/>
    </row>
    <row r="1242" spans="1:9" ht="18">
      <c r="A1242" s="1580"/>
      <c r="B1242" s="2092" t="s">
        <v>5514</v>
      </c>
      <c r="C1242" s="2068">
        <v>1</v>
      </c>
      <c r="D1242" s="1274" t="s">
        <v>363</v>
      </c>
      <c r="E1242" s="1581">
        <v>1200</v>
      </c>
      <c r="F1242" s="1581"/>
      <c r="G1242" s="1581">
        <f t="shared" si="81"/>
        <v>1200</v>
      </c>
      <c r="H1242" s="1581"/>
      <c r="I1242" s="1581"/>
    </row>
    <row r="1243" spans="1:9" ht="18">
      <c r="A1243" s="1580"/>
      <c r="B1243" s="2092" t="s">
        <v>5147</v>
      </c>
      <c r="C1243" s="2068">
        <v>2</v>
      </c>
      <c r="D1243" s="1274" t="s">
        <v>363</v>
      </c>
      <c r="E1243" s="1581">
        <v>500</v>
      </c>
      <c r="F1243" s="1581"/>
      <c r="G1243" s="1581">
        <f t="shared" si="81"/>
        <v>1000</v>
      </c>
      <c r="H1243" s="1581"/>
      <c r="I1243" s="1581"/>
    </row>
    <row r="1244" spans="1:9" ht="18">
      <c r="A1244" s="1580"/>
      <c r="B1244" s="2092" t="s">
        <v>5148</v>
      </c>
      <c r="C1244" s="2068">
        <v>2</v>
      </c>
      <c r="D1244" s="1274" t="s">
        <v>363</v>
      </c>
      <c r="E1244" s="1581">
        <v>500</v>
      </c>
      <c r="F1244" s="1581"/>
      <c r="G1244" s="1581">
        <f t="shared" si="81"/>
        <v>1000</v>
      </c>
      <c r="H1244" s="1581"/>
      <c r="I1244" s="1581"/>
    </row>
    <row r="1245" spans="1:9" ht="18">
      <c r="A1245" s="1580"/>
      <c r="B1245" s="2092" t="s">
        <v>5149</v>
      </c>
      <c r="C1245" s="2068">
        <v>1</v>
      </c>
      <c r="D1245" s="1274" t="s">
        <v>363</v>
      </c>
      <c r="E1245" s="1581">
        <v>4000</v>
      </c>
      <c r="F1245" s="1581"/>
      <c r="G1245" s="1581">
        <f t="shared" si="81"/>
        <v>4000</v>
      </c>
      <c r="H1245" s="1581"/>
      <c r="I1245" s="1581"/>
    </row>
    <row r="1246" spans="1:9" ht="18">
      <c r="A1246" s="1580"/>
      <c r="B1246" s="2092" t="s">
        <v>5140</v>
      </c>
      <c r="C1246" s="2068">
        <v>1</v>
      </c>
      <c r="D1246" s="1274" t="s">
        <v>772</v>
      </c>
      <c r="E1246" s="1581">
        <v>2000</v>
      </c>
      <c r="F1246" s="1581"/>
      <c r="G1246" s="1581">
        <f t="shared" si="81"/>
        <v>2000</v>
      </c>
      <c r="H1246" s="1581"/>
      <c r="I1246" s="1581"/>
    </row>
    <row r="1247" spans="1:9" ht="18">
      <c r="A1247" s="1580" t="s">
        <v>584</v>
      </c>
      <c r="B1247" s="231" t="s">
        <v>5511</v>
      </c>
      <c r="C1247" s="2068">
        <v>1</v>
      </c>
      <c r="D1247" s="1580" t="s">
        <v>583</v>
      </c>
      <c r="E1247" s="1581">
        <v>200</v>
      </c>
      <c r="F1247" s="1581"/>
      <c r="G1247" s="1581"/>
      <c r="H1247" s="1581"/>
      <c r="I1247" s="1581">
        <f>+C1247*E1247</f>
        <v>200</v>
      </c>
    </row>
    <row r="1248" spans="1:9" ht="18">
      <c r="A1248" s="2036" t="s">
        <v>190</v>
      </c>
      <c r="B1248" s="1587">
        <f>SUM(G1248:I1248)</f>
        <v>39400</v>
      </c>
      <c r="C1248" s="2068"/>
      <c r="D1248" s="2057"/>
      <c r="E1248" s="1581"/>
      <c r="F1248" s="1581">
        <v>0</v>
      </c>
      <c r="G1248" s="1581">
        <f>SUM(G1240:G1247)</f>
        <v>39200</v>
      </c>
      <c r="H1248" s="1581">
        <f>SUM(H1247:H1247)</f>
        <v>0</v>
      </c>
      <c r="I1248" s="1581">
        <f>SUM(I1240:I1247)</f>
        <v>200</v>
      </c>
    </row>
    <row r="1249" spans="1:9" ht="18">
      <c r="A1249" s="2036" t="s">
        <v>191</v>
      </c>
      <c r="B1249" s="1587">
        <f>SUM(B1248:B1248)</f>
        <v>39400</v>
      </c>
      <c r="C1249" s="2066" t="s">
        <v>363</v>
      </c>
      <c r="D1249" s="863"/>
      <c r="E1249" s="864"/>
      <c r="F1249" s="864"/>
      <c r="G1249" s="864"/>
      <c r="H1249" s="864"/>
      <c r="I1249" s="864"/>
    </row>
    <row r="1251" spans="1:9" ht="18">
      <c r="A1251" s="2035">
        <v>12.5</v>
      </c>
      <c r="B1251" s="3566" t="s">
        <v>5515</v>
      </c>
      <c r="C1251" s="3567"/>
      <c r="D1251" s="3567"/>
      <c r="E1251" s="3567"/>
      <c r="F1251" s="3567"/>
      <c r="G1251" s="3567"/>
      <c r="H1251" s="3567"/>
      <c r="I1251" s="3568"/>
    </row>
    <row r="1252" spans="1:9" ht="18">
      <c r="A1252" s="1229"/>
      <c r="B1252" s="1815"/>
      <c r="C1252" s="2059" t="s">
        <v>140</v>
      </c>
      <c r="D1252" s="1229" t="s">
        <v>343</v>
      </c>
      <c r="E1252" s="1581" t="s">
        <v>344</v>
      </c>
      <c r="F1252" s="1814" t="s">
        <v>482</v>
      </c>
      <c r="G1252" s="1814" t="s">
        <v>483</v>
      </c>
      <c r="H1252" s="1814" t="s">
        <v>232</v>
      </c>
      <c r="I1252" s="1814" t="s">
        <v>171</v>
      </c>
    </row>
    <row r="1253" spans="1:9" ht="18">
      <c r="A1253" s="1580"/>
      <c r="B1253" s="2065" t="s">
        <v>5485</v>
      </c>
      <c r="C1253" s="2068">
        <f>1/4</f>
        <v>0.25</v>
      </c>
      <c r="D1253" s="1580" t="s">
        <v>346</v>
      </c>
      <c r="E1253" s="1581">
        <v>90000</v>
      </c>
      <c r="F1253" s="1581"/>
      <c r="G1253" s="1581"/>
      <c r="H1253" s="1581">
        <f>+C1253*E1253</f>
        <v>22500</v>
      </c>
      <c r="I1253" s="1581"/>
    </row>
    <row r="1254" spans="1:9" ht="18">
      <c r="A1254" s="1580" t="s">
        <v>347</v>
      </c>
      <c r="B1254" s="2065" t="s">
        <v>5486</v>
      </c>
      <c r="C1254" s="2068">
        <f>1/4</f>
        <v>0.25</v>
      </c>
      <c r="D1254" s="1580" t="s">
        <v>346</v>
      </c>
      <c r="E1254" s="1581">
        <f>+AYUDR</f>
        <v>50299.76584</v>
      </c>
      <c r="F1254" s="1581"/>
      <c r="G1254" s="1581"/>
      <c r="H1254" s="1581">
        <f>+C1254*E1254</f>
        <v>12574.94146</v>
      </c>
      <c r="I1254" s="1581"/>
    </row>
    <row r="1255" spans="1:9" ht="18">
      <c r="A1255" s="1580" t="s">
        <v>172</v>
      </c>
      <c r="B1255" s="2075" t="s">
        <v>189</v>
      </c>
      <c r="C1255" s="2068">
        <v>1</v>
      </c>
      <c r="D1255" s="1274" t="s">
        <v>583</v>
      </c>
      <c r="E1255" s="1581">
        <f>+H1256*0.05</f>
        <v>1753.7470730000002</v>
      </c>
      <c r="F1255" s="1581"/>
      <c r="G1255" s="1581"/>
      <c r="H1255" s="1581"/>
      <c r="I1255" s="1581">
        <v>2700.0761287500009</v>
      </c>
    </row>
    <row r="1256" spans="1:9" ht="18">
      <c r="A1256" s="2036" t="s">
        <v>190</v>
      </c>
      <c r="B1256" s="1266">
        <f>SUM(G1256:I1256)</f>
        <v>37775.017588750001</v>
      </c>
      <c r="C1256" s="2059"/>
      <c r="D1256" s="1267"/>
      <c r="E1256" s="1581"/>
      <c r="F1256" s="1814">
        <v>0</v>
      </c>
      <c r="G1256" s="1814" t="s">
        <v>441</v>
      </c>
      <c r="H1256" s="1814">
        <f>SUM(H1253:H1255)</f>
        <v>35074.941460000002</v>
      </c>
      <c r="I1256" s="1814">
        <f>SUM(I1253:I1255)</f>
        <v>2700.0761287500009</v>
      </c>
    </row>
    <row r="1257" spans="1:9" ht="18">
      <c r="A1257" s="2036" t="s">
        <v>191</v>
      </c>
      <c r="B1257" s="1587">
        <f>SUM(B1256:B1256)</f>
        <v>37775.017588750001</v>
      </c>
      <c r="C1257" s="2066" t="s">
        <v>363</v>
      </c>
      <c r="D1257" s="863"/>
      <c r="E1257" s="864"/>
      <c r="F1257" s="864"/>
      <c r="G1257" s="864"/>
      <c r="H1257" s="864"/>
      <c r="I1257" s="864"/>
    </row>
    <row r="1259" spans="1:9" ht="18">
      <c r="A1259" s="2035">
        <v>12.5</v>
      </c>
      <c r="B1259" s="3566" t="s">
        <v>5516</v>
      </c>
      <c r="C1259" s="3567"/>
      <c r="D1259" s="3567"/>
      <c r="E1259" s="3567"/>
      <c r="F1259" s="3567"/>
      <c r="G1259" s="3567"/>
      <c r="H1259" s="3567"/>
      <c r="I1259" s="3568"/>
    </row>
    <row r="1260" spans="1:9" ht="18">
      <c r="A1260" s="1229"/>
      <c r="B1260" s="1815"/>
      <c r="C1260" s="2059" t="s">
        <v>140</v>
      </c>
      <c r="D1260" s="1229" t="s">
        <v>343</v>
      </c>
      <c r="E1260" s="1581" t="s">
        <v>344</v>
      </c>
      <c r="F1260" s="1814" t="s">
        <v>482</v>
      </c>
      <c r="G1260" s="1814" t="s">
        <v>483</v>
      </c>
      <c r="H1260" s="1814" t="s">
        <v>232</v>
      </c>
      <c r="I1260" s="1814" t="s">
        <v>171</v>
      </c>
    </row>
    <row r="1261" spans="1:9" ht="18">
      <c r="A1261" s="1580" t="s">
        <v>441</v>
      </c>
      <c r="B1261" s="2092" t="s">
        <v>5153</v>
      </c>
      <c r="C1261" s="2068">
        <v>5</v>
      </c>
      <c r="D1261" s="1274" t="s">
        <v>45</v>
      </c>
      <c r="E1261" s="1581">
        <v>2500</v>
      </c>
      <c r="F1261" s="1581"/>
      <c r="G1261" s="1581">
        <f>+C1261*E1261</f>
        <v>12500</v>
      </c>
      <c r="H1261" s="1581"/>
      <c r="I1261" s="1581"/>
    </row>
    <row r="1262" spans="1:9" ht="18">
      <c r="A1262" s="1580"/>
      <c r="B1262" s="2092" t="s">
        <v>5154</v>
      </c>
      <c r="C1262" s="2068">
        <v>12</v>
      </c>
      <c r="D1262" s="1274" t="s">
        <v>45</v>
      </c>
      <c r="E1262" s="1581">
        <v>2100</v>
      </c>
      <c r="F1262" s="1581"/>
      <c r="G1262" s="1581">
        <f t="shared" ref="G1262:G1266" si="82">+C1262*E1262</f>
        <v>25200</v>
      </c>
      <c r="H1262" s="1581"/>
      <c r="I1262" s="1581"/>
    </row>
    <row r="1263" spans="1:9" ht="18">
      <c r="A1263" s="1580"/>
      <c r="B1263" s="2092" t="s">
        <v>5155</v>
      </c>
      <c r="C1263" s="2068">
        <v>1</v>
      </c>
      <c r="D1263" s="1274" t="s">
        <v>363</v>
      </c>
      <c r="E1263" s="1581">
        <v>1500</v>
      </c>
      <c r="F1263" s="1581"/>
      <c r="G1263" s="1581">
        <f t="shared" si="82"/>
        <v>1500</v>
      </c>
      <c r="H1263" s="1581"/>
      <c r="I1263" s="1581"/>
    </row>
    <row r="1264" spans="1:9" ht="18">
      <c r="A1264" s="1580"/>
      <c r="B1264" s="2092" t="s">
        <v>5156</v>
      </c>
      <c r="C1264" s="2068">
        <v>2</v>
      </c>
      <c r="D1264" s="1274" t="s">
        <v>363</v>
      </c>
      <c r="E1264" s="1581">
        <v>600</v>
      </c>
      <c r="F1264" s="1581"/>
      <c r="G1264" s="1581">
        <f t="shared" si="82"/>
        <v>1200</v>
      </c>
      <c r="H1264" s="1581"/>
      <c r="I1264" s="1581"/>
    </row>
    <row r="1265" spans="1:9" ht="18">
      <c r="A1265" s="1580"/>
      <c r="B1265" s="2092" t="s">
        <v>5157</v>
      </c>
      <c r="C1265" s="2068">
        <v>1</v>
      </c>
      <c r="D1265" s="1274" t="s">
        <v>363</v>
      </c>
      <c r="E1265" s="1581">
        <v>9500</v>
      </c>
      <c r="F1265" s="1581"/>
      <c r="G1265" s="1581">
        <f t="shared" si="82"/>
        <v>9500</v>
      </c>
      <c r="H1265" s="1581"/>
      <c r="I1265" s="1581"/>
    </row>
    <row r="1266" spans="1:9" ht="18">
      <c r="A1266" s="1580"/>
      <c r="B1266" s="2092" t="s">
        <v>5140</v>
      </c>
      <c r="C1266" s="2068">
        <v>1</v>
      </c>
      <c r="D1266" s="1274" t="s">
        <v>772</v>
      </c>
      <c r="E1266" s="1581">
        <v>2000</v>
      </c>
      <c r="F1266" s="1581"/>
      <c r="G1266" s="1581">
        <f t="shared" si="82"/>
        <v>2000</v>
      </c>
      <c r="H1266" s="1581"/>
      <c r="I1266" s="1581"/>
    </row>
    <row r="1267" spans="1:9" ht="18">
      <c r="A1267" s="1580" t="s">
        <v>584</v>
      </c>
      <c r="B1267" s="231" t="s">
        <v>5511</v>
      </c>
      <c r="C1267" s="2068">
        <v>1</v>
      </c>
      <c r="D1267" s="1580" t="s">
        <v>583</v>
      </c>
      <c r="E1267" s="1581">
        <v>200</v>
      </c>
      <c r="F1267" s="1581"/>
      <c r="G1267" s="1581"/>
      <c r="H1267" s="1581"/>
      <c r="I1267" s="1581">
        <f>+C1267*E1267</f>
        <v>200</v>
      </c>
    </row>
    <row r="1268" spans="1:9" ht="18">
      <c r="A1268" s="2036" t="s">
        <v>190</v>
      </c>
      <c r="B1268" s="1587">
        <f>SUM(G1268:I1268)</f>
        <v>52100</v>
      </c>
      <c r="C1268" s="2068"/>
      <c r="D1268" s="2057"/>
      <c r="E1268" s="1581"/>
      <c r="F1268" s="1581">
        <v>0</v>
      </c>
      <c r="G1268" s="1581">
        <f>SUM(G1261:G1267)</f>
        <v>51900</v>
      </c>
      <c r="H1268" s="1581">
        <f>SUM(H1267:H1267)</f>
        <v>0</v>
      </c>
      <c r="I1268" s="1581">
        <f>SUM(I1261:I1267)</f>
        <v>200</v>
      </c>
    </row>
    <row r="1269" spans="1:9" ht="18">
      <c r="A1269" s="2036" t="s">
        <v>191</v>
      </c>
      <c r="B1269" s="1587">
        <f>SUM(B1268:B1268)</f>
        <v>52100</v>
      </c>
      <c r="C1269" s="2066" t="s">
        <v>363</v>
      </c>
      <c r="D1269" s="863"/>
      <c r="E1269" s="864"/>
      <c r="F1269" s="864"/>
      <c r="G1269" s="864"/>
      <c r="H1269" s="864"/>
      <c r="I1269" s="864"/>
    </row>
    <row r="1271" spans="1:9" ht="18">
      <c r="A1271" s="2035">
        <v>12.6</v>
      </c>
      <c r="B1271" s="3566" t="s">
        <v>5517</v>
      </c>
      <c r="C1271" s="3567"/>
      <c r="D1271" s="3567"/>
      <c r="E1271" s="3567"/>
      <c r="F1271" s="3567"/>
      <c r="G1271" s="3567"/>
      <c r="H1271" s="3567"/>
      <c r="I1271" s="3568"/>
    </row>
    <row r="1272" spans="1:9" ht="18">
      <c r="A1272" s="1229"/>
      <c r="B1272" s="1815"/>
      <c r="C1272" s="2059" t="s">
        <v>140</v>
      </c>
      <c r="D1272" s="1229" t="s">
        <v>343</v>
      </c>
      <c r="E1272" s="1581" t="s">
        <v>344</v>
      </c>
      <c r="F1272" s="1814" t="s">
        <v>482</v>
      </c>
      <c r="G1272" s="1814" t="s">
        <v>483</v>
      </c>
      <c r="H1272" s="1814" t="s">
        <v>232</v>
      </c>
      <c r="I1272" s="1814" t="s">
        <v>171</v>
      </c>
    </row>
    <row r="1273" spans="1:9" ht="18">
      <c r="A1273" s="1580"/>
      <c r="B1273" s="2065" t="s">
        <v>5485</v>
      </c>
      <c r="C1273" s="2068">
        <f>1/6</f>
        <v>0.16666666666666666</v>
      </c>
      <c r="D1273" s="1580" t="s">
        <v>346</v>
      </c>
      <c r="E1273" s="1581">
        <v>90000</v>
      </c>
      <c r="F1273" s="1581"/>
      <c r="G1273" s="1581"/>
      <c r="H1273" s="1581">
        <f>+C1273*E1273</f>
        <v>15000</v>
      </c>
      <c r="I1273" s="1581"/>
    </row>
    <row r="1274" spans="1:9" ht="18">
      <c r="A1274" s="1580" t="s">
        <v>347</v>
      </c>
      <c r="B1274" s="2065" t="s">
        <v>5486</v>
      </c>
      <c r="C1274" s="2068">
        <f>1/6</f>
        <v>0.16666666666666666</v>
      </c>
      <c r="D1274" s="1580" t="s">
        <v>346</v>
      </c>
      <c r="E1274" s="1581">
        <f>+AYUDR</f>
        <v>50299.76584</v>
      </c>
      <c r="F1274" s="1581"/>
      <c r="G1274" s="1581"/>
      <c r="H1274" s="1581">
        <f>+C1274*E1274</f>
        <v>8383.2943066666667</v>
      </c>
      <c r="I1274" s="1581"/>
    </row>
    <row r="1275" spans="1:9" ht="18">
      <c r="A1275" s="1580" t="s">
        <v>172</v>
      </c>
      <c r="B1275" s="2075" t="s">
        <v>189</v>
      </c>
      <c r="C1275" s="2068">
        <v>1</v>
      </c>
      <c r="D1275" s="1274" t="s">
        <v>583</v>
      </c>
      <c r="E1275" s="1581">
        <f>+H1276*0.05</f>
        <v>1169.1647153333333</v>
      </c>
      <c r="F1275" s="1581"/>
      <c r="G1275" s="1581"/>
      <c r="H1275" s="1581"/>
      <c r="I1275" s="1581">
        <v>2700.0761287500009</v>
      </c>
    </row>
    <row r="1276" spans="1:9" ht="18">
      <c r="A1276" s="2036" t="s">
        <v>190</v>
      </c>
      <c r="B1276" s="1266">
        <f>SUM(G1276:I1276)</f>
        <v>26083.370435416669</v>
      </c>
      <c r="C1276" s="2059"/>
      <c r="D1276" s="1267"/>
      <c r="E1276" s="1581"/>
      <c r="F1276" s="1814">
        <v>0</v>
      </c>
      <c r="G1276" s="1814" t="s">
        <v>441</v>
      </c>
      <c r="H1276" s="1814">
        <f>SUM(H1273:H1275)</f>
        <v>23383.294306666667</v>
      </c>
      <c r="I1276" s="1814">
        <f>SUM(I1273:I1275)</f>
        <v>2700.0761287500009</v>
      </c>
    </row>
    <row r="1277" spans="1:9" ht="18">
      <c r="A1277" s="2036" t="s">
        <v>191</v>
      </c>
      <c r="B1277" s="1587">
        <f>SUM(B1276:B1276)</f>
        <v>26083.370435416669</v>
      </c>
      <c r="C1277" s="2066" t="s">
        <v>363</v>
      </c>
      <c r="D1277" s="863"/>
      <c r="E1277" s="864"/>
      <c r="F1277" s="864"/>
      <c r="G1277" s="864"/>
      <c r="H1277" s="864"/>
      <c r="I1277" s="864"/>
    </row>
    <row r="1279" spans="1:9" ht="18">
      <c r="A1279" s="2035">
        <v>12.6</v>
      </c>
      <c r="B1279" s="3566" t="s">
        <v>5518</v>
      </c>
      <c r="C1279" s="3567"/>
      <c r="D1279" s="3567"/>
      <c r="E1279" s="3567"/>
      <c r="F1279" s="3567"/>
      <c r="G1279" s="3567"/>
      <c r="H1279" s="3567"/>
      <c r="I1279" s="3568"/>
    </row>
    <row r="1280" spans="1:9" ht="18">
      <c r="A1280" s="1229"/>
      <c r="B1280" s="1815"/>
      <c r="C1280" s="2059" t="s">
        <v>140</v>
      </c>
      <c r="D1280" s="1229" t="s">
        <v>343</v>
      </c>
      <c r="E1280" s="1581" t="s">
        <v>344</v>
      </c>
      <c r="F1280" s="1814" t="s">
        <v>482</v>
      </c>
      <c r="G1280" s="1814" t="s">
        <v>483</v>
      </c>
      <c r="H1280" s="1814" t="s">
        <v>232</v>
      </c>
      <c r="I1280" s="1814" t="s">
        <v>171</v>
      </c>
    </row>
    <row r="1281" spans="1:9" ht="18">
      <c r="A1281" s="1580" t="s">
        <v>441</v>
      </c>
      <c r="B1281" s="2092" t="s">
        <v>5161</v>
      </c>
      <c r="C1281" s="2068">
        <v>1</v>
      </c>
      <c r="D1281" s="1274" t="s">
        <v>363</v>
      </c>
      <c r="E1281" s="1581">
        <v>215000</v>
      </c>
      <c r="F1281" s="1581"/>
      <c r="G1281" s="1581">
        <f>+C1281*E1281</f>
        <v>215000</v>
      </c>
      <c r="H1281" s="1581"/>
      <c r="I1281" s="1581"/>
    </row>
    <row r="1282" spans="1:9" ht="18">
      <c r="A1282" s="1580" t="s">
        <v>584</v>
      </c>
      <c r="B1282" s="184" t="s">
        <v>5519</v>
      </c>
      <c r="C1282" s="2068">
        <v>1</v>
      </c>
      <c r="D1282" s="1580" t="s">
        <v>583</v>
      </c>
      <c r="E1282" s="1581">
        <v>200</v>
      </c>
      <c r="F1282" s="1581"/>
      <c r="G1282" s="1581"/>
      <c r="H1282" s="1581"/>
      <c r="I1282" s="1581">
        <f>+C1282*E1282</f>
        <v>200</v>
      </c>
    </row>
    <row r="1283" spans="1:9" ht="18">
      <c r="A1283" s="2036" t="s">
        <v>190</v>
      </c>
      <c r="B1283" s="1266">
        <f>SUM(G1283:I1283)</f>
        <v>215200</v>
      </c>
      <c r="C1283" s="2059"/>
      <c r="D1283" s="1267"/>
      <c r="E1283" s="1581"/>
      <c r="F1283" s="1814">
        <v>0</v>
      </c>
      <c r="G1283" s="1814">
        <f>SUM(G1281:G1282)</f>
        <v>215000</v>
      </c>
      <c r="H1283" s="1814">
        <f>SUM(H1282:H1282)</f>
        <v>0</v>
      </c>
      <c r="I1283" s="1814">
        <f>SUM(I1281:I1282)</f>
        <v>200</v>
      </c>
    </row>
    <row r="1284" spans="1:9" ht="18">
      <c r="A1284" s="2036" t="s">
        <v>191</v>
      </c>
      <c r="B1284" s="1587">
        <f>SUM(B1283:B1283)</f>
        <v>215200</v>
      </c>
      <c r="C1284" s="2066" t="s">
        <v>363</v>
      </c>
      <c r="D1284" s="863"/>
      <c r="E1284" s="864"/>
      <c r="F1284" s="864"/>
      <c r="G1284" s="864"/>
      <c r="H1284" s="864"/>
      <c r="I1284" s="864"/>
    </row>
    <row r="1286" spans="1:9" ht="18">
      <c r="A1286" s="2035">
        <v>12.7</v>
      </c>
      <c r="B1286" s="3566" t="s">
        <v>5520</v>
      </c>
      <c r="C1286" s="3567"/>
      <c r="D1286" s="3567"/>
      <c r="E1286" s="3567"/>
      <c r="F1286" s="3567"/>
      <c r="G1286" s="3567"/>
      <c r="H1286" s="3567"/>
      <c r="I1286" s="3568"/>
    </row>
    <row r="1287" spans="1:9" ht="18">
      <c r="A1287" s="1229"/>
      <c r="B1287" s="1815"/>
      <c r="C1287" s="2059" t="s">
        <v>140</v>
      </c>
      <c r="D1287" s="1229" t="s">
        <v>343</v>
      </c>
      <c r="E1287" s="1581" t="s">
        <v>344</v>
      </c>
      <c r="F1287" s="1814" t="s">
        <v>482</v>
      </c>
      <c r="G1287" s="1814" t="s">
        <v>483</v>
      </c>
      <c r="H1287" s="1814" t="s">
        <v>232</v>
      </c>
      <c r="I1287" s="1814" t="s">
        <v>171</v>
      </c>
    </row>
    <row r="1288" spans="1:9" ht="18">
      <c r="A1288" s="1580"/>
      <c r="B1288" s="2065" t="s">
        <v>5485</v>
      </c>
      <c r="C1288" s="2068">
        <f>1/6</f>
        <v>0.16666666666666666</v>
      </c>
      <c r="D1288" s="1580" t="s">
        <v>346</v>
      </c>
      <c r="E1288" s="1581">
        <v>90000</v>
      </c>
      <c r="F1288" s="1581"/>
      <c r="G1288" s="1581"/>
      <c r="H1288" s="1581">
        <f>+C1288*E1288</f>
        <v>15000</v>
      </c>
      <c r="I1288" s="1581"/>
    </row>
    <row r="1289" spans="1:9" ht="18">
      <c r="A1289" s="1580" t="s">
        <v>347</v>
      </c>
      <c r="B1289" s="2065" t="s">
        <v>5486</v>
      </c>
      <c r="C1289" s="2068">
        <f>1/6</f>
        <v>0.16666666666666666</v>
      </c>
      <c r="D1289" s="1580" t="s">
        <v>346</v>
      </c>
      <c r="E1289" s="1581">
        <f>+AYUDR</f>
        <v>50299.76584</v>
      </c>
      <c r="F1289" s="1581"/>
      <c r="G1289" s="1581"/>
      <c r="H1289" s="1581">
        <f>+C1289*E1289</f>
        <v>8383.2943066666667</v>
      </c>
      <c r="I1289" s="1581"/>
    </row>
    <row r="1290" spans="1:9" ht="18">
      <c r="A1290" s="1580" t="s">
        <v>172</v>
      </c>
      <c r="B1290" s="2075" t="s">
        <v>189</v>
      </c>
      <c r="C1290" s="2068">
        <v>1</v>
      </c>
      <c r="D1290" s="1274" t="s">
        <v>583</v>
      </c>
      <c r="E1290" s="1581">
        <f>+H1291*0.05</f>
        <v>1169.1647153333333</v>
      </c>
      <c r="F1290" s="1581"/>
      <c r="G1290" s="1581"/>
      <c r="H1290" s="1581"/>
      <c r="I1290" s="1581">
        <v>2700.0761287500009</v>
      </c>
    </row>
    <row r="1291" spans="1:9" ht="18">
      <c r="A1291" s="2036" t="s">
        <v>190</v>
      </c>
      <c r="B1291" s="1266">
        <f>SUM(G1291:I1291)</f>
        <v>26083.370435416669</v>
      </c>
      <c r="C1291" s="2059"/>
      <c r="D1291" s="1267"/>
      <c r="E1291" s="1581"/>
      <c r="F1291" s="1814">
        <v>0</v>
      </c>
      <c r="G1291" s="1814" t="s">
        <v>441</v>
      </c>
      <c r="H1291" s="1814">
        <f>SUM(H1288:H1290)</f>
        <v>23383.294306666667</v>
      </c>
      <c r="I1291" s="1814">
        <f>SUM(I1288:I1290)</f>
        <v>2700.0761287500009</v>
      </c>
    </row>
    <row r="1292" spans="1:9" ht="18">
      <c r="A1292" s="2036" t="s">
        <v>191</v>
      </c>
      <c r="B1292" s="1587">
        <f>SUM(B1291:B1291)</f>
        <v>26083.370435416669</v>
      </c>
      <c r="C1292" s="2066" t="s">
        <v>363</v>
      </c>
      <c r="D1292" s="863"/>
      <c r="E1292" s="864"/>
      <c r="F1292" s="864"/>
      <c r="G1292" s="864"/>
      <c r="H1292" s="864"/>
      <c r="I1292" s="864"/>
    </row>
    <row r="1294" spans="1:9" ht="18">
      <c r="A1294" s="2035">
        <v>12.7</v>
      </c>
      <c r="B1294" s="3566" t="s">
        <v>5165</v>
      </c>
      <c r="C1294" s="3567"/>
      <c r="D1294" s="3567"/>
      <c r="E1294" s="3567"/>
      <c r="F1294" s="3567"/>
      <c r="G1294" s="3567"/>
      <c r="H1294" s="3567"/>
      <c r="I1294" s="3568"/>
    </row>
    <row r="1295" spans="1:9" ht="18">
      <c r="A1295" s="1229"/>
      <c r="B1295" s="1815"/>
      <c r="C1295" s="2059" t="s">
        <v>140</v>
      </c>
      <c r="D1295" s="1229" t="s">
        <v>343</v>
      </c>
      <c r="E1295" s="1581" t="s">
        <v>344</v>
      </c>
      <c r="F1295" s="1814" t="s">
        <v>482</v>
      </c>
      <c r="G1295" s="1814" t="s">
        <v>483</v>
      </c>
      <c r="H1295" s="1814" t="s">
        <v>232</v>
      </c>
      <c r="I1295" s="1814" t="s">
        <v>171</v>
      </c>
    </row>
    <row r="1296" spans="1:9" ht="18">
      <c r="A1296" s="1580" t="s">
        <v>441</v>
      </c>
      <c r="B1296" s="2092" t="s">
        <v>5166</v>
      </c>
      <c r="C1296" s="2068">
        <v>1</v>
      </c>
      <c r="D1296" s="1274" t="s">
        <v>363</v>
      </c>
      <c r="E1296" s="1581">
        <v>70000</v>
      </c>
      <c r="F1296" s="1581"/>
      <c r="G1296" s="1581">
        <f>+C1296*E1296</f>
        <v>70000</v>
      </c>
      <c r="H1296" s="1581"/>
      <c r="I1296" s="1581"/>
    </row>
    <row r="1297" spans="1:9" ht="18">
      <c r="A1297" s="1580" t="s">
        <v>584</v>
      </c>
      <c r="B1297" s="184" t="s">
        <v>5521</v>
      </c>
      <c r="C1297" s="2068">
        <v>1</v>
      </c>
      <c r="D1297" s="1580" t="s">
        <v>583</v>
      </c>
      <c r="E1297" s="1581">
        <v>200</v>
      </c>
      <c r="F1297" s="1581"/>
      <c r="G1297" s="1581"/>
      <c r="H1297" s="1581"/>
      <c r="I1297" s="1581">
        <f>+C1297*E1297</f>
        <v>200</v>
      </c>
    </row>
    <row r="1298" spans="1:9" ht="18">
      <c r="A1298" s="2036" t="s">
        <v>190</v>
      </c>
      <c r="B1298" s="1266">
        <f>SUM(G1298:I1298)</f>
        <v>70200</v>
      </c>
      <c r="C1298" s="2059"/>
      <c r="D1298" s="1267"/>
      <c r="E1298" s="1581"/>
      <c r="F1298" s="1814">
        <v>0</v>
      </c>
      <c r="G1298" s="1814">
        <f>SUM(G1296:G1297)</f>
        <v>70000</v>
      </c>
      <c r="H1298" s="1814">
        <f>SUM(H1297:H1297)</f>
        <v>0</v>
      </c>
      <c r="I1298" s="1814">
        <f>SUM(I1296:I1297)</f>
        <v>200</v>
      </c>
    </row>
    <row r="1299" spans="1:9" ht="18">
      <c r="A1299" s="2036" t="s">
        <v>191</v>
      </c>
      <c r="B1299" s="1587">
        <f>SUM(B1298:B1298)</f>
        <v>70200</v>
      </c>
      <c r="C1299" s="2066" t="s">
        <v>363</v>
      </c>
      <c r="D1299" s="863"/>
      <c r="E1299" s="864"/>
      <c r="F1299" s="864"/>
      <c r="G1299" s="864"/>
      <c r="H1299" s="864"/>
      <c r="I1299" s="864"/>
    </row>
    <row r="1300" spans="1:9" ht="18">
      <c r="A1300" s="504"/>
      <c r="B1300" s="505"/>
      <c r="C1300" s="2077"/>
      <c r="D1300" s="504"/>
      <c r="E1300" s="506"/>
      <c r="F1300" s="506"/>
      <c r="G1300" s="506"/>
      <c r="H1300" s="506"/>
      <c r="I1300" s="506"/>
    </row>
    <row r="1301" spans="1:9" ht="42.75" customHeight="1">
      <c r="A1301" s="2035">
        <v>13.1</v>
      </c>
      <c r="B1301" s="3566" t="s">
        <v>5522</v>
      </c>
      <c r="C1301" s="3567"/>
      <c r="D1301" s="3567"/>
      <c r="E1301" s="3567"/>
      <c r="F1301" s="3567"/>
      <c r="G1301" s="3567"/>
      <c r="H1301" s="3567"/>
      <c r="I1301" s="3568"/>
    </row>
    <row r="1302" spans="1:9" ht="14.25" customHeight="1">
      <c r="A1302" s="1229"/>
      <c r="B1302" s="1815"/>
      <c r="C1302" s="2059" t="s">
        <v>140</v>
      </c>
      <c r="D1302" s="1229" t="s">
        <v>343</v>
      </c>
      <c r="E1302" s="1581" t="s">
        <v>344</v>
      </c>
      <c r="F1302" s="1814" t="s">
        <v>482</v>
      </c>
      <c r="G1302" s="1814" t="s">
        <v>483</v>
      </c>
      <c r="H1302" s="1814" t="s">
        <v>232</v>
      </c>
      <c r="I1302" s="1814" t="s">
        <v>171</v>
      </c>
    </row>
    <row r="1303" spans="1:9" ht="18">
      <c r="A1303" s="1580"/>
      <c r="B1303" s="2065" t="s">
        <v>5485</v>
      </c>
      <c r="C1303" s="2068">
        <f>1/10</f>
        <v>0.1</v>
      </c>
      <c r="D1303" s="1580" t="s">
        <v>346</v>
      </c>
      <c r="E1303" s="1581">
        <v>90000</v>
      </c>
      <c r="F1303" s="1581"/>
      <c r="G1303" s="1581"/>
      <c r="H1303" s="1581">
        <f>+C1303*E1303</f>
        <v>9000</v>
      </c>
      <c r="I1303" s="1581"/>
    </row>
    <row r="1304" spans="1:9" ht="18">
      <c r="A1304" s="1580" t="s">
        <v>347</v>
      </c>
      <c r="B1304" s="2065" t="s">
        <v>5486</v>
      </c>
      <c r="C1304" s="2068">
        <f>1/10</f>
        <v>0.1</v>
      </c>
      <c r="D1304" s="1580" t="s">
        <v>346</v>
      </c>
      <c r="E1304" s="1581">
        <f>+AYUDR</f>
        <v>50299.76584</v>
      </c>
      <c r="F1304" s="1581"/>
      <c r="G1304" s="1581"/>
      <c r="H1304" s="1581">
        <f>+C1304*E1304</f>
        <v>5029.976584</v>
      </c>
      <c r="I1304" s="1581"/>
    </row>
    <row r="1305" spans="1:9" ht="18">
      <c r="A1305" s="1580" t="s">
        <v>172</v>
      </c>
      <c r="B1305" s="2075" t="s">
        <v>189</v>
      </c>
      <c r="C1305" s="2068">
        <v>1</v>
      </c>
      <c r="D1305" s="1274" t="s">
        <v>583</v>
      </c>
      <c r="E1305" s="1581">
        <f>+H1306*0.05</f>
        <v>701.49882920000005</v>
      </c>
      <c r="F1305" s="1581"/>
      <c r="G1305" s="1581"/>
      <c r="H1305" s="1581"/>
      <c r="I1305" s="1581">
        <v>2700.0761287500009</v>
      </c>
    </row>
    <row r="1306" spans="1:9" ht="18">
      <c r="A1306" s="2036" t="s">
        <v>190</v>
      </c>
      <c r="B1306" s="1266">
        <f>SUM(G1306:I1306)</f>
        <v>16730.052712750003</v>
      </c>
      <c r="C1306" s="2059"/>
      <c r="D1306" s="1267"/>
      <c r="E1306" s="1581"/>
      <c r="F1306" s="1814">
        <v>0</v>
      </c>
      <c r="G1306" s="1814" t="s">
        <v>441</v>
      </c>
      <c r="H1306" s="1814">
        <f>SUM(H1303:H1305)</f>
        <v>14029.976584</v>
      </c>
      <c r="I1306" s="1814">
        <f>SUM(I1303:I1305)</f>
        <v>2700.0761287500009</v>
      </c>
    </row>
    <row r="1307" spans="1:9" ht="18">
      <c r="A1307" s="2036" t="s">
        <v>191</v>
      </c>
      <c r="B1307" s="1587">
        <f>SUM(B1306:B1306)</f>
        <v>16730.052712750003</v>
      </c>
      <c r="C1307" s="2066" t="s">
        <v>363</v>
      </c>
      <c r="D1307" s="863"/>
      <c r="E1307" s="864"/>
      <c r="F1307" s="864"/>
      <c r="G1307" s="864"/>
      <c r="H1307" s="864"/>
      <c r="I1307" s="864"/>
    </row>
    <row r="1308" spans="1:9" ht="18">
      <c r="A1308" s="402"/>
    </row>
    <row r="1309" spans="1:9" ht="36" customHeight="1">
      <c r="A1309" s="2035">
        <v>13.1</v>
      </c>
      <c r="B1309" s="3566" t="s">
        <v>5168</v>
      </c>
      <c r="C1309" s="3567"/>
      <c r="D1309" s="3567"/>
      <c r="E1309" s="3567"/>
      <c r="F1309" s="3567"/>
      <c r="G1309" s="3567"/>
      <c r="H1309" s="3567"/>
      <c r="I1309" s="3568"/>
    </row>
    <row r="1310" spans="1:9" ht="18">
      <c r="A1310" s="1229"/>
      <c r="B1310" s="1815"/>
      <c r="C1310" s="2059" t="s">
        <v>140</v>
      </c>
      <c r="D1310" s="1229" t="s">
        <v>343</v>
      </c>
      <c r="E1310" s="1581" t="s">
        <v>344</v>
      </c>
      <c r="F1310" s="1814" t="s">
        <v>482</v>
      </c>
      <c r="G1310" s="1814" t="s">
        <v>483</v>
      </c>
      <c r="H1310" s="1814" t="s">
        <v>232</v>
      </c>
      <c r="I1310" s="1814" t="s">
        <v>171</v>
      </c>
    </row>
    <row r="1311" spans="1:9" ht="18">
      <c r="A1311" s="1580" t="s">
        <v>441</v>
      </c>
      <c r="B1311" s="2092" t="s">
        <v>5169</v>
      </c>
      <c r="C1311" s="2068">
        <v>3</v>
      </c>
      <c r="D1311" s="1274" t="s">
        <v>94</v>
      </c>
      <c r="E1311" s="1581">
        <v>3000</v>
      </c>
      <c r="F1311" s="1581"/>
      <c r="G1311" s="1581">
        <f>+C1311*E1311</f>
        <v>9000</v>
      </c>
      <c r="H1311" s="1581"/>
      <c r="I1311" s="1581"/>
    </row>
    <row r="1312" spans="1:9" ht="18">
      <c r="A1312" s="1580"/>
      <c r="B1312" s="2092" t="s">
        <v>5170</v>
      </c>
      <c r="C1312" s="2068">
        <v>1</v>
      </c>
      <c r="D1312" s="1274" t="s">
        <v>363</v>
      </c>
      <c r="E1312" s="1581">
        <v>3000</v>
      </c>
      <c r="F1312" s="1581"/>
      <c r="G1312" s="1581">
        <f t="shared" ref="G1312" si="83">+C1312*E1312</f>
        <v>3000</v>
      </c>
      <c r="H1312" s="1581"/>
      <c r="I1312" s="1581"/>
    </row>
    <row r="1313" spans="1:9" ht="18">
      <c r="A1313" s="1580" t="s">
        <v>584</v>
      </c>
      <c r="B1313" s="184" t="s">
        <v>5521</v>
      </c>
      <c r="C1313" s="2068">
        <v>1</v>
      </c>
      <c r="D1313" s="1580" t="s">
        <v>583</v>
      </c>
      <c r="E1313" s="1581">
        <v>200</v>
      </c>
      <c r="F1313" s="1581"/>
      <c r="G1313" s="1581"/>
      <c r="H1313" s="1581"/>
      <c r="I1313" s="1581">
        <f>+C1313*E1313</f>
        <v>200</v>
      </c>
    </row>
    <row r="1314" spans="1:9" ht="18">
      <c r="A1314" s="2036" t="s">
        <v>190</v>
      </c>
      <c r="B1314" s="1266">
        <f>SUM(G1314:I1314)</f>
        <v>12200</v>
      </c>
      <c r="C1314" s="2059"/>
      <c r="D1314" s="1267"/>
      <c r="E1314" s="1581"/>
      <c r="F1314" s="1814">
        <v>0</v>
      </c>
      <c r="G1314" s="1814">
        <f>SUM(G1311:G1313)</f>
        <v>12000</v>
      </c>
      <c r="H1314" s="1814">
        <f>SUM(H1313:H1313)</f>
        <v>0</v>
      </c>
      <c r="I1314" s="1814">
        <f>SUM(I1311:I1313)</f>
        <v>200</v>
      </c>
    </row>
    <row r="1315" spans="1:9" ht="18">
      <c r="A1315" s="2036" t="s">
        <v>191</v>
      </c>
      <c r="B1315" s="1587">
        <f>SUM(B1314:B1314)</f>
        <v>12200</v>
      </c>
      <c r="C1315" s="2066" t="s">
        <v>363</v>
      </c>
      <c r="D1315" s="863"/>
      <c r="E1315" s="864"/>
      <c r="F1315" s="864"/>
      <c r="G1315" s="864"/>
      <c r="H1315" s="864"/>
      <c r="I1315" s="864"/>
    </row>
    <row r="1317" spans="1:9" ht="18">
      <c r="A1317" s="2035">
        <v>13.2</v>
      </c>
      <c r="B1317" s="3566" t="s">
        <v>5523</v>
      </c>
      <c r="C1317" s="3567"/>
      <c r="D1317" s="3567"/>
      <c r="E1317" s="3567"/>
      <c r="F1317" s="3567"/>
      <c r="G1317" s="3567"/>
      <c r="H1317" s="3567"/>
      <c r="I1317" s="3568"/>
    </row>
    <row r="1318" spans="1:9" ht="18">
      <c r="A1318" s="1229"/>
      <c r="B1318" s="1815"/>
      <c r="C1318" s="2059" t="s">
        <v>140</v>
      </c>
      <c r="D1318" s="1229" t="s">
        <v>343</v>
      </c>
      <c r="E1318" s="1581" t="s">
        <v>344</v>
      </c>
      <c r="F1318" s="1814" t="s">
        <v>482</v>
      </c>
      <c r="G1318" s="1814" t="s">
        <v>483</v>
      </c>
      <c r="H1318" s="1814" t="s">
        <v>232</v>
      </c>
      <c r="I1318" s="1814" t="s">
        <v>171</v>
      </c>
    </row>
    <row r="1319" spans="1:9" ht="18">
      <c r="A1319" s="1580"/>
      <c r="B1319" s="2065" t="s">
        <v>5485</v>
      </c>
      <c r="C1319" s="2068">
        <v>1</v>
      </c>
      <c r="D1319" s="1580" t="s">
        <v>346</v>
      </c>
      <c r="E1319" s="1581">
        <v>90000</v>
      </c>
      <c r="F1319" s="1581"/>
      <c r="G1319" s="1581"/>
      <c r="H1319" s="1581">
        <f>+C1319*E1319</f>
        <v>90000</v>
      </c>
      <c r="I1319" s="1581"/>
    </row>
    <row r="1320" spans="1:9" ht="18">
      <c r="A1320" s="1580" t="s">
        <v>347</v>
      </c>
      <c r="B1320" s="2065" t="s">
        <v>5486</v>
      </c>
      <c r="C1320" s="2068">
        <v>1</v>
      </c>
      <c r="D1320" s="1580" t="s">
        <v>346</v>
      </c>
      <c r="E1320" s="1581">
        <f>+AYUDR</f>
        <v>50299.76584</v>
      </c>
      <c r="F1320" s="1581"/>
      <c r="G1320" s="1581"/>
      <c r="H1320" s="1581">
        <f>+C1320*E1320</f>
        <v>50299.76584</v>
      </c>
      <c r="I1320" s="1581"/>
    </row>
    <row r="1321" spans="1:9" ht="18">
      <c r="A1321" s="1580" t="s">
        <v>172</v>
      </c>
      <c r="B1321" s="2075" t="s">
        <v>189</v>
      </c>
      <c r="C1321" s="2068">
        <v>1</v>
      </c>
      <c r="D1321" s="1274" t="s">
        <v>583</v>
      </c>
      <c r="E1321" s="1581">
        <f>+H1322*0.05</f>
        <v>7014.9882920000009</v>
      </c>
      <c r="F1321" s="1581"/>
      <c r="G1321" s="1581"/>
      <c r="H1321" s="1581"/>
      <c r="I1321" s="1581">
        <v>2700.0761287500009</v>
      </c>
    </row>
    <row r="1322" spans="1:9" ht="18">
      <c r="A1322" s="2036" t="s">
        <v>190</v>
      </c>
      <c r="B1322" s="1266">
        <f>SUM(G1322:I1322)</f>
        <v>142999.84196875</v>
      </c>
      <c r="C1322" s="2059"/>
      <c r="D1322" s="1267"/>
      <c r="E1322" s="1581"/>
      <c r="F1322" s="1814">
        <v>0</v>
      </c>
      <c r="G1322" s="1814" t="s">
        <v>441</v>
      </c>
      <c r="H1322" s="1814">
        <f>SUM(H1319:H1321)</f>
        <v>140299.76584000001</v>
      </c>
      <c r="I1322" s="1814">
        <f>SUM(I1319:I1321)</f>
        <v>2700.0761287500009</v>
      </c>
    </row>
    <row r="1323" spans="1:9" ht="18">
      <c r="A1323" s="2036" t="s">
        <v>191</v>
      </c>
      <c r="B1323" s="1587">
        <f>SUM(B1322:B1322)</f>
        <v>142999.84196875</v>
      </c>
      <c r="C1323" s="2066" t="s">
        <v>363</v>
      </c>
      <c r="D1323" s="863"/>
      <c r="E1323" s="864"/>
      <c r="F1323" s="864"/>
      <c r="G1323" s="864"/>
      <c r="H1323" s="864"/>
      <c r="I1323" s="864"/>
    </row>
    <row r="1325" spans="1:9" ht="18">
      <c r="A1325" s="2035">
        <v>13.2</v>
      </c>
      <c r="B1325" s="3566" t="s">
        <v>5602</v>
      </c>
      <c r="C1325" s="3567"/>
      <c r="D1325" s="3567"/>
      <c r="E1325" s="3567"/>
      <c r="F1325" s="3567"/>
      <c r="G1325" s="3567"/>
      <c r="H1325" s="3567"/>
      <c r="I1325" s="3568"/>
    </row>
    <row r="1326" spans="1:9" ht="18">
      <c r="A1326" s="1229"/>
      <c r="B1326" s="1815"/>
      <c r="C1326" s="2059" t="s">
        <v>140</v>
      </c>
      <c r="D1326" s="1229" t="s">
        <v>343</v>
      </c>
      <c r="E1326" s="1581" t="s">
        <v>344</v>
      </c>
      <c r="F1326" s="1814" t="s">
        <v>482</v>
      </c>
      <c r="G1326" s="1814" t="s">
        <v>483</v>
      </c>
      <c r="H1326" s="1814" t="s">
        <v>232</v>
      </c>
      <c r="I1326" s="1814" t="s">
        <v>171</v>
      </c>
    </row>
    <row r="1327" spans="1:9" ht="18">
      <c r="A1327" s="1580" t="s">
        <v>441</v>
      </c>
      <c r="B1327" s="2092" t="s">
        <v>5173</v>
      </c>
      <c r="C1327" s="2068">
        <v>1</v>
      </c>
      <c r="D1327" s="1274" t="s">
        <v>363</v>
      </c>
      <c r="E1327" s="1581">
        <v>650000</v>
      </c>
      <c r="F1327" s="1581"/>
      <c r="G1327" s="1581">
        <f>+C1327*E1327</f>
        <v>650000</v>
      </c>
      <c r="H1327" s="1581"/>
      <c r="I1327" s="1581"/>
    </row>
    <row r="1328" spans="1:9" ht="18">
      <c r="A1328" s="1580"/>
      <c r="B1328" s="2092" t="s">
        <v>5174</v>
      </c>
      <c r="C1328" s="2068">
        <v>1</v>
      </c>
      <c r="D1328" s="1274" t="s">
        <v>363</v>
      </c>
      <c r="E1328" s="1581">
        <v>35000</v>
      </c>
      <c r="F1328" s="1581"/>
      <c r="G1328" s="1581">
        <f t="shared" ref="G1328:G1329" si="84">+C1328*E1328</f>
        <v>35000</v>
      </c>
      <c r="H1328" s="1581"/>
      <c r="I1328" s="1581"/>
    </row>
    <row r="1329" spans="1:9" ht="18">
      <c r="A1329" s="1580"/>
      <c r="B1329" s="2092" t="s">
        <v>5175</v>
      </c>
      <c r="C1329" s="2068">
        <v>1</v>
      </c>
      <c r="D1329" s="1274" t="s">
        <v>363</v>
      </c>
      <c r="E1329" s="1581">
        <v>240000</v>
      </c>
      <c r="F1329" s="1581"/>
      <c r="G1329" s="1581">
        <f t="shared" si="84"/>
        <v>240000</v>
      </c>
      <c r="H1329" s="1581"/>
      <c r="I1329" s="1581"/>
    </row>
    <row r="1330" spans="1:9" ht="18">
      <c r="A1330" s="1580" t="s">
        <v>584</v>
      </c>
      <c r="B1330" s="184" t="s">
        <v>5603</v>
      </c>
      <c r="C1330" s="2068">
        <v>1</v>
      </c>
      <c r="D1330" s="1580" t="s">
        <v>583</v>
      </c>
      <c r="E1330" s="1581">
        <v>200</v>
      </c>
      <c r="F1330" s="1581"/>
      <c r="G1330" s="1581"/>
      <c r="H1330" s="1581"/>
      <c r="I1330" s="1581">
        <f>+C1330*E1330</f>
        <v>200</v>
      </c>
    </row>
    <row r="1331" spans="1:9" ht="18">
      <c r="A1331" s="2036" t="s">
        <v>190</v>
      </c>
      <c r="B1331" s="1266">
        <f>SUM(G1331:I1331)</f>
        <v>925200</v>
      </c>
      <c r="C1331" s="2059"/>
      <c r="D1331" s="1267"/>
      <c r="E1331" s="1581"/>
      <c r="F1331" s="1814">
        <v>0</v>
      </c>
      <c r="G1331" s="1814">
        <f>SUM(G1327:G1330)</f>
        <v>925000</v>
      </c>
      <c r="H1331" s="1814">
        <f>SUM(H1330:H1330)</f>
        <v>0</v>
      </c>
      <c r="I1331" s="1814">
        <f>SUM(I1327:I1330)</f>
        <v>200</v>
      </c>
    </row>
    <row r="1332" spans="1:9" ht="18">
      <c r="A1332" s="2036" t="s">
        <v>191</v>
      </c>
      <c r="B1332" s="1587">
        <f>SUM(B1331:B1331)</f>
        <v>925200</v>
      </c>
      <c r="C1332" s="2066" t="s">
        <v>363</v>
      </c>
      <c r="D1332" s="863"/>
      <c r="E1332" s="864"/>
      <c r="F1332" s="864"/>
      <c r="G1332" s="864"/>
      <c r="H1332" s="864"/>
      <c r="I1332" s="864"/>
    </row>
    <row r="1334" spans="1:9" ht="18">
      <c r="A1334" s="2035">
        <v>13.3</v>
      </c>
      <c r="B1334" s="3566" t="s">
        <v>5604</v>
      </c>
      <c r="C1334" s="3567"/>
      <c r="D1334" s="3567"/>
      <c r="E1334" s="3567"/>
      <c r="F1334" s="3567"/>
      <c r="G1334" s="3567"/>
      <c r="H1334" s="3567"/>
      <c r="I1334" s="3568"/>
    </row>
    <row r="1335" spans="1:9" ht="18">
      <c r="A1335" s="1229"/>
      <c r="B1335" s="1815"/>
      <c r="C1335" s="2068" t="s">
        <v>140</v>
      </c>
      <c r="D1335" s="1580" t="s">
        <v>343</v>
      </c>
      <c r="E1335" s="1581" t="s">
        <v>344</v>
      </c>
      <c r="F1335" s="1581" t="s">
        <v>482</v>
      </c>
      <c r="G1335" s="1581" t="s">
        <v>483</v>
      </c>
      <c r="H1335" s="1581" t="s">
        <v>232</v>
      </c>
      <c r="I1335" s="1581" t="s">
        <v>171</v>
      </c>
    </row>
    <row r="1336" spans="1:9" ht="18">
      <c r="A1336" s="1229"/>
      <c r="B1336" s="2075" t="s">
        <v>5600</v>
      </c>
      <c r="C1336" s="2068">
        <v>1</v>
      </c>
      <c r="D1336" s="1580" t="s">
        <v>346</v>
      </c>
      <c r="E1336" s="1581">
        <f>+OFICI</f>
        <v>80479.625344</v>
      </c>
      <c r="F1336" s="1581"/>
      <c r="G1336" s="1581"/>
      <c r="H1336" s="1814">
        <f>+C1336*E1336</f>
        <v>80479.625344</v>
      </c>
      <c r="I1336" s="1581"/>
    </row>
    <row r="1337" spans="1:9" ht="18">
      <c r="A1337" s="1229"/>
      <c r="B1337" s="2093" t="s">
        <v>5605</v>
      </c>
      <c r="C1337" s="2068">
        <v>1</v>
      </c>
      <c r="D1337" s="1580" t="s">
        <v>346</v>
      </c>
      <c r="E1337" s="1581">
        <f>+AYUDR</f>
        <v>50299.76584</v>
      </c>
      <c r="F1337" s="1814"/>
      <c r="G1337" s="1814"/>
      <c r="H1337" s="1814">
        <f>+C1337*E1337</f>
        <v>50299.76584</v>
      </c>
      <c r="I1337" s="1814"/>
    </row>
    <row r="1338" spans="1:9" ht="18">
      <c r="A1338" s="1580"/>
      <c r="B1338" s="2075" t="s">
        <v>189</v>
      </c>
      <c r="C1338" s="2068">
        <v>1</v>
      </c>
      <c r="D1338" s="1274" t="s">
        <v>583</v>
      </c>
      <c r="E1338" s="1581">
        <f>0.05*H1339</f>
        <v>6538.9695592000007</v>
      </c>
      <c r="F1338" s="1581"/>
      <c r="G1338" s="1581" t="s">
        <v>441</v>
      </c>
      <c r="H1338" s="1581"/>
      <c r="I1338" s="1581">
        <f>+E1338*C1338</f>
        <v>6538.9695592000007</v>
      </c>
    </row>
    <row r="1339" spans="1:9" ht="18">
      <c r="A1339" s="2036" t="s">
        <v>190</v>
      </c>
      <c r="B1339" s="1266">
        <f>SUM(F1339:I1339)</f>
        <v>137318.3607432</v>
      </c>
      <c r="C1339" s="2068"/>
      <c r="D1339" s="2057"/>
      <c r="E1339" s="1581"/>
      <c r="F1339" s="1581">
        <f>SUM(F1336:F1338)</f>
        <v>0</v>
      </c>
      <c r="G1339" s="1581">
        <f>SUM(G1336:G1338)</f>
        <v>0</v>
      </c>
      <c r="H1339" s="1581">
        <f>SUM(H1336:H1338)</f>
        <v>130779.39118400001</v>
      </c>
      <c r="I1339" s="1581">
        <f>SUM(I1336:I1338)</f>
        <v>6538.9695592000007</v>
      </c>
    </row>
    <row r="1340" spans="1:9" ht="18">
      <c r="A1340" s="2036" t="s">
        <v>191</v>
      </c>
      <c r="B1340" s="1587">
        <f>SUM(B1339:B1339)</f>
        <v>137318.3607432</v>
      </c>
      <c r="C1340" s="2068" t="s">
        <v>363</v>
      </c>
      <c r="D1340" s="863"/>
      <c r="E1340" s="864"/>
      <c r="F1340" s="864"/>
      <c r="G1340" s="864"/>
      <c r="H1340" s="864"/>
      <c r="I1340" s="864"/>
    </row>
    <row r="1342" spans="1:9" ht="18">
      <c r="A1342" s="2035">
        <v>13.3</v>
      </c>
      <c r="B1342" s="3569" t="s">
        <v>5263</v>
      </c>
      <c r="C1342" s="3569"/>
      <c r="D1342" s="3569"/>
      <c r="E1342" s="3569"/>
      <c r="F1342" s="3569"/>
      <c r="G1342" s="3569"/>
      <c r="H1342" s="3569"/>
      <c r="I1342" s="3569"/>
    </row>
    <row r="1343" spans="1:9" ht="18">
      <c r="A1343" s="1229"/>
      <c r="B1343" s="1815"/>
      <c r="C1343" s="2068" t="s">
        <v>140</v>
      </c>
      <c r="D1343" s="1580" t="s">
        <v>343</v>
      </c>
      <c r="E1343" s="1581" t="s">
        <v>344</v>
      </c>
      <c r="F1343" s="1581" t="s">
        <v>482</v>
      </c>
      <c r="G1343" s="1581" t="s">
        <v>483</v>
      </c>
      <c r="H1343" s="1581" t="s">
        <v>232</v>
      </c>
      <c r="I1343" s="1581" t="s">
        <v>171</v>
      </c>
    </row>
    <row r="1344" spans="1:9" ht="18">
      <c r="A1344" s="2069"/>
      <c r="B1344" s="1815" t="s">
        <v>5179</v>
      </c>
      <c r="C1344" s="2068">
        <v>1</v>
      </c>
      <c r="D1344" s="1580" t="s">
        <v>363</v>
      </c>
      <c r="E1344" s="1581">
        <v>130000</v>
      </c>
      <c r="F1344" s="1581"/>
      <c r="G1344" s="1581">
        <f t="shared" ref="G1344" si="85">+C1344*E1344</f>
        <v>130000</v>
      </c>
      <c r="H1344" s="1581"/>
      <c r="I1344" s="1581"/>
    </row>
    <row r="1345" spans="1:9" ht="18">
      <c r="A1345" s="1580"/>
      <c r="B1345" s="184" t="s">
        <v>5394</v>
      </c>
      <c r="C1345" s="2094">
        <v>1</v>
      </c>
      <c r="D1345" s="1580" t="s">
        <v>583</v>
      </c>
      <c r="E1345" s="1581">
        <v>15000</v>
      </c>
      <c r="F1345" s="1581"/>
      <c r="G1345" s="1581" t="s">
        <v>441</v>
      </c>
      <c r="H1345" s="1581"/>
      <c r="I1345" s="1581">
        <f>+E1345*C1345</f>
        <v>15000</v>
      </c>
    </row>
    <row r="1346" spans="1:9" ht="18">
      <c r="A1346" s="2036" t="s">
        <v>190</v>
      </c>
      <c r="B1346" s="1266">
        <f>SUM(F1346:I1346)</f>
        <v>145000</v>
      </c>
      <c r="C1346" s="2068"/>
      <c r="D1346" s="2057"/>
      <c r="E1346" s="1581"/>
      <c r="F1346" s="1581">
        <f>SUM(F1344:F1345)</f>
        <v>0</v>
      </c>
      <c r="G1346" s="1581">
        <f>SUM(G1344:G1345)</f>
        <v>130000</v>
      </c>
      <c r="H1346" s="1581">
        <f>SUM(H1344:H1345)</f>
        <v>0</v>
      </c>
      <c r="I1346" s="1581">
        <f>SUM(I1344:I1345)</f>
        <v>15000</v>
      </c>
    </row>
    <row r="1347" spans="1:9" ht="18">
      <c r="A1347" s="2036" t="s">
        <v>191</v>
      </c>
      <c r="B1347" s="1587">
        <f>SUM(B1346:B1346)</f>
        <v>145000</v>
      </c>
      <c r="C1347" s="2068" t="s">
        <v>363</v>
      </c>
      <c r="D1347" s="863"/>
      <c r="E1347" s="864"/>
      <c r="F1347" s="864"/>
      <c r="G1347" s="864"/>
      <c r="H1347" s="864"/>
      <c r="I1347" s="864"/>
    </row>
    <row r="1349" spans="1:9" ht="70.5" customHeight="1">
      <c r="A1349" s="2058">
        <v>14.1</v>
      </c>
      <c r="B1349" s="3566" t="s">
        <v>5609</v>
      </c>
      <c r="C1349" s="3567"/>
      <c r="D1349" s="3567"/>
      <c r="E1349" s="3567"/>
      <c r="F1349" s="3567"/>
      <c r="G1349" s="3567"/>
      <c r="H1349" s="3567"/>
      <c r="I1349" s="3568"/>
    </row>
    <row r="1350" spans="1:9" ht="18">
      <c r="A1350" s="1229"/>
      <c r="B1350" s="1815"/>
      <c r="C1350" s="2059" t="s">
        <v>140</v>
      </c>
      <c r="D1350" s="1229" t="s">
        <v>343</v>
      </c>
      <c r="E1350" s="1581" t="s">
        <v>344</v>
      </c>
      <c r="F1350" s="1814" t="s">
        <v>482</v>
      </c>
      <c r="G1350" s="1814" t="s">
        <v>483</v>
      </c>
      <c r="H1350" s="1814" t="s">
        <v>232</v>
      </c>
      <c r="I1350" s="1814" t="s">
        <v>171</v>
      </c>
    </row>
    <row r="1351" spans="1:9" ht="18">
      <c r="A1351" s="1580"/>
      <c r="B1351" s="2065" t="s">
        <v>5610</v>
      </c>
      <c r="C1351" s="2068">
        <f>1/0.2</f>
        <v>5</v>
      </c>
      <c r="D1351" s="1580" t="s">
        <v>346</v>
      </c>
      <c r="E1351" s="1581">
        <f>90000*3</f>
        <v>270000</v>
      </c>
      <c r="F1351" s="1581"/>
      <c r="G1351" s="1581"/>
      <c r="H1351" s="1581">
        <f>+C1351*E1351</f>
        <v>1350000</v>
      </c>
      <c r="I1351" s="1581"/>
    </row>
    <row r="1352" spans="1:9" ht="18">
      <c r="A1352" s="1580" t="s">
        <v>347</v>
      </c>
      <c r="B1352" s="2065" t="s">
        <v>5486</v>
      </c>
      <c r="C1352" s="2068">
        <f>1/0.2</f>
        <v>5</v>
      </c>
      <c r="D1352" s="1580" t="s">
        <v>346</v>
      </c>
      <c r="E1352" s="1581">
        <f>+AYUDR</f>
        <v>50299.76584</v>
      </c>
      <c r="F1352" s="1581"/>
      <c r="G1352" s="1581"/>
      <c r="H1352" s="1581">
        <f>+C1352*E1352</f>
        <v>251498.82920000001</v>
      </c>
      <c r="I1352" s="1581"/>
    </row>
    <row r="1353" spans="1:9" ht="18">
      <c r="A1353" s="1580" t="s">
        <v>172</v>
      </c>
      <c r="B1353" s="2075" t="s">
        <v>189</v>
      </c>
      <c r="C1353" s="2068">
        <v>1</v>
      </c>
      <c r="D1353" s="1274" t="s">
        <v>583</v>
      </c>
      <c r="E1353" s="1581">
        <f>+H1354*0.05</f>
        <v>80074.941460000002</v>
      </c>
      <c r="F1353" s="1581"/>
      <c r="G1353" s="1581"/>
      <c r="H1353" s="1581"/>
      <c r="I1353" s="1581">
        <v>2700.0761287500009</v>
      </c>
    </row>
    <row r="1354" spans="1:9" ht="18">
      <c r="A1354" s="2036" t="s">
        <v>190</v>
      </c>
      <c r="B1354" s="1266">
        <f>SUM(G1354:I1354)</f>
        <v>1604198.9053287501</v>
      </c>
      <c r="C1354" s="2059"/>
      <c r="D1354" s="1267"/>
      <c r="E1354" s="1581"/>
      <c r="F1354" s="1814">
        <v>0</v>
      </c>
      <c r="G1354" s="1814" t="s">
        <v>441</v>
      </c>
      <c r="H1354" s="1814">
        <f>SUM(H1351:H1353)</f>
        <v>1601498.8292</v>
      </c>
      <c r="I1354" s="1814">
        <f>SUM(I1351:I1353)</f>
        <v>2700.0761287500009</v>
      </c>
    </row>
    <row r="1355" spans="1:9" ht="18">
      <c r="A1355" s="2036" t="s">
        <v>191</v>
      </c>
      <c r="B1355" s="1587">
        <f>SUM(B1354:B1354)</f>
        <v>1604198.9053287501</v>
      </c>
      <c r="C1355" s="2066" t="s">
        <v>363</v>
      </c>
      <c r="D1355" s="863"/>
      <c r="E1355" s="864"/>
      <c r="F1355" s="864"/>
      <c r="G1355" s="864"/>
      <c r="H1355" s="864"/>
      <c r="I1355" s="864"/>
    </row>
    <row r="1357" spans="1:9" ht="67.5" customHeight="1">
      <c r="A1357" s="2058">
        <v>14.1</v>
      </c>
      <c r="B1357" s="3569" t="s">
        <v>5264</v>
      </c>
      <c r="C1357" s="3569"/>
      <c r="D1357" s="3569"/>
      <c r="E1357" s="3569"/>
      <c r="F1357" s="3569"/>
      <c r="G1357" s="3569"/>
      <c r="H1357" s="3569"/>
      <c r="I1357" s="3569"/>
    </row>
    <row r="1358" spans="1:9" ht="18">
      <c r="A1358" s="1229"/>
      <c r="B1358" s="1815"/>
      <c r="C1358" s="2068" t="s">
        <v>140</v>
      </c>
      <c r="D1358" s="1580" t="s">
        <v>343</v>
      </c>
      <c r="E1358" s="1581" t="s">
        <v>344</v>
      </c>
      <c r="F1358" s="1581" t="s">
        <v>482</v>
      </c>
      <c r="G1358" s="1581" t="s">
        <v>483</v>
      </c>
      <c r="H1358" s="1581" t="s">
        <v>232</v>
      </c>
      <c r="I1358" s="1581" t="s">
        <v>171</v>
      </c>
    </row>
    <row r="1359" spans="1:9" ht="18">
      <c r="A1359" s="2069"/>
      <c r="B1359" s="1815" t="s">
        <v>5611</v>
      </c>
      <c r="C1359" s="2068">
        <v>2</v>
      </c>
      <c r="D1359" s="1580" t="s">
        <v>363</v>
      </c>
      <c r="E1359" s="1581">
        <v>1250000</v>
      </c>
      <c r="F1359" s="1581"/>
      <c r="G1359" s="1581">
        <f>+E1359*C1359</f>
        <v>2500000</v>
      </c>
      <c r="H1359" s="1581"/>
      <c r="I1359" s="1581"/>
    </row>
    <row r="1360" spans="1:9" ht="69" customHeight="1">
      <c r="A1360" s="2069"/>
      <c r="B1360" s="2095" t="s">
        <v>5614</v>
      </c>
      <c r="C1360" s="2096">
        <v>2</v>
      </c>
      <c r="D1360" s="2678" t="s">
        <v>363</v>
      </c>
      <c r="E1360" s="1804">
        <v>8450000</v>
      </c>
      <c r="F1360" s="1581"/>
      <c r="G1360" s="1804">
        <f t="shared" ref="G1360:G1362" si="86">+E1360*C1360</f>
        <v>16900000</v>
      </c>
      <c r="H1360" s="1581"/>
      <c r="I1360" s="1581"/>
    </row>
    <row r="1361" spans="1:9" ht="18">
      <c r="A1361" s="2069"/>
      <c r="B1361" s="1815" t="s">
        <v>5612</v>
      </c>
      <c r="C1361" s="2068">
        <v>2</v>
      </c>
      <c r="D1361" s="1580" t="s">
        <v>363</v>
      </c>
      <c r="E1361" s="1581">
        <v>2100000</v>
      </c>
      <c r="F1361" s="1581"/>
      <c r="G1361" s="1581">
        <f t="shared" si="86"/>
        <v>4200000</v>
      </c>
      <c r="H1361" s="1581"/>
      <c r="I1361" s="1581"/>
    </row>
    <row r="1362" spans="1:9" ht="18">
      <c r="A1362" s="2069"/>
      <c r="B1362" s="1815" t="s">
        <v>5613</v>
      </c>
      <c r="C1362" s="2068">
        <v>2</v>
      </c>
      <c r="D1362" s="1580" t="s">
        <v>363</v>
      </c>
      <c r="E1362" s="1581">
        <v>350000</v>
      </c>
      <c r="F1362" s="1581"/>
      <c r="G1362" s="1581">
        <f t="shared" si="86"/>
        <v>700000</v>
      </c>
      <c r="H1362" s="1581"/>
      <c r="I1362" s="1581"/>
    </row>
    <row r="1363" spans="1:9" ht="18">
      <c r="A1363" s="1580"/>
      <c r="B1363" s="184" t="s">
        <v>5394</v>
      </c>
      <c r="C1363" s="2094">
        <v>1</v>
      </c>
      <c r="D1363" s="1580" t="s">
        <v>583</v>
      </c>
      <c r="E1363" s="1581">
        <v>120000</v>
      </c>
      <c r="F1363" s="1581"/>
      <c r="G1363" s="1581" t="s">
        <v>441</v>
      </c>
      <c r="H1363" s="1581"/>
      <c r="I1363" s="1581">
        <f>+E1363*C1363</f>
        <v>120000</v>
      </c>
    </row>
    <row r="1364" spans="1:9" ht="18">
      <c r="A1364" s="2036" t="s">
        <v>190</v>
      </c>
      <c r="B1364" s="1266">
        <f>SUM(F1364:I1364)</f>
        <v>24420000</v>
      </c>
      <c r="C1364" s="2068"/>
      <c r="D1364" s="2057"/>
      <c r="E1364" s="1581"/>
      <c r="F1364" s="1581">
        <f t="shared" ref="F1364:I1364" si="87">SUM(F1359:F1363)</f>
        <v>0</v>
      </c>
      <c r="G1364" s="1581">
        <f>SUM(G1359:G1363)</f>
        <v>24300000</v>
      </c>
      <c r="H1364" s="1581">
        <f t="shared" si="87"/>
        <v>0</v>
      </c>
      <c r="I1364" s="1581">
        <f t="shared" si="87"/>
        <v>120000</v>
      </c>
    </row>
    <row r="1365" spans="1:9" ht="18">
      <c r="A1365" s="2036" t="s">
        <v>191</v>
      </c>
      <c r="B1365" s="1587">
        <f>SUM(B1364:B1364)</f>
        <v>24420000</v>
      </c>
      <c r="C1365" s="2068" t="s">
        <v>363</v>
      </c>
      <c r="D1365" s="863"/>
      <c r="E1365" s="864"/>
      <c r="F1365" s="864"/>
      <c r="G1365" s="864"/>
      <c r="H1365" s="864"/>
      <c r="I1365" s="864"/>
    </row>
    <row r="1367" spans="1:9" ht="18">
      <c r="A1367" s="2035">
        <v>15.1</v>
      </c>
      <c r="B1367" s="3566" t="s">
        <v>5606</v>
      </c>
      <c r="C1367" s="3567"/>
      <c r="D1367" s="3567"/>
      <c r="E1367" s="3567"/>
      <c r="F1367" s="3567"/>
      <c r="G1367" s="3567"/>
      <c r="H1367" s="3567"/>
      <c r="I1367" s="3568"/>
    </row>
    <row r="1368" spans="1:9" ht="18">
      <c r="A1368" s="1229"/>
      <c r="B1368" s="1815"/>
      <c r="C1368" s="2059" t="s">
        <v>140</v>
      </c>
      <c r="D1368" s="1229" t="s">
        <v>343</v>
      </c>
      <c r="E1368" s="1581" t="s">
        <v>344</v>
      </c>
      <c r="F1368" s="1814" t="s">
        <v>482</v>
      </c>
      <c r="G1368" s="1814" t="s">
        <v>483</v>
      </c>
      <c r="H1368" s="1814" t="s">
        <v>232</v>
      </c>
      <c r="I1368" s="1814" t="s">
        <v>171</v>
      </c>
    </row>
    <row r="1369" spans="1:9" ht="18">
      <c r="A1369" s="2070"/>
      <c r="B1369" s="2074" t="s">
        <v>5184</v>
      </c>
      <c r="C1369" s="2068">
        <v>1</v>
      </c>
      <c r="D1369" s="1274" t="s">
        <v>772</v>
      </c>
      <c r="E1369" s="1581">
        <v>130000</v>
      </c>
      <c r="F1369" s="1581"/>
      <c r="G1369" s="1581"/>
      <c r="H1369" s="1814"/>
      <c r="I1369" s="1814">
        <f>+E1369*C1369</f>
        <v>130000</v>
      </c>
    </row>
    <row r="1370" spans="1:9" ht="18">
      <c r="A1370" s="2070"/>
      <c r="B1370" s="2074" t="s">
        <v>5185</v>
      </c>
      <c r="C1370" s="2068">
        <v>1</v>
      </c>
      <c r="D1370" s="1274" t="s">
        <v>772</v>
      </c>
      <c r="E1370" s="1581">
        <v>320000</v>
      </c>
      <c r="F1370" s="1581"/>
      <c r="G1370" s="1581"/>
      <c r="H1370" s="1814"/>
      <c r="I1370" s="1814">
        <f t="shared" ref="I1370:I1371" si="88">+E1370*C1370</f>
        <v>320000</v>
      </c>
    </row>
    <row r="1371" spans="1:9" ht="18">
      <c r="A1371" s="2070"/>
      <c r="B1371" s="2075" t="s">
        <v>5186</v>
      </c>
      <c r="C1371" s="2068">
        <v>1</v>
      </c>
      <c r="D1371" s="1274" t="s">
        <v>772</v>
      </c>
      <c r="E1371" s="1581">
        <v>360000</v>
      </c>
      <c r="F1371" s="1581"/>
      <c r="G1371" s="1581"/>
      <c r="H1371" s="1814"/>
      <c r="I1371" s="1814">
        <f t="shared" si="88"/>
        <v>360000</v>
      </c>
    </row>
    <row r="1372" spans="1:9" ht="18">
      <c r="A1372" s="2072"/>
      <c r="B1372" s="2064" t="s">
        <v>5187</v>
      </c>
      <c r="C1372" s="2068">
        <f>1/0.08</f>
        <v>12.5</v>
      </c>
      <c r="D1372" s="1274" t="s">
        <v>346</v>
      </c>
      <c r="E1372" s="1581">
        <v>160000</v>
      </c>
      <c r="F1372" s="1581"/>
      <c r="G1372" s="1581"/>
      <c r="H1372" s="1814">
        <f>+C1372*E1372</f>
        <v>2000000</v>
      </c>
      <c r="I1372" s="1814"/>
    </row>
    <row r="1373" spans="1:9" ht="18">
      <c r="A1373" s="2072"/>
      <c r="B1373" s="2064" t="s">
        <v>5188</v>
      </c>
      <c r="C1373" s="2068">
        <f>1/0.04</f>
        <v>25</v>
      </c>
      <c r="D1373" s="1274" t="s">
        <v>346</v>
      </c>
      <c r="E1373" s="1581">
        <v>160000</v>
      </c>
      <c r="F1373" s="1581"/>
      <c r="G1373" s="1581"/>
      <c r="H1373" s="1814">
        <f>+C1373*E1373</f>
        <v>4000000</v>
      </c>
      <c r="I1373" s="1814"/>
    </row>
    <row r="1374" spans="1:9" ht="18">
      <c r="A1374" s="2036" t="s">
        <v>190</v>
      </c>
      <c r="B1374" s="1266">
        <f>SUM(F1374:I1374)</f>
        <v>6810000</v>
      </c>
      <c r="C1374" s="2059"/>
      <c r="D1374" s="1267"/>
      <c r="E1374" s="1814"/>
      <c r="F1374" s="1814">
        <f>SUM(F1369:F1373)</f>
        <v>0</v>
      </c>
      <c r="G1374" s="1814">
        <f>SUM(G1369:G1373)</f>
        <v>0</v>
      </c>
      <c r="H1374" s="1814">
        <f>SUM(H1369:H1373)</f>
        <v>6000000</v>
      </c>
      <c r="I1374" s="1814">
        <f>SUM(I1369:I1373)</f>
        <v>810000</v>
      </c>
    </row>
    <row r="1375" spans="1:9" ht="18">
      <c r="A1375" s="2036" t="s">
        <v>191</v>
      </c>
      <c r="B1375" s="1587">
        <f>SUM(B1374:B1374)</f>
        <v>6810000</v>
      </c>
      <c r="C1375" s="2066" t="s">
        <v>772</v>
      </c>
      <c r="D1375" s="863"/>
      <c r="E1375" s="864"/>
      <c r="F1375" s="864"/>
      <c r="G1375" s="864"/>
      <c r="H1375" s="864"/>
      <c r="I1375" s="864"/>
    </row>
    <row r="1377" spans="1:9" ht="57" customHeight="1">
      <c r="A1377" s="2035" t="s">
        <v>441</v>
      </c>
      <c r="B1377" s="3566" t="s">
        <v>6241</v>
      </c>
      <c r="C1377" s="3567"/>
      <c r="D1377" s="3567"/>
      <c r="E1377" s="3567"/>
      <c r="F1377" s="3567"/>
      <c r="G1377" s="3567"/>
      <c r="H1377" s="3567"/>
      <c r="I1377" s="3568"/>
    </row>
    <row r="1378" spans="1:9" ht="18">
      <c r="A1378" s="1229" t="s">
        <v>1520</v>
      </c>
      <c r="B1378" s="1815" t="s">
        <v>1521</v>
      </c>
      <c r="C1378" s="2068" t="s">
        <v>140</v>
      </c>
      <c r="D1378" s="1580" t="s">
        <v>343</v>
      </c>
      <c r="E1378" s="1581" t="s">
        <v>344</v>
      </c>
      <c r="F1378" s="1581" t="s">
        <v>482</v>
      </c>
      <c r="G1378" s="1581" t="s">
        <v>483</v>
      </c>
      <c r="H1378" s="1581" t="s">
        <v>232</v>
      </c>
      <c r="I1378" s="1581" t="s">
        <v>171</v>
      </c>
    </row>
    <row r="1379" spans="1:9" ht="36">
      <c r="A1379" s="1229" t="s">
        <v>3627</v>
      </c>
      <c r="B1379" s="406" t="s">
        <v>1818</v>
      </c>
      <c r="C1379" s="2059">
        <v>5</v>
      </c>
      <c r="D1379" s="1229" t="s">
        <v>346</v>
      </c>
      <c r="E1379" s="1581">
        <v>150000</v>
      </c>
      <c r="F1379" s="1814"/>
      <c r="G1379" s="1814"/>
      <c r="H1379" s="1814">
        <f>+C1379*E1379</f>
        <v>750000</v>
      </c>
      <c r="I1379" s="1814"/>
    </row>
    <row r="1380" spans="1:9" ht="18">
      <c r="A1380" s="1580" t="s">
        <v>172</v>
      </c>
      <c r="B1380" s="2075" t="s">
        <v>189</v>
      </c>
      <c r="C1380" s="2068">
        <v>1</v>
      </c>
      <c r="D1380" s="1274" t="s">
        <v>583</v>
      </c>
      <c r="E1380" s="1581">
        <f>+H1379*0.05</f>
        <v>37500</v>
      </c>
      <c r="F1380" s="1581"/>
      <c r="G1380" s="1581" t="s">
        <v>441</v>
      </c>
      <c r="H1380" s="1581"/>
      <c r="I1380" s="1581">
        <f>+E1380*C1380</f>
        <v>37500</v>
      </c>
    </row>
    <row r="1381" spans="1:9" ht="18">
      <c r="A1381" s="2036" t="s">
        <v>190</v>
      </c>
      <c r="B1381" s="1266">
        <f>SUM(G1381:I1381)</f>
        <v>787500</v>
      </c>
      <c r="C1381" s="2068"/>
      <c r="D1381" s="2057"/>
      <c r="E1381" s="1581"/>
      <c r="F1381" s="1581">
        <v>0</v>
      </c>
      <c r="G1381" s="1581">
        <f>SUM(G1379:G1380)</f>
        <v>0</v>
      </c>
      <c r="H1381" s="1581">
        <f>SUM(H1379:H1380)</f>
        <v>750000</v>
      </c>
      <c r="I1381" s="1581">
        <f>SUM(I1380:I1380)</f>
        <v>37500</v>
      </c>
    </row>
    <row r="1382" spans="1:9" ht="18">
      <c r="A1382" s="2036" t="s">
        <v>191</v>
      </c>
      <c r="B1382" s="1587">
        <f>SUM(B1381:B1381)</f>
        <v>787500</v>
      </c>
      <c r="C1382" s="2068" t="s">
        <v>363</v>
      </c>
      <c r="D1382" s="863"/>
      <c r="E1382" s="864"/>
      <c r="F1382" s="864"/>
      <c r="G1382" s="864"/>
      <c r="H1382" s="864"/>
      <c r="I1382" s="864"/>
    </row>
    <row r="1383" spans="1:9" ht="18">
      <c r="A1383" s="2678"/>
      <c r="B1383" s="1715"/>
      <c r="C1383" s="2067"/>
      <c r="D1383" s="863"/>
      <c r="E1383" s="864"/>
      <c r="F1383" s="864"/>
      <c r="G1383" s="864"/>
      <c r="H1383" s="864"/>
      <c r="I1383" s="864"/>
    </row>
    <row r="1384" spans="1:9" ht="59.25" customHeight="1">
      <c r="A1384" s="2035" t="s">
        <v>441</v>
      </c>
      <c r="B1384" s="3566" t="s">
        <v>6239</v>
      </c>
      <c r="C1384" s="3567"/>
      <c r="D1384" s="3567"/>
      <c r="E1384" s="3567"/>
      <c r="F1384" s="3567"/>
      <c r="G1384" s="3567"/>
      <c r="H1384" s="3567"/>
      <c r="I1384" s="3568"/>
    </row>
    <row r="1385" spans="1:9" ht="18">
      <c r="A1385" s="1229" t="s">
        <v>1520</v>
      </c>
      <c r="B1385" s="1815" t="s">
        <v>1521</v>
      </c>
      <c r="C1385" s="2068" t="s">
        <v>140</v>
      </c>
      <c r="D1385" s="1580" t="s">
        <v>343</v>
      </c>
      <c r="E1385" s="1581" t="s">
        <v>344</v>
      </c>
      <c r="F1385" s="1581" t="s">
        <v>482</v>
      </c>
      <c r="G1385" s="1581" t="s">
        <v>483</v>
      </c>
      <c r="H1385" s="1581" t="s">
        <v>232</v>
      </c>
      <c r="I1385" s="1581" t="s">
        <v>171</v>
      </c>
    </row>
    <row r="1386" spans="1:9" ht="110.4">
      <c r="A1386" s="2070" t="s">
        <v>1953</v>
      </c>
      <c r="B1386" s="2071" t="s">
        <v>6240</v>
      </c>
      <c r="C1386" s="2068">
        <v>1</v>
      </c>
      <c r="D1386" s="1274" t="s">
        <v>363</v>
      </c>
      <c r="E1386" s="1581">
        <f>35524150*1.19</f>
        <v>42273738.5</v>
      </c>
      <c r="F1386" s="1581"/>
      <c r="G1386" s="1581">
        <f>+C1386*E1386</f>
        <v>42273738.5</v>
      </c>
      <c r="H1386" s="406"/>
      <c r="I1386" s="406"/>
    </row>
    <row r="1387" spans="1:9" ht="18">
      <c r="A1387" s="2097" t="s">
        <v>3671</v>
      </c>
      <c r="B1387" s="406" t="s">
        <v>1844</v>
      </c>
      <c r="C1387" s="2068">
        <v>8</v>
      </c>
      <c r="D1387" s="1274" t="s">
        <v>363</v>
      </c>
      <c r="E1387" s="1581">
        <f>VLOOKUP(B1387,MATERIALES!B:C,2,0)</f>
        <v>85000</v>
      </c>
      <c r="F1387" s="1581"/>
      <c r="G1387" s="1581">
        <f>+C1387*E1387</f>
        <v>680000</v>
      </c>
      <c r="H1387" s="406"/>
      <c r="I1387" s="406"/>
    </row>
    <row r="1388" spans="1:9" ht="18">
      <c r="A1388" s="1580" t="s">
        <v>584</v>
      </c>
      <c r="B1388" s="184" t="s">
        <v>2236</v>
      </c>
      <c r="C1388" s="2068">
        <v>1</v>
      </c>
      <c r="D1388" s="1580" t="s">
        <v>583</v>
      </c>
      <c r="E1388" s="1581">
        <f>VLOOKUP(B1388,MATERIALES!B:C,2,0)</f>
        <v>750000</v>
      </c>
      <c r="F1388" s="1581"/>
      <c r="G1388" s="1581" t="s">
        <v>441</v>
      </c>
      <c r="H1388" s="1581"/>
      <c r="I1388" s="1581">
        <f>+E1388*C1388</f>
        <v>750000</v>
      </c>
    </row>
    <row r="1389" spans="1:9" ht="18">
      <c r="A1389" s="2036" t="s">
        <v>190</v>
      </c>
      <c r="B1389" s="1266">
        <f>SUM(G1389:I1389)</f>
        <v>43703738.5</v>
      </c>
      <c r="C1389" s="2068"/>
      <c r="D1389" s="2057"/>
      <c r="E1389" s="1581"/>
      <c r="F1389" s="1581">
        <v>0</v>
      </c>
      <c r="G1389" s="1581">
        <f>SUM(G1386:G1388)</f>
        <v>42953738.5</v>
      </c>
      <c r="H1389" s="1581">
        <f>SUM(H1388:H1388)</f>
        <v>0</v>
      </c>
      <c r="I1389" s="1581">
        <f>SUM(I1388:I1388)</f>
        <v>750000</v>
      </c>
    </row>
    <row r="1390" spans="1:9" ht="18">
      <c r="A1390" s="2036" t="s">
        <v>191</v>
      </c>
      <c r="B1390" s="1587">
        <f>SUM(B1389:B1389)</f>
        <v>43703738.5</v>
      </c>
      <c r="C1390" s="2068" t="s">
        <v>363</v>
      </c>
      <c r="D1390" s="863"/>
      <c r="E1390" s="864"/>
      <c r="F1390" s="864"/>
      <c r="G1390" s="864"/>
      <c r="H1390" s="864"/>
      <c r="I1390" s="864"/>
    </row>
  </sheetData>
  <mergeCells count="161">
    <mergeCell ref="B892:I892"/>
    <mergeCell ref="B634:I634"/>
    <mergeCell ref="B455:I455"/>
    <mergeCell ref="B464:I464"/>
    <mergeCell ref="B984:I984"/>
    <mergeCell ref="B819:I819"/>
    <mergeCell ref="B835:I835"/>
    <mergeCell ref="B843:I843"/>
    <mergeCell ref="B851:I851"/>
    <mergeCell ref="B859:I859"/>
    <mergeCell ref="B874:I874"/>
    <mergeCell ref="B884:I884"/>
    <mergeCell ref="B965:I965"/>
    <mergeCell ref="B976:I976"/>
    <mergeCell ref="A705:I705"/>
    <mergeCell ref="B717:I717"/>
    <mergeCell ref="B706:I706"/>
    <mergeCell ref="B745:I745"/>
    <mergeCell ref="B734:I734"/>
    <mergeCell ref="B762:I762"/>
    <mergeCell ref="B775:I775"/>
    <mergeCell ref="B793:I793"/>
    <mergeCell ref="B785:I785"/>
    <mergeCell ref="B579:I579"/>
    <mergeCell ref="B587:I587"/>
    <mergeCell ref="B129:I129"/>
    <mergeCell ref="A5:I5"/>
    <mergeCell ref="B680:I680"/>
    <mergeCell ref="B418:I418"/>
    <mergeCell ref="B428:I428"/>
    <mergeCell ref="B410:I410"/>
    <mergeCell ref="B572:I572"/>
    <mergeCell ref="B402:I402"/>
    <mergeCell ref="B436:I436"/>
    <mergeCell ref="B447:I447"/>
    <mergeCell ref="B34:I34"/>
    <mergeCell ref="B42:I42"/>
    <mergeCell ref="B51:I51"/>
    <mergeCell ref="B59:I59"/>
    <mergeCell ref="B68:I68"/>
    <mergeCell ref="B121:I121"/>
    <mergeCell ref="B93:I93"/>
    <mergeCell ref="B103:I103"/>
    <mergeCell ref="B111:I111"/>
    <mergeCell ref="B664:I664"/>
    <mergeCell ref="B137:I137"/>
    <mergeCell ref="B145:I145"/>
    <mergeCell ref="B154:I154"/>
    <mergeCell ref="B162:I162"/>
    <mergeCell ref="A1:A3"/>
    <mergeCell ref="B1:G1"/>
    <mergeCell ref="H1:I3"/>
    <mergeCell ref="B2:G2"/>
    <mergeCell ref="B3:C3"/>
    <mergeCell ref="D3:G3"/>
    <mergeCell ref="B76:I76"/>
    <mergeCell ref="B85:I85"/>
    <mergeCell ref="B7:I7"/>
    <mergeCell ref="B16:I16"/>
    <mergeCell ref="B24:I24"/>
    <mergeCell ref="B170:I170"/>
    <mergeCell ref="B196:I196"/>
    <mergeCell ref="B204:I204"/>
    <mergeCell ref="B178:I178"/>
    <mergeCell ref="B187:I187"/>
    <mergeCell ref="B245:I245"/>
    <mergeCell ref="B254:I254"/>
    <mergeCell ref="B263:I263"/>
    <mergeCell ref="B213:I213"/>
    <mergeCell ref="B221:I221"/>
    <mergeCell ref="B289:I289"/>
    <mergeCell ref="B297:I297"/>
    <mergeCell ref="B272:I272"/>
    <mergeCell ref="B280:I280"/>
    <mergeCell ref="B230:I230"/>
    <mergeCell ref="B237:I237"/>
    <mergeCell ref="B672:I672"/>
    <mergeCell ref="B655:I655"/>
    <mergeCell ref="B315:I315"/>
    <mergeCell ref="B325:I325"/>
    <mergeCell ref="B333:I333"/>
    <mergeCell ref="B343:I343"/>
    <mergeCell ref="B351:I351"/>
    <mergeCell ref="B306:I306"/>
    <mergeCell ref="B563:I563"/>
    <mergeCell ref="B385:I385"/>
    <mergeCell ref="B394:I394"/>
    <mergeCell ref="B510:I510"/>
    <mergeCell ref="B521:I521"/>
    <mergeCell ref="B529:I529"/>
    <mergeCell ref="B538:I538"/>
    <mergeCell ref="B546:I546"/>
    <mergeCell ref="B555:I555"/>
    <mergeCell ref="B625:I625"/>
    <mergeCell ref="B473:I473"/>
    <mergeCell ref="B482:I482"/>
    <mergeCell ref="B490:I490"/>
    <mergeCell ref="B502:I502"/>
    <mergeCell ref="B993:I993"/>
    <mergeCell ref="B1001:I1001"/>
    <mergeCell ref="B1014:I1014"/>
    <mergeCell ref="B1022:I1022"/>
    <mergeCell ref="B1030:I1030"/>
    <mergeCell ref="B900:I900"/>
    <mergeCell ref="B914:I914"/>
    <mergeCell ref="B922:I922"/>
    <mergeCell ref="B936:I936"/>
    <mergeCell ref="B946:I946"/>
    <mergeCell ref="B955:I955"/>
    <mergeCell ref="B594:I594"/>
    <mergeCell ref="B601:I601"/>
    <mergeCell ref="B608:I608"/>
    <mergeCell ref="B618:I618"/>
    <mergeCell ref="B687:I687"/>
    <mergeCell ref="B648:I648"/>
    <mergeCell ref="B641:I641"/>
    <mergeCell ref="B697:I697"/>
    <mergeCell ref="B808:I808"/>
    <mergeCell ref="B1038:I1038"/>
    <mergeCell ref="B1061:I1061"/>
    <mergeCell ref="B1070:I1070"/>
    <mergeCell ref="B1077:I1077"/>
    <mergeCell ref="B1046:I1046"/>
    <mergeCell ref="B1054:I1054"/>
    <mergeCell ref="B1357:I1357"/>
    <mergeCell ref="B1085:I1085"/>
    <mergeCell ref="B1112:I1112"/>
    <mergeCell ref="B1120:I1120"/>
    <mergeCell ref="B1128:I1128"/>
    <mergeCell ref="B1136:I1136"/>
    <mergeCell ref="B1143:I1143"/>
    <mergeCell ref="B1176:I1176"/>
    <mergeCell ref="B1193:I1193"/>
    <mergeCell ref="B1201:I1201"/>
    <mergeCell ref="B1167:I1167"/>
    <mergeCell ref="B1151:I1151"/>
    <mergeCell ref="B1159:I1159"/>
    <mergeCell ref="B360:I360"/>
    <mergeCell ref="B368:I368"/>
    <mergeCell ref="B377:I377"/>
    <mergeCell ref="B1377:I1377"/>
    <mergeCell ref="B1384:I1384"/>
    <mergeCell ref="B1210:I1210"/>
    <mergeCell ref="B1218:I1218"/>
    <mergeCell ref="B1230:I1230"/>
    <mergeCell ref="B1238:I1238"/>
    <mergeCell ref="B1251:I1251"/>
    <mergeCell ref="B1259:I1259"/>
    <mergeCell ref="B1184:I1184"/>
    <mergeCell ref="B1342:I1342"/>
    <mergeCell ref="B1367:I1367"/>
    <mergeCell ref="B1271:I1271"/>
    <mergeCell ref="B1279:I1279"/>
    <mergeCell ref="B1286:I1286"/>
    <mergeCell ref="B1294:I1294"/>
    <mergeCell ref="B1301:I1301"/>
    <mergeCell ref="B1309:I1309"/>
    <mergeCell ref="B1317:I1317"/>
    <mergeCell ref="B1325:I1325"/>
    <mergeCell ref="B1334:I1334"/>
    <mergeCell ref="B1349:I1349"/>
  </mergeCells>
  <dataValidations count="3">
    <dataValidation allowBlank="1" showInputMessage="1" showErrorMessage="1" prompt="Escriba una breve descripción de los materiales que analiza" sqref="B845:B846 B862:B869 B902:B909 B924:B931 B939 B948:B951 B958 B967:B970 B986:B988 B1003:B1009 B1024:B1025 B1040:B1041 B1056 B1072 B1088:B1107"/>
    <dataValidation allowBlank="1" showInputMessage="1" showErrorMessage="1" prompt="Escriba la unidad de medida en que se mide el material" sqref="D902:D909 D924:D931 D939 D948:D951 D958 D967:D970 D986:D988 D1003:D1009 D1024:D1025 D1040:D1041 D1056 D1072"/>
    <dataValidation allowBlank="1" showInputMessage="1" showErrorMessage="1" prompt="Escriba la cantidad de material que se analiza" sqref="C902:C909 C924:C931 C939 C948:C951 C958 C967:C970 C986:C988 C1003:C1009 C1024:C1025 C1040:C1041 C1056 C1072 C1093:C1107 C729 C747:C756"/>
  </dataValidations>
  <printOptions horizontalCentered="1" verticalCentered="1"/>
  <pageMargins left="0.70866141732283472" right="0.70866141732283472" top="0.74803149606299213" bottom="0.74803149606299213" header="0.31496062992125984" footer="0.31496062992125984"/>
  <pageSetup paperSize="119" scale="48" orientation="portrait" r:id="rId1"/>
  <rowBreaks count="12" manualBreakCount="12">
    <brk id="101" max="8" man="1"/>
    <brk id="202" max="8" man="1"/>
    <brk id="401" max="8" man="1"/>
    <brk id="500" max="8" man="1"/>
    <brk id="578" max="8" man="1"/>
    <brk id="744" max="8" man="1"/>
    <brk id="834" max="8" man="1"/>
    <brk id="889" max="8" man="1"/>
    <brk id="963" max="8" man="1"/>
    <brk id="1084" max="8" man="1"/>
    <brk id="1308" max="8" man="1"/>
    <brk id="1347" max="8" man="1"/>
  </rowBreaks>
  <colBreaks count="1" manualBreakCount="1">
    <brk id="9" max="1048575" man="1"/>
  </colBreak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/>
  <dimension ref="A1:R80"/>
  <sheetViews>
    <sheetView view="pageBreakPreview" topLeftCell="A43" zoomScale="70" zoomScaleNormal="70" zoomScaleSheetLayoutView="70" workbookViewId="0">
      <selection activeCell="E60" sqref="E60"/>
    </sheetView>
  </sheetViews>
  <sheetFormatPr baseColWidth="10" defaultColWidth="10.6640625" defaultRowHeight="19.2"/>
  <cols>
    <col min="1" max="1" width="13.6640625" style="933" customWidth="1"/>
    <col min="2" max="2" width="39.33203125" style="933" customWidth="1"/>
    <col min="3" max="3" width="7.109375" style="934" customWidth="1"/>
    <col min="4" max="4" width="13.6640625" style="421" customWidth="1"/>
    <col min="5" max="5" width="14.44140625" style="421" bestFit="1" customWidth="1"/>
    <col min="6" max="6" width="12.44140625" style="935" bestFit="1" customWidth="1"/>
    <col min="7" max="7" width="10.6640625" style="935" customWidth="1"/>
    <col min="8" max="8" width="20" style="936" bestFit="1" customWidth="1"/>
    <col min="9" max="9" width="27" style="936" customWidth="1"/>
    <col min="10" max="10" width="22.5546875" style="937" bestFit="1" customWidth="1"/>
    <col min="11" max="11" width="37.6640625" style="417" customWidth="1"/>
    <col min="12" max="12" width="48.6640625" style="417" customWidth="1"/>
    <col min="13" max="13" width="37.109375" style="417" customWidth="1"/>
    <col min="14" max="14" width="24.6640625" style="417" bestFit="1" customWidth="1"/>
    <col min="15" max="15" width="16.88671875" style="417" bestFit="1" customWidth="1"/>
    <col min="16" max="16" width="8.33203125" style="417" bestFit="1" customWidth="1"/>
    <col min="17" max="17" width="18.33203125" style="417" customWidth="1"/>
    <col min="18" max="18" width="14" style="417" bestFit="1" customWidth="1"/>
  </cols>
  <sheetData>
    <row r="1" spans="1:18" ht="32.25" customHeight="1">
      <c r="A1" s="3246"/>
      <c r="B1" s="3249" t="s">
        <v>8791</v>
      </c>
      <c r="C1" s="3249"/>
      <c r="D1" s="3249"/>
      <c r="E1" s="3249"/>
      <c r="F1" s="3249"/>
      <c r="G1" s="3249"/>
      <c r="H1" s="3249"/>
      <c r="I1" s="2920"/>
      <c r="J1" s="3250"/>
      <c r="K1" s="414"/>
      <c r="L1" s="414"/>
      <c r="M1" s="414"/>
      <c r="N1" s="414"/>
      <c r="O1" s="414"/>
      <c r="P1" s="414"/>
      <c r="Q1" s="414"/>
      <c r="R1" s="414"/>
    </row>
    <row r="2" spans="1:18">
      <c r="A2" s="3247"/>
      <c r="B2" s="3249" t="s">
        <v>4260</v>
      </c>
      <c r="C2" s="3249"/>
      <c r="D2" s="3249"/>
      <c r="E2" s="3249"/>
      <c r="F2" s="3249"/>
      <c r="G2" s="3249"/>
      <c r="H2" s="3249"/>
      <c r="I2" s="2920"/>
      <c r="J2" s="3250"/>
      <c r="K2" s="414"/>
      <c r="L2" s="411" t="s">
        <v>1208</v>
      </c>
      <c r="M2" s="412">
        <v>5830072845</v>
      </c>
      <c r="N2" s="413">
        <v>8172181004</v>
      </c>
      <c r="O2" s="414"/>
      <c r="P2" s="414"/>
      <c r="Q2" s="414"/>
      <c r="R2" s="414"/>
    </row>
    <row r="3" spans="1:18">
      <c r="A3" s="3248"/>
      <c r="B3" s="955" t="s">
        <v>3859</v>
      </c>
      <c r="C3" s="3249" t="s">
        <v>7945</v>
      </c>
      <c r="D3" s="3249"/>
      <c r="E3" s="3249"/>
      <c r="F3" s="3249" t="s">
        <v>8538</v>
      </c>
      <c r="G3" s="3249"/>
      <c r="H3" s="3249"/>
      <c r="I3" s="2920"/>
      <c r="J3" s="3250"/>
      <c r="K3" s="414"/>
      <c r="L3" s="411" t="s">
        <v>1209</v>
      </c>
      <c r="M3" s="938">
        <f>12*30</f>
        <v>360</v>
      </c>
      <c r="N3" s="416"/>
      <c r="O3" s="414"/>
      <c r="P3" s="414"/>
      <c r="Q3" s="414"/>
      <c r="R3" s="414"/>
    </row>
    <row r="4" spans="1:18">
      <c r="A4" s="3242"/>
      <c r="B4" s="3243"/>
      <c r="C4" s="3243"/>
      <c r="D4" s="3243"/>
      <c r="E4" s="3243"/>
      <c r="F4" s="3243"/>
      <c r="G4" s="3243"/>
      <c r="H4" s="3244"/>
      <c r="I4" s="2919"/>
      <c r="J4" s="901"/>
      <c r="L4" s="411" t="s">
        <v>6338</v>
      </c>
      <c r="M4" s="1942">
        <v>0.27</v>
      </c>
      <c r="N4" s="418"/>
    </row>
    <row r="5" spans="1:18">
      <c r="A5" s="3245" t="s">
        <v>4216</v>
      </c>
      <c r="B5" s="3245"/>
      <c r="C5" s="3245"/>
      <c r="D5" s="3245"/>
      <c r="E5" s="3245"/>
      <c r="F5" s="3245"/>
      <c r="G5" s="3245"/>
      <c r="H5" s="3245"/>
      <c r="I5" s="3245"/>
      <c r="J5" s="3245"/>
      <c r="L5" s="3228" t="s">
        <v>6322</v>
      </c>
      <c r="M5" s="3228"/>
    </row>
    <row r="6" spans="1:18">
      <c r="A6" s="902"/>
      <c r="B6" s="903"/>
      <c r="C6" s="903"/>
      <c r="D6" s="903"/>
      <c r="E6" s="903"/>
      <c r="F6" s="903"/>
      <c r="G6" s="903"/>
      <c r="H6" s="903"/>
      <c r="I6" s="903"/>
      <c r="J6" s="904"/>
      <c r="L6" s="419" t="s">
        <v>4228</v>
      </c>
      <c r="M6" s="432">
        <v>6500000</v>
      </c>
    </row>
    <row r="7" spans="1:18">
      <c r="A7" s="905"/>
      <c r="B7" s="3239" t="s">
        <v>713</v>
      </c>
      <c r="C7" s="3240"/>
      <c r="D7" s="3240"/>
      <c r="E7" s="3240"/>
      <c r="F7" s="3240"/>
      <c r="G7" s="3240"/>
      <c r="H7" s="3241"/>
      <c r="I7" s="2918"/>
      <c r="J7" s="906"/>
      <c r="K7" s="421"/>
      <c r="L7" s="419" t="s">
        <v>7936</v>
      </c>
      <c r="M7" s="432">
        <v>6500000</v>
      </c>
      <c r="N7" s="421"/>
      <c r="O7" s="421"/>
      <c r="P7" s="421"/>
      <c r="Q7" s="421"/>
      <c r="R7" s="421"/>
    </row>
    <row r="8" spans="1:18">
      <c r="A8" s="1932" t="s">
        <v>798</v>
      </c>
      <c r="B8" s="1932" t="s">
        <v>799</v>
      </c>
      <c r="C8" s="1932" t="s">
        <v>427</v>
      </c>
      <c r="D8" s="907" t="s">
        <v>800</v>
      </c>
      <c r="E8" s="907" t="s">
        <v>6323</v>
      </c>
      <c r="F8" s="908" t="s">
        <v>801</v>
      </c>
      <c r="G8" s="908"/>
      <c r="H8" s="907" t="s">
        <v>268</v>
      </c>
      <c r="I8" s="2965" t="s">
        <v>8793</v>
      </c>
      <c r="J8" s="2965" t="s">
        <v>8792</v>
      </c>
      <c r="L8" s="419" t="s">
        <v>6336</v>
      </c>
      <c r="M8" s="432">
        <v>6500000</v>
      </c>
    </row>
    <row r="9" spans="1:18">
      <c r="A9" s="909" t="s">
        <v>622</v>
      </c>
      <c r="B9" s="3234" t="s">
        <v>803</v>
      </c>
      <c r="C9" s="3235"/>
      <c r="D9" s="3235"/>
      <c r="E9" s="3235"/>
      <c r="F9" s="3235"/>
      <c r="G9" s="3235"/>
      <c r="H9" s="3235"/>
      <c r="I9" s="2917"/>
      <c r="J9" s="910"/>
      <c r="L9" s="419" t="s">
        <v>7937</v>
      </c>
      <c r="M9" s="432">
        <v>6500000</v>
      </c>
      <c r="N9" s="418"/>
      <c r="O9" s="418"/>
      <c r="P9" s="418"/>
      <c r="Q9" s="418"/>
    </row>
    <row r="10" spans="1:18">
      <c r="A10" s="1932" t="s">
        <v>34</v>
      </c>
      <c r="B10" s="911" t="s">
        <v>858</v>
      </c>
      <c r="C10" s="1932" t="s">
        <v>804</v>
      </c>
      <c r="D10" s="912"/>
      <c r="E10" s="912"/>
      <c r="F10" s="913"/>
      <c r="G10" s="913"/>
      <c r="H10" s="914"/>
      <c r="I10" s="914"/>
      <c r="J10" s="915"/>
      <c r="L10" s="419" t="s">
        <v>6318</v>
      </c>
      <c r="M10" s="432">
        <v>4500000</v>
      </c>
      <c r="N10" s="418"/>
      <c r="O10" s="418"/>
      <c r="P10" s="418"/>
      <c r="Q10" s="418"/>
    </row>
    <row r="11" spans="1:18">
      <c r="A11" s="916" t="s">
        <v>805</v>
      </c>
      <c r="B11" s="917" t="s">
        <v>5055</v>
      </c>
      <c r="C11" s="918"/>
      <c r="D11" s="919"/>
      <c r="E11" s="919"/>
      <c r="F11" s="920"/>
      <c r="G11" s="920"/>
      <c r="H11" s="1402">
        <v>0.04</v>
      </c>
      <c r="I11" s="930">
        <f>+ROUND(H11*N2,0)</f>
        <v>326887240</v>
      </c>
      <c r="J11" s="915">
        <f>+$M$2*H11</f>
        <v>233202913.80000001</v>
      </c>
      <c r="K11" s="425">
        <f>+H11*M2</f>
        <v>233202913.80000001</v>
      </c>
      <c r="L11" s="419" t="s">
        <v>7938</v>
      </c>
      <c r="M11" s="432">
        <v>2500000</v>
      </c>
      <c r="N11" s="418"/>
      <c r="O11" s="418"/>
      <c r="P11" s="418"/>
      <c r="Q11" s="418"/>
    </row>
    <row r="12" spans="1:18">
      <c r="A12" s="916" t="s">
        <v>807</v>
      </c>
      <c r="B12" s="917" t="s">
        <v>4220</v>
      </c>
      <c r="C12" s="918" t="s">
        <v>804</v>
      </c>
      <c r="D12" s="919"/>
      <c r="E12" s="919"/>
      <c r="F12" s="920"/>
      <c r="G12" s="920"/>
      <c r="H12" s="1402">
        <v>0.02</v>
      </c>
      <c r="I12" s="930">
        <f>ROUND(H12*N2,0)</f>
        <v>163443620</v>
      </c>
      <c r="J12" s="915">
        <f t="shared" ref="J12:J17" si="0">+$M$2*H12</f>
        <v>116601456.90000001</v>
      </c>
      <c r="K12" s="425">
        <f>+H12*M2</f>
        <v>116601456.90000001</v>
      </c>
      <c r="L12" s="422" t="s">
        <v>6319</v>
      </c>
      <c r="M12" s="432">
        <v>1500000</v>
      </c>
      <c r="N12" s="418"/>
      <c r="O12" s="418"/>
    </row>
    <row r="13" spans="1:18">
      <c r="A13" s="916" t="s">
        <v>810</v>
      </c>
      <c r="B13" s="917" t="s">
        <v>5056</v>
      </c>
      <c r="C13" s="918" t="s">
        <v>804</v>
      </c>
      <c r="D13" s="919"/>
      <c r="E13" s="919"/>
      <c r="F13" s="920"/>
      <c r="G13" s="920"/>
      <c r="H13" s="1402">
        <v>0.02</v>
      </c>
      <c r="I13" s="930">
        <f>ROUND(H13*N2,0)</f>
        <v>163443620</v>
      </c>
      <c r="J13" s="915">
        <f t="shared" si="0"/>
        <v>116601456.90000001</v>
      </c>
      <c r="K13" s="425">
        <f>+H13*M2</f>
        <v>116601456.90000001</v>
      </c>
      <c r="L13" s="419" t="s">
        <v>6314</v>
      </c>
      <c r="M13" s="432">
        <v>3500000</v>
      </c>
      <c r="N13" s="418"/>
      <c r="O13" s="418"/>
      <c r="P13" s="418"/>
      <c r="Q13" s="418"/>
    </row>
    <row r="14" spans="1:18">
      <c r="A14" s="916" t="s">
        <v>812</v>
      </c>
      <c r="B14" s="917" t="s">
        <v>5057</v>
      </c>
      <c r="C14" s="918" t="s">
        <v>804</v>
      </c>
      <c r="D14" s="919"/>
      <c r="E14" s="919"/>
      <c r="F14" s="920"/>
      <c r="G14" s="920"/>
      <c r="H14" s="1402">
        <v>0.02</v>
      </c>
      <c r="I14" s="930">
        <f>ROUND(H14*N2,0)</f>
        <v>163443620</v>
      </c>
      <c r="J14" s="915">
        <f t="shared" si="0"/>
        <v>116601456.90000001</v>
      </c>
      <c r="K14" s="425">
        <f>+H14*M2</f>
        <v>116601456.90000001</v>
      </c>
      <c r="L14" s="419" t="s">
        <v>6341</v>
      </c>
      <c r="M14" s="432">
        <v>3500000</v>
      </c>
      <c r="N14" s="418"/>
      <c r="O14" s="418"/>
      <c r="P14" s="418"/>
      <c r="Q14" s="418"/>
    </row>
    <row r="15" spans="1:18">
      <c r="A15" s="916" t="s">
        <v>4219</v>
      </c>
      <c r="B15" s="922" t="s">
        <v>4217</v>
      </c>
      <c r="C15" s="918"/>
      <c r="D15" s="919"/>
      <c r="E15" s="919"/>
      <c r="F15" s="920"/>
      <c r="G15" s="920"/>
      <c r="H15" s="1402">
        <v>0.01</v>
      </c>
      <c r="I15" s="930">
        <f>ROUND(H15*N2,0)</f>
        <v>81721810</v>
      </c>
      <c r="J15" s="915">
        <f t="shared" si="0"/>
        <v>58300728.450000003</v>
      </c>
      <c r="K15" s="425">
        <f>+H15*M2</f>
        <v>58300728.450000003</v>
      </c>
      <c r="L15" s="422" t="s">
        <v>4231</v>
      </c>
      <c r="M15" s="432">
        <v>1500000</v>
      </c>
      <c r="N15" s="418"/>
      <c r="O15" s="418"/>
      <c r="P15" s="418"/>
      <c r="Q15" s="418"/>
    </row>
    <row r="16" spans="1:18">
      <c r="A16" s="916" t="s">
        <v>4221</v>
      </c>
      <c r="B16" s="917" t="s">
        <v>4218</v>
      </c>
      <c r="C16" s="918"/>
      <c r="D16" s="919"/>
      <c r="E16" s="919"/>
      <c r="F16" s="920"/>
      <c r="G16" s="920"/>
      <c r="H16" s="1402">
        <v>0.01</v>
      </c>
      <c r="I16" s="930">
        <f>ROUND(H16*N2,0)</f>
        <v>81721810</v>
      </c>
      <c r="J16" s="915">
        <f t="shared" si="0"/>
        <v>58300728.450000003</v>
      </c>
      <c r="K16" s="425">
        <f>+H16*M2</f>
        <v>58300728.450000003</v>
      </c>
      <c r="L16" s="419" t="s">
        <v>6320</v>
      </c>
      <c r="M16" s="432">
        <v>1200000</v>
      </c>
      <c r="N16" s="418"/>
      <c r="O16" s="418"/>
      <c r="P16" s="418"/>
      <c r="Q16" s="418"/>
    </row>
    <row r="17" spans="1:18">
      <c r="A17" s="916" t="s">
        <v>4222</v>
      </c>
      <c r="B17" s="917" t="s">
        <v>5058</v>
      </c>
      <c r="C17" s="918"/>
      <c r="D17" s="919"/>
      <c r="E17" s="919"/>
      <c r="F17" s="920"/>
      <c r="G17" s="920"/>
      <c r="H17" s="1402">
        <v>0.05</v>
      </c>
      <c r="I17" s="930">
        <f>ROUND(H17*N2,0)</f>
        <v>408609050</v>
      </c>
      <c r="J17" s="915">
        <f t="shared" si="0"/>
        <v>291503642.25</v>
      </c>
      <c r="K17" s="425">
        <f>+H17*M2</f>
        <v>291503642.25</v>
      </c>
      <c r="L17" s="419" t="s">
        <v>6372</v>
      </c>
      <c r="M17" s="432">
        <v>1000000</v>
      </c>
      <c r="N17" s="418"/>
      <c r="O17" s="418"/>
      <c r="P17" s="418"/>
      <c r="Q17" s="418"/>
    </row>
    <row r="18" spans="1:18" ht="23.25" customHeight="1">
      <c r="A18" s="1932" t="s">
        <v>1443</v>
      </c>
      <c r="B18" s="911" t="s">
        <v>4223</v>
      </c>
      <c r="C18" s="918"/>
      <c r="D18" s="919"/>
      <c r="E18" s="919"/>
      <c r="F18" s="920"/>
      <c r="G18" s="920"/>
      <c r="H18" s="921"/>
      <c r="I18" s="930"/>
      <c r="J18" s="915"/>
      <c r="K18" s="425">
        <f t="shared" ref="K18" si="1">+H18*M9</f>
        <v>0</v>
      </c>
      <c r="L18" s="419" t="s">
        <v>6340</v>
      </c>
      <c r="M18" s="432">
        <v>1000000</v>
      </c>
      <c r="N18" s="2011"/>
      <c r="O18" s="2011"/>
      <c r="P18" s="2011"/>
      <c r="Q18" s="2011"/>
      <c r="R18" s="1934"/>
    </row>
    <row r="19" spans="1:18" ht="20.25" customHeight="1">
      <c r="A19" s="916" t="s">
        <v>4224</v>
      </c>
      <c r="B19" s="917" t="s">
        <v>4225</v>
      </c>
      <c r="C19" s="918"/>
      <c r="D19" s="919"/>
      <c r="E19" s="919"/>
      <c r="F19" s="920"/>
      <c r="G19" s="920"/>
      <c r="H19" s="921">
        <f>1.07%*(1+M4)</f>
        <v>1.3589000000000002E-2</v>
      </c>
      <c r="I19" s="915">
        <f>ROUND(H19*N2,0)</f>
        <v>111051768</v>
      </c>
      <c r="J19" s="915">
        <f>+H19*M2</f>
        <v>79224859.890705019</v>
      </c>
      <c r="K19" s="425">
        <f>+H19*M2</f>
        <v>79224859.890705019</v>
      </c>
      <c r="L19" s="419" t="s">
        <v>1211</v>
      </c>
      <c r="M19" s="432">
        <v>3500000</v>
      </c>
      <c r="N19" s="2011"/>
      <c r="O19" s="2012" t="s">
        <v>1216</v>
      </c>
      <c r="P19" s="2012" t="s">
        <v>1217</v>
      </c>
      <c r="Q19" s="2011" t="s">
        <v>1218</v>
      </c>
      <c r="R19" s="1934"/>
    </row>
    <row r="20" spans="1:18">
      <c r="A20" s="1932" t="s">
        <v>1444</v>
      </c>
      <c r="B20" s="923" t="s">
        <v>4226</v>
      </c>
      <c r="C20" s="1932"/>
      <c r="D20" s="912"/>
      <c r="E20" s="912"/>
      <c r="F20" s="913"/>
      <c r="G20" s="913"/>
      <c r="H20" s="924"/>
      <c r="I20" s="924"/>
      <c r="J20" s="915"/>
      <c r="L20" s="423" t="s">
        <v>1212</v>
      </c>
      <c r="M20" s="2969">
        <v>0.81820000000000004</v>
      </c>
      <c r="N20" s="2011" t="s">
        <v>1219</v>
      </c>
      <c r="O20" s="2010"/>
      <c r="P20" s="2010"/>
      <c r="Q20" s="2010"/>
      <c r="R20" s="1934"/>
    </row>
    <row r="21" spans="1:18" ht="18.75" customHeight="1">
      <c r="A21" s="916" t="s">
        <v>4227</v>
      </c>
      <c r="B21" s="917" t="s">
        <v>4228</v>
      </c>
      <c r="C21" s="925" t="s">
        <v>346</v>
      </c>
      <c r="D21" s="926">
        <f>+$M$3</f>
        <v>360</v>
      </c>
      <c r="E21" s="1402">
        <v>0.3</v>
      </c>
      <c r="F21" s="913">
        <f>$M$6*(1+$M$20)/30</f>
        <v>393943.33333333331</v>
      </c>
      <c r="G21" s="913"/>
      <c r="H21" s="921">
        <f>+J21/M2</f>
        <v>7.2976583880059566E-3</v>
      </c>
      <c r="I21" s="921"/>
      <c r="J21" s="915">
        <f>+D21*E21*F21</f>
        <v>42545880</v>
      </c>
      <c r="K21" s="425">
        <f>+H21*M2</f>
        <v>42545880</v>
      </c>
      <c r="L21" s="2011" t="s">
        <v>1214</v>
      </c>
      <c r="M21" s="2012" t="s">
        <v>1215</v>
      </c>
      <c r="N21" s="2010"/>
      <c r="O21" s="2010"/>
      <c r="P21" s="2010"/>
      <c r="Q21" s="2010"/>
      <c r="R21" s="1934"/>
    </row>
    <row r="22" spans="1:18">
      <c r="A22" s="916" t="s">
        <v>4229</v>
      </c>
      <c r="B22" s="917" t="s">
        <v>6318</v>
      </c>
      <c r="C22" s="925" t="s">
        <v>346</v>
      </c>
      <c r="D22" s="926">
        <f t="shared" ref="D22:D33" si="2">+$M$3</f>
        <v>360</v>
      </c>
      <c r="E22" s="1402">
        <v>1</v>
      </c>
      <c r="F22" s="913">
        <f>+M10*(1+$M$20)/30</f>
        <v>272730</v>
      </c>
      <c r="G22" s="913"/>
      <c r="H22" s="921">
        <f>+J22/M2</f>
        <v>1.6840750126167592E-2</v>
      </c>
      <c r="I22" s="921"/>
      <c r="J22" s="915">
        <f t="shared" ref="J22:J43" si="3">+D22*E22*F22</f>
        <v>98182800</v>
      </c>
      <c r="K22" s="425">
        <f>+H22*M2</f>
        <v>98182800</v>
      </c>
      <c r="L22" s="2010"/>
      <c r="M22" s="2011" t="s">
        <v>283</v>
      </c>
      <c r="N22" s="2013">
        <f>M2*M24</f>
        <v>1166014569</v>
      </c>
      <c r="O22" s="2014">
        <f>M3+(6*30)</f>
        <v>540</v>
      </c>
      <c r="P22" s="2010">
        <v>3.0000000000000001E-3</v>
      </c>
      <c r="Q22" s="2015">
        <f>(N22*P22)/365*O22</f>
        <v>5175187.9500821922</v>
      </c>
      <c r="R22" s="1934"/>
    </row>
    <row r="23" spans="1:18">
      <c r="A23" s="916"/>
      <c r="B23" s="917"/>
      <c r="C23" s="925"/>
      <c r="D23" s="926"/>
      <c r="E23" s="1402"/>
      <c r="F23" s="913"/>
      <c r="G23" s="913"/>
      <c r="H23" s="921"/>
      <c r="I23" s="921"/>
      <c r="J23" s="915"/>
      <c r="K23" s="425">
        <f t="shared" ref="K23:K46" si="4">+H23*M4</f>
        <v>0</v>
      </c>
      <c r="L23" s="2010" t="s">
        <v>1220</v>
      </c>
      <c r="M23" s="2010">
        <v>0.3</v>
      </c>
      <c r="N23" s="2013">
        <f>M2*M23</f>
        <v>1749021853.5</v>
      </c>
      <c r="O23" s="2014">
        <f>M3+(6*30)</f>
        <v>540</v>
      </c>
      <c r="P23" s="2010">
        <v>2E-3</v>
      </c>
      <c r="Q23" s="2015">
        <f>(N23*P23)/365*O23</f>
        <v>5175187.9500821922</v>
      </c>
      <c r="R23" s="1934"/>
    </row>
    <row r="24" spans="1:18" ht="32.25" customHeight="1">
      <c r="A24" s="916" t="s">
        <v>4232</v>
      </c>
      <c r="B24" s="922" t="s">
        <v>6321</v>
      </c>
      <c r="C24" s="925" t="s">
        <v>346</v>
      </c>
      <c r="D24" s="926">
        <f t="shared" si="2"/>
        <v>360</v>
      </c>
      <c r="E24" s="1402">
        <v>0.3</v>
      </c>
      <c r="F24" s="913">
        <f t="shared" ref="F24:F27" si="5">+M13*(1+$M$20)/30</f>
        <v>212123.33333333334</v>
      </c>
      <c r="G24" s="913"/>
      <c r="H24" s="921">
        <f>+J24/M2</f>
        <v>3.9295083627724379E-3</v>
      </c>
      <c r="I24" s="921"/>
      <c r="J24" s="915">
        <f t="shared" ref="J24" si="6">+D24*E24*F24</f>
        <v>22909320</v>
      </c>
      <c r="K24" s="425">
        <f t="shared" si="4"/>
        <v>0</v>
      </c>
      <c r="L24" s="2010" t="s">
        <v>1221</v>
      </c>
      <c r="M24" s="2010">
        <v>0.2</v>
      </c>
      <c r="N24" s="2013">
        <f>$M$2*M26</f>
        <v>583007284.5</v>
      </c>
      <c r="O24" s="2014">
        <f>M3+(3*360)</f>
        <v>1440</v>
      </c>
      <c r="P24" s="2010">
        <v>2E-3</v>
      </c>
      <c r="Q24" s="2015">
        <f>(N24*P24)/365*O24</f>
        <v>4600167.0667397268</v>
      </c>
      <c r="R24" s="1934"/>
    </row>
    <row r="25" spans="1:18">
      <c r="A25" s="916" t="s">
        <v>4233</v>
      </c>
      <c r="B25" s="922" t="s">
        <v>6341</v>
      </c>
      <c r="C25" s="925" t="s">
        <v>346</v>
      </c>
      <c r="D25" s="926">
        <f t="shared" si="2"/>
        <v>360</v>
      </c>
      <c r="E25" s="1402">
        <v>0.3</v>
      </c>
      <c r="F25" s="913">
        <f t="shared" si="5"/>
        <v>212123.33333333334</v>
      </c>
      <c r="G25" s="913"/>
      <c r="H25" s="921">
        <f>+J25/M2</f>
        <v>3.9295083627724379E-3</v>
      </c>
      <c r="I25" s="921"/>
      <c r="J25" s="915">
        <f t="shared" ref="J25" si="7">+D25*E25*F25</f>
        <v>22909320</v>
      </c>
      <c r="K25" s="425">
        <f t="shared" si="4"/>
        <v>25541.804358020847</v>
      </c>
      <c r="L25" s="2010" t="s">
        <v>1222</v>
      </c>
      <c r="M25" s="2010" t="s">
        <v>1223</v>
      </c>
      <c r="N25" s="2013"/>
      <c r="O25" s="2014"/>
      <c r="P25" s="2010"/>
      <c r="Q25" s="2015"/>
      <c r="R25" s="1934"/>
    </row>
    <row r="26" spans="1:18">
      <c r="A26" s="916"/>
      <c r="B26" s="917"/>
      <c r="C26" s="925"/>
      <c r="D26" s="926"/>
      <c r="E26" s="1402"/>
      <c r="F26" s="913"/>
      <c r="G26" s="913"/>
      <c r="H26" s="921"/>
      <c r="I26" s="921"/>
      <c r="J26" s="915"/>
      <c r="K26" s="425">
        <f t="shared" si="4"/>
        <v>0</v>
      </c>
      <c r="L26" s="2010" t="s">
        <v>1224</v>
      </c>
      <c r="M26" s="2010">
        <v>0.1</v>
      </c>
      <c r="N26" s="2013">
        <f>$M$2*M27</f>
        <v>1166014569</v>
      </c>
      <c r="O26" s="2014">
        <f>M3+(5*360)</f>
        <v>2160</v>
      </c>
      <c r="P26" s="2010">
        <v>3.0000000000000001E-3</v>
      </c>
      <c r="Q26" s="2015">
        <f>(N26*P26)/365*O26</f>
        <v>20700751.800328769</v>
      </c>
      <c r="R26" s="1934"/>
    </row>
    <row r="27" spans="1:18">
      <c r="A27" s="916" t="s">
        <v>5778</v>
      </c>
      <c r="B27" s="917" t="s">
        <v>6320</v>
      </c>
      <c r="C27" s="925" t="s">
        <v>346</v>
      </c>
      <c r="D27" s="926">
        <f t="shared" si="2"/>
        <v>360</v>
      </c>
      <c r="E27" s="1402">
        <v>1</v>
      </c>
      <c r="F27" s="913">
        <f t="shared" si="5"/>
        <v>72728</v>
      </c>
      <c r="G27" s="913"/>
      <c r="H27" s="921">
        <f>J27/M2</f>
        <v>4.490866700311358E-3</v>
      </c>
      <c r="I27" s="921"/>
      <c r="J27" s="915">
        <f t="shared" ref="J27:J32" si="8">+D27*E27*F27</f>
        <v>26182080</v>
      </c>
      <c r="K27" s="425">
        <f t="shared" si="4"/>
        <v>29190.633552023828</v>
      </c>
      <c r="L27" s="2010" t="s">
        <v>1225</v>
      </c>
      <c r="M27" s="2010">
        <v>0.2</v>
      </c>
      <c r="N27" s="2013">
        <f>$M$2*M29</f>
        <v>1166014569</v>
      </c>
      <c r="O27" s="2014">
        <f>M3</f>
        <v>360</v>
      </c>
      <c r="P27" s="2010">
        <v>3.0000000000000001E-3</v>
      </c>
      <c r="Q27" s="2015">
        <f>(N27*P27)/365*O27</f>
        <v>3450125.3000547946</v>
      </c>
      <c r="R27" s="1934"/>
    </row>
    <row r="28" spans="1:18">
      <c r="A28" s="916"/>
      <c r="B28" s="917"/>
      <c r="C28" s="925"/>
      <c r="D28" s="926"/>
      <c r="E28" s="1402"/>
      <c r="F28" s="913"/>
      <c r="G28" s="913"/>
      <c r="H28" s="921"/>
      <c r="I28" s="921"/>
      <c r="J28" s="915"/>
      <c r="K28" s="425">
        <f t="shared" si="4"/>
        <v>0</v>
      </c>
      <c r="L28" s="2010"/>
      <c r="M28" s="2010"/>
      <c r="N28" s="2013"/>
      <c r="O28" s="2014"/>
      <c r="P28" s="2010"/>
      <c r="Q28" s="2015"/>
      <c r="R28" s="1934"/>
    </row>
    <row r="29" spans="1:18">
      <c r="A29" s="916"/>
      <c r="B29" s="917"/>
      <c r="C29" s="925"/>
      <c r="D29" s="926"/>
      <c r="E29" s="1402"/>
      <c r="F29" s="913"/>
      <c r="G29" s="913"/>
      <c r="H29" s="921"/>
      <c r="I29" s="921"/>
      <c r="J29" s="915"/>
      <c r="K29" s="425">
        <f t="shared" si="4"/>
        <v>0</v>
      </c>
      <c r="L29" s="2010" t="s">
        <v>1226</v>
      </c>
      <c r="M29" s="2010">
        <v>0.2</v>
      </c>
      <c r="N29" s="2013"/>
      <c r="O29" s="2014"/>
      <c r="P29" s="2010"/>
      <c r="Q29" s="2015"/>
      <c r="R29" s="1934"/>
    </row>
    <row r="30" spans="1:18">
      <c r="A30" s="916" t="s">
        <v>5781</v>
      </c>
      <c r="B30" s="917" t="s">
        <v>6335</v>
      </c>
      <c r="C30" s="925" t="s">
        <v>346</v>
      </c>
      <c r="D30" s="926">
        <f t="shared" si="2"/>
        <v>360</v>
      </c>
      <c r="E30" s="1402">
        <v>0.1</v>
      </c>
      <c r="F30" s="913">
        <f>$M$7*(1+$M$20)/30</f>
        <v>393943.33333333331</v>
      </c>
      <c r="G30" s="913"/>
      <c r="H30" s="921">
        <f>J30/M2</f>
        <v>2.4325527960019854E-3</v>
      </c>
      <c r="I30" s="921"/>
      <c r="J30" s="915">
        <f t="shared" si="8"/>
        <v>14181960</v>
      </c>
      <c r="K30" s="425">
        <f t="shared" si="4"/>
        <v>6081.3819900049639</v>
      </c>
      <c r="L30" s="2010" t="s">
        <v>1228</v>
      </c>
      <c r="M30" s="2010"/>
      <c r="N30" s="2013"/>
      <c r="O30" s="2014"/>
      <c r="P30" s="2010"/>
      <c r="Q30" s="2015"/>
      <c r="R30" s="1934"/>
    </row>
    <row r="31" spans="1:18">
      <c r="A31" s="916" t="s">
        <v>6397</v>
      </c>
      <c r="B31" s="917" t="s">
        <v>6336</v>
      </c>
      <c r="C31" s="925" t="s">
        <v>346</v>
      </c>
      <c r="D31" s="926">
        <f t="shared" si="2"/>
        <v>360</v>
      </c>
      <c r="E31" s="1402">
        <v>0.1</v>
      </c>
      <c r="F31" s="913">
        <f>$M$8*(1+$M$20)/30</f>
        <v>393943.33333333331</v>
      </c>
      <c r="G31" s="913"/>
      <c r="H31" s="921">
        <f>J31/M2</f>
        <v>2.4325527960019854E-3</v>
      </c>
      <c r="I31" s="921"/>
      <c r="J31" s="915">
        <f t="shared" si="8"/>
        <v>14181960</v>
      </c>
      <c r="K31" s="425">
        <f t="shared" si="4"/>
        <v>3648.8291940029781</v>
      </c>
      <c r="L31" s="2010"/>
      <c r="M31" s="2010"/>
      <c r="N31" s="2013"/>
      <c r="O31" s="2014"/>
      <c r="P31" s="2010"/>
      <c r="Q31" s="2015"/>
      <c r="R31" s="1934"/>
    </row>
    <row r="32" spans="1:18">
      <c r="A32" s="916" t="s">
        <v>6398</v>
      </c>
      <c r="B32" s="917" t="s">
        <v>6337</v>
      </c>
      <c r="C32" s="925" t="s">
        <v>346</v>
      </c>
      <c r="D32" s="926">
        <f t="shared" si="2"/>
        <v>360</v>
      </c>
      <c r="E32" s="1402">
        <v>0.1</v>
      </c>
      <c r="F32" s="913">
        <f>$M$9*(1+$M$20)/30</f>
        <v>393943.33333333331</v>
      </c>
      <c r="G32" s="913"/>
      <c r="H32" s="921">
        <f>J32/M2</f>
        <v>2.4325527960019854E-3</v>
      </c>
      <c r="I32" s="921"/>
      <c r="J32" s="915">
        <f t="shared" si="8"/>
        <v>14181960</v>
      </c>
      <c r="K32" s="425">
        <f t="shared" si="4"/>
        <v>8513.9347860069483</v>
      </c>
      <c r="L32" s="2010"/>
      <c r="M32" s="2010"/>
      <c r="N32" s="2013"/>
      <c r="O32" s="2014"/>
      <c r="P32" s="2010"/>
      <c r="Q32" s="2015"/>
      <c r="R32" s="1934"/>
    </row>
    <row r="33" spans="1:18">
      <c r="A33" s="916" t="s">
        <v>6402</v>
      </c>
      <c r="B33" s="917" t="s">
        <v>6339</v>
      </c>
      <c r="C33" s="925" t="s">
        <v>346</v>
      </c>
      <c r="D33" s="926">
        <f t="shared" si="2"/>
        <v>360</v>
      </c>
      <c r="E33" s="1402">
        <v>0.1</v>
      </c>
      <c r="F33" s="913">
        <f>+M11*(1+$M$20)/30</f>
        <v>151516.66666666666</v>
      </c>
      <c r="G33" s="913"/>
      <c r="H33" s="921">
        <f>J33/M2</f>
        <v>9.3559722923153288E-4</v>
      </c>
      <c r="I33" s="921"/>
      <c r="J33" s="915">
        <f t="shared" ref="J33" si="9">+D33*E33*F33</f>
        <v>5454600</v>
      </c>
      <c r="K33" s="425">
        <f t="shared" si="4"/>
        <v>3274.5903023103651</v>
      </c>
      <c r="L33" s="2010"/>
      <c r="M33" s="2010"/>
      <c r="N33" s="2013"/>
      <c r="O33" s="2014"/>
      <c r="P33" s="2010"/>
      <c r="Q33" s="2015"/>
      <c r="R33" s="1934"/>
    </row>
    <row r="34" spans="1:18">
      <c r="A34" s="1932" t="s">
        <v>1445</v>
      </c>
      <c r="B34" s="911" t="s">
        <v>662</v>
      </c>
      <c r="C34" s="916"/>
      <c r="D34" s="926"/>
      <c r="E34" s="927"/>
      <c r="F34" s="913"/>
      <c r="G34" s="913"/>
      <c r="H34" s="921"/>
      <c r="I34" s="921"/>
      <c r="J34" s="915"/>
      <c r="K34" s="425">
        <f t="shared" si="4"/>
        <v>0</v>
      </c>
      <c r="L34" s="2010"/>
      <c r="M34" s="2010"/>
      <c r="N34" s="2010"/>
      <c r="O34" s="2010"/>
      <c r="P34" s="2010"/>
      <c r="Q34" s="2015">
        <f>SUM(Q22:Q27)</f>
        <v>39101420.067287676</v>
      </c>
      <c r="R34" s="1935"/>
    </row>
    <row r="35" spans="1:18">
      <c r="A35" s="916" t="s">
        <v>4235</v>
      </c>
      <c r="B35" s="917" t="s">
        <v>955</v>
      </c>
      <c r="C35" s="925" t="s">
        <v>346</v>
      </c>
      <c r="D35" s="926">
        <f>+M3</f>
        <v>360</v>
      </c>
      <c r="E35" s="1402">
        <v>1</v>
      </c>
      <c r="F35" s="913">
        <f>400000/30</f>
        <v>13333.333333333334</v>
      </c>
      <c r="G35" s="913"/>
      <c r="H35" s="921">
        <f>J35/M2</f>
        <v>8.2331732855046337E-4</v>
      </c>
      <c r="I35" s="921"/>
      <c r="J35" s="915">
        <f>+D35*E35*F35</f>
        <v>4800000</v>
      </c>
      <c r="K35" s="425">
        <f t="shared" si="4"/>
        <v>987.98079426055608</v>
      </c>
      <c r="L35" s="2010"/>
      <c r="M35" s="2010"/>
      <c r="N35" s="2010"/>
      <c r="O35" s="2010"/>
      <c r="P35" s="2010"/>
      <c r="Q35" s="2015">
        <v>15000</v>
      </c>
      <c r="R35" s="1934"/>
    </row>
    <row r="36" spans="1:18">
      <c r="A36" s="916"/>
      <c r="B36" s="922"/>
      <c r="C36" s="925"/>
      <c r="D36" s="926"/>
      <c r="E36" s="1402"/>
      <c r="F36" s="913"/>
      <c r="G36" s="913"/>
      <c r="H36" s="921"/>
      <c r="I36" s="921"/>
      <c r="J36" s="915"/>
      <c r="K36" s="425">
        <f t="shared" si="4"/>
        <v>0</v>
      </c>
      <c r="L36" s="2010"/>
      <c r="M36" s="2010"/>
      <c r="N36" s="2010"/>
      <c r="O36" s="2010"/>
      <c r="P36" s="2010"/>
      <c r="Q36" s="2015">
        <f>(Q34+Q35)*19%</f>
        <v>7432119.8127846587</v>
      </c>
      <c r="R36" s="1934"/>
    </row>
    <row r="37" spans="1:18">
      <c r="A37" s="916" t="s">
        <v>4237</v>
      </c>
      <c r="B37" s="917" t="s">
        <v>829</v>
      </c>
      <c r="C37" s="925" t="s">
        <v>346</v>
      </c>
      <c r="D37" s="926">
        <f>+M3</f>
        <v>360</v>
      </c>
      <c r="E37" s="1402">
        <v>1</v>
      </c>
      <c r="F37" s="913">
        <v>20000</v>
      </c>
      <c r="G37" s="913"/>
      <c r="H37" s="921">
        <f>J37/M2</f>
        <v>1.2349759928256951E-3</v>
      </c>
      <c r="I37" s="921"/>
      <c r="J37" s="915">
        <f t="shared" si="3"/>
        <v>7200000</v>
      </c>
      <c r="K37" s="425">
        <f t="shared" si="4"/>
        <v>1234.9759928256951</v>
      </c>
      <c r="L37" s="2010" t="s">
        <v>1229</v>
      </c>
      <c r="M37" s="2010"/>
      <c r="N37" s="2010"/>
      <c r="O37" s="2010"/>
      <c r="P37" s="2010"/>
      <c r="Q37" s="2015">
        <f>ROUNDUP(Q34+Q35+Q36,0)</f>
        <v>46548540</v>
      </c>
      <c r="R37" s="1936"/>
    </row>
    <row r="38" spans="1:18">
      <c r="A38" s="916" t="s">
        <v>4238</v>
      </c>
      <c r="B38" s="917"/>
      <c r="C38" s="925"/>
      <c r="D38" s="926"/>
      <c r="E38" s="1402"/>
      <c r="F38" s="920"/>
      <c r="G38" s="920"/>
      <c r="H38" s="921"/>
      <c r="I38" s="921"/>
      <c r="J38" s="915"/>
      <c r="K38" s="425">
        <f t="shared" si="4"/>
        <v>0</v>
      </c>
      <c r="L38" s="2010" t="s">
        <v>1230</v>
      </c>
      <c r="M38" s="2010"/>
      <c r="N38" s="2018"/>
      <c r="O38" s="2018"/>
      <c r="P38" s="2018"/>
      <c r="Q38" s="2018"/>
      <c r="R38" s="1934"/>
    </row>
    <row r="39" spans="1:18" s="3036" customFormat="1">
      <c r="A39" s="3025" t="s">
        <v>4239</v>
      </c>
      <c r="B39" s="3026" t="s">
        <v>6325</v>
      </c>
      <c r="C39" s="3025" t="s">
        <v>346</v>
      </c>
      <c r="D39" s="3027">
        <f>+M3</f>
        <v>360</v>
      </c>
      <c r="E39" s="3028">
        <v>1</v>
      </c>
      <c r="F39" s="3029">
        <f>2300000/30</f>
        <v>76666.666666666672</v>
      </c>
      <c r="G39" s="3029"/>
      <c r="H39" s="3030">
        <f>J39/M2</f>
        <v>4.7340746391651648E-3</v>
      </c>
      <c r="I39" s="3030"/>
      <c r="J39" s="3031">
        <f t="shared" si="3"/>
        <v>27600000</v>
      </c>
      <c r="K39" s="3032">
        <f t="shared" si="4"/>
        <v>3.8734198697649379E-3</v>
      </c>
      <c r="L39" s="3033" t="s">
        <v>1231</v>
      </c>
      <c r="M39" s="3033"/>
      <c r="N39" s="3033"/>
      <c r="O39" s="3033"/>
      <c r="P39" s="3033">
        <v>2</v>
      </c>
      <c r="Q39" s="3034">
        <f>+M41*P39</f>
        <v>226680</v>
      </c>
      <c r="R39" s="3035"/>
    </row>
    <row r="40" spans="1:18">
      <c r="A40" s="916" t="s">
        <v>4240</v>
      </c>
      <c r="B40" s="917" t="s">
        <v>4340</v>
      </c>
      <c r="C40" s="925" t="s">
        <v>363</v>
      </c>
      <c r="D40" s="926">
        <v>98</v>
      </c>
      <c r="E40" s="1402">
        <v>1</v>
      </c>
      <c r="F40" s="913">
        <v>30000</v>
      </c>
      <c r="G40" s="913"/>
      <c r="H40" s="921">
        <f>J40/M2</f>
        <v>5.0428186373715881E-4</v>
      </c>
      <c r="I40" s="921"/>
      <c r="J40" s="915">
        <f t="shared" si="3"/>
        <v>2940000</v>
      </c>
      <c r="K40" s="425" t="e">
        <f t="shared" si="4"/>
        <v>#VALUE!</v>
      </c>
      <c r="L40" s="2010" t="s">
        <v>1232</v>
      </c>
      <c r="M40" s="2016">
        <f>Q37/M2</f>
        <v>7.9842124168175814E-3</v>
      </c>
      <c r="N40" s="2010"/>
      <c r="O40" s="2010"/>
      <c r="P40" s="2010"/>
      <c r="Q40" s="2015">
        <f>+Q39+Q37</f>
        <v>46775220</v>
      </c>
      <c r="R40" s="1934"/>
    </row>
    <row r="41" spans="1:18">
      <c r="A41" s="916" t="s">
        <v>4241</v>
      </c>
      <c r="B41" s="917" t="s">
        <v>6324</v>
      </c>
      <c r="C41" s="925" t="s">
        <v>346</v>
      </c>
      <c r="D41" s="926">
        <f>+M3</f>
        <v>360</v>
      </c>
      <c r="E41" s="1402">
        <v>1</v>
      </c>
      <c r="F41" s="913">
        <v>16650.064411400446</v>
      </c>
      <c r="G41" s="913"/>
      <c r="H41" s="921">
        <f>J41/M2</f>
        <v>1.028121491354052E-3</v>
      </c>
      <c r="I41" s="921"/>
      <c r="J41" s="915">
        <f t="shared" si="3"/>
        <v>5994023.1881041611</v>
      </c>
      <c r="K41" s="425" t="e">
        <f t="shared" si="4"/>
        <v>#VALUE!</v>
      </c>
      <c r="L41" s="2010" t="s">
        <v>1234</v>
      </c>
      <c r="M41" s="2017">
        <v>113340</v>
      </c>
      <c r="N41" s="2010"/>
      <c r="O41" s="2010"/>
      <c r="P41" s="2010"/>
      <c r="Q41" s="2010"/>
      <c r="R41" s="1934"/>
    </row>
    <row r="42" spans="1:18" s="3036" customFormat="1" ht="36">
      <c r="A42" s="3025" t="s">
        <v>4243</v>
      </c>
      <c r="B42" s="3037" t="s">
        <v>4245</v>
      </c>
      <c r="C42" s="3025" t="s">
        <v>427</v>
      </c>
      <c r="D42" s="3027">
        <v>3</v>
      </c>
      <c r="E42" s="3028">
        <v>1</v>
      </c>
      <c r="F42" s="3029">
        <v>2000000</v>
      </c>
      <c r="G42" s="3029"/>
      <c r="H42" s="3030">
        <f>J42/M2</f>
        <v>1.0291466606880792E-3</v>
      </c>
      <c r="I42" s="3030"/>
      <c r="J42" s="3031">
        <f t="shared" si="3"/>
        <v>6000000</v>
      </c>
      <c r="K42" s="3032">
        <f t="shared" si="4"/>
        <v>3.0874399820642376E-4</v>
      </c>
      <c r="L42" s="3033"/>
      <c r="M42" s="3033"/>
      <c r="N42" s="3038"/>
      <c r="O42" s="3038"/>
      <c r="P42" s="3038"/>
      <c r="Q42" s="3038"/>
      <c r="R42" s="3038"/>
    </row>
    <row r="43" spans="1:18">
      <c r="A43" s="916" t="s">
        <v>4244</v>
      </c>
      <c r="B43" s="917" t="s">
        <v>839</v>
      </c>
      <c r="C43" s="925" t="s">
        <v>772</v>
      </c>
      <c r="D43" s="926">
        <v>1</v>
      </c>
      <c r="E43" s="1402">
        <v>1</v>
      </c>
      <c r="F43" s="913">
        <v>4200000</v>
      </c>
      <c r="G43" s="913"/>
      <c r="H43" s="921">
        <f>J43/M2</f>
        <v>7.2040266248165545E-4</v>
      </c>
      <c r="I43" s="921"/>
      <c r="J43" s="915">
        <f t="shared" si="3"/>
        <v>4200000</v>
      </c>
      <c r="K43" s="425">
        <f t="shared" si="4"/>
        <v>1.4408053249633109E-4</v>
      </c>
      <c r="L43" s="2010"/>
      <c r="M43" s="2010"/>
    </row>
    <row r="44" spans="1:18" s="3036" customFormat="1">
      <c r="A44" s="3025" t="s">
        <v>6399</v>
      </c>
      <c r="B44" s="3026" t="s">
        <v>6344</v>
      </c>
      <c r="C44" s="3025" t="s">
        <v>427</v>
      </c>
      <c r="D44" s="3027">
        <v>2</v>
      </c>
      <c r="E44" s="3028">
        <v>1</v>
      </c>
      <c r="F44" s="3029">
        <v>11389452.5</v>
      </c>
      <c r="G44" s="3029"/>
      <c r="H44" s="3030">
        <f>J44/M2</f>
        <v>3.9071390024801658E-3</v>
      </c>
      <c r="I44" s="3030"/>
      <c r="J44" s="3031">
        <f t="shared" ref="J44:J45" si="10">+D44*E44*F44</f>
        <v>22778905</v>
      </c>
      <c r="K44" s="3032" t="e">
        <f t="shared" si="4"/>
        <v>#VALUE!</v>
      </c>
      <c r="L44" s="3038">
        <v>1500322539</v>
      </c>
      <c r="M44" s="3038"/>
      <c r="N44" s="3038"/>
      <c r="O44" s="3038"/>
      <c r="P44" s="3038"/>
      <c r="Q44" s="3038"/>
      <c r="R44" s="3038"/>
    </row>
    <row r="45" spans="1:18" ht="36">
      <c r="A45" s="916" t="s">
        <v>6400</v>
      </c>
      <c r="B45" s="2968" t="s">
        <v>8798</v>
      </c>
      <c r="C45" s="925" t="s">
        <v>772</v>
      </c>
      <c r="D45" s="926">
        <v>1</v>
      </c>
      <c r="E45" s="1402">
        <v>1</v>
      </c>
      <c r="F45" s="913">
        <v>10000000</v>
      </c>
      <c r="G45" s="913"/>
      <c r="H45" s="921">
        <f>J45/M2</f>
        <v>1.7152444344801321E-3</v>
      </c>
      <c r="I45" s="921"/>
      <c r="J45" s="915">
        <f t="shared" si="10"/>
        <v>10000000</v>
      </c>
      <c r="K45" s="425">
        <f t="shared" si="4"/>
        <v>1.7152444344801322E-4</v>
      </c>
      <c r="L45" s="425">
        <f>+H47*M2</f>
        <v>1070337243.5407048</v>
      </c>
      <c r="M45" s="939">
        <f>SUM(J11:J19)</f>
        <v>1070337243.5407051</v>
      </c>
    </row>
    <row r="46" spans="1:18">
      <c r="A46" s="916" t="s">
        <v>6401</v>
      </c>
      <c r="B46" s="917" t="s">
        <v>6343</v>
      </c>
      <c r="C46" s="925" t="s">
        <v>772</v>
      </c>
      <c r="D46" s="926">
        <v>1</v>
      </c>
      <c r="E46" s="1402">
        <v>1</v>
      </c>
      <c r="F46" s="913">
        <v>10000000</v>
      </c>
      <c r="G46" s="913"/>
      <c r="H46" s="921">
        <f>J46/M2</f>
        <v>1.7152444344801321E-3</v>
      </c>
      <c r="I46" s="921"/>
      <c r="J46" s="915">
        <f t="shared" ref="J46" si="11">+D46*E46*F46</f>
        <v>10000000</v>
      </c>
      <c r="K46" s="425">
        <f t="shared" si="4"/>
        <v>3.4304888689602644E-4</v>
      </c>
    </row>
    <row r="47" spans="1:18">
      <c r="A47" s="2655"/>
      <c r="B47" s="3238" t="s">
        <v>8783</v>
      </c>
      <c r="C47" s="3238"/>
      <c r="D47" s="3238"/>
      <c r="E47" s="3238"/>
      <c r="F47" s="3238"/>
      <c r="G47" s="2655"/>
      <c r="H47" s="1933">
        <f>+SUM(H11:H19)</f>
        <v>0.18358899999999997</v>
      </c>
      <c r="I47" s="1933"/>
      <c r="J47" s="1940">
        <f>SUM(I10:I20)+1</f>
        <v>1500322539</v>
      </c>
      <c r="L47" s="2963">
        <f>+CONSOLIDADO!F951</f>
        <v>1500322539</v>
      </c>
    </row>
    <row r="48" spans="1:18">
      <c r="A48" s="928"/>
      <c r="B48" s="3238" t="s">
        <v>8784</v>
      </c>
      <c r="C48" s="3238"/>
      <c r="D48" s="3238"/>
      <c r="E48" s="3238"/>
      <c r="F48" s="3238"/>
      <c r="G48" s="1933"/>
      <c r="H48" s="2972">
        <f>SUM(H11:H46)</f>
        <v>0.24572249606750993</v>
      </c>
      <c r="I48" s="1933"/>
      <c r="J48" s="1940">
        <f>ROUND(+SUM(J10:J46),0)</f>
        <v>1432580052</v>
      </c>
      <c r="K48" s="2973">
        <f>+ADMINISTRA*M2</f>
        <v>1432580051.7288089</v>
      </c>
      <c r="L48" s="2966">
        <v>0.25088900000000003</v>
      </c>
      <c r="M48" s="425">
        <f>+L48*M2</f>
        <v>1462701146.0092051</v>
      </c>
      <c r="N48" s="2963">
        <v>1462701146.0092101</v>
      </c>
    </row>
    <row r="49" spans="1:18">
      <c r="A49" s="3230"/>
      <c r="B49" s="3230"/>
      <c r="C49" s="3230"/>
      <c r="D49" s="3230"/>
      <c r="E49" s="3230"/>
      <c r="F49" s="3230"/>
      <c r="G49" s="3230"/>
      <c r="H49" s="3230"/>
      <c r="I49" s="3230"/>
      <c r="J49" s="3230"/>
      <c r="M49" s="425">
        <f>+L48*M2</f>
        <v>1462701146.0092051</v>
      </c>
    </row>
    <row r="50" spans="1:18">
      <c r="A50" s="909" t="s">
        <v>260</v>
      </c>
      <c r="B50" s="3234" t="s">
        <v>841</v>
      </c>
      <c r="C50" s="3235"/>
      <c r="D50" s="3235"/>
      <c r="E50" s="3235"/>
      <c r="F50" s="3235"/>
      <c r="G50" s="3235"/>
      <c r="H50" s="3235"/>
      <c r="I50" s="2917"/>
      <c r="J50" s="910"/>
      <c r="L50" s="2967">
        <f>+I47-L48</f>
        <v>-0.25088900000000003</v>
      </c>
    </row>
    <row r="51" spans="1:18">
      <c r="A51" s="916"/>
      <c r="B51" s="3236" t="s">
        <v>4246</v>
      </c>
      <c r="C51" s="3237"/>
      <c r="D51" s="3237"/>
      <c r="E51" s="3237"/>
      <c r="F51" s="3237"/>
      <c r="G51" s="1937"/>
      <c r="H51" s="929">
        <v>0.01</v>
      </c>
      <c r="I51" s="929"/>
      <c r="J51" s="930">
        <f>+$M$2*H51</f>
        <v>58300728.450000003</v>
      </c>
      <c r="L51" s="425"/>
    </row>
    <row r="52" spans="1:18">
      <c r="A52" s="928"/>
      <c r="B52" s="3238" t="s">
        <v>843</v>
      </c>
      <c r="C52" s="3238"/>
      <c r="D52" s="3238"/>
      <c r="E52" s="3238"/>
      <c r="F52" s="3238"/>
      <c r="G52" s="1938"/>
      <c r="H52" s="1933">
        <v>0.01</v>
      </c>
      <c r="I52" s="1933"/>
      <c r="J52" s="1940">
        <f>ROUND(+J51,0)</f>
        <v>58300728</v>
      </c>
      <c r="K52" s="418"/>
      <c r="L52" s="939"/>
      <c r="N52" s="418"/>
      <c r="O52" s="418"/>
      <c r="P52" s="418"/>
      <c r="Q52" s="418"/>
      <c r="R52" s="418"/>
    </row>
    <row r="53" spans="1:18">
      <c r="A53" s="3230"/>
      <c r="B53" s="3230"/>
      <c r="C53" s="3230"/>
      <c r="D53" s="3230"/>
      <c r="E53" s="3230"/>
      <c r="F53" s="3230"/>
      <c r="G53" s="3230"/>
      <c r="H53" s="3230"/>
      <c r="I53" s="3230"/>
      <c r="J53" s="3230"/>
      <c r="K53" s="418"/>
      <c r="L53" s="425"/>
      <c r="N53" s="418"/>
      <c r="O53" s="418"/>
      <c r="P53" s="418"/>
      <c r="Q53" s="418"/>
      <c r="R53" s="418"/>
    </row>
    <row r="54" spans="1:18">
      <c r="A54" s="931" t="s">
        <v>1449</v>
      </c>
      <c r="B54" s="3234" t="s">
        <v>845</v>
      </c>
      <c r="C54" s="3235"/>
      <c r="D54" s="3235"/>
      <c r="E54" s="3235"/>
      <c r="F54" s="3235"/>
      <c r="G54" s="3235"/>
      <c r="H54" s="3235"/>
      <c r="I54" s="2917"/>
      <c r="J54" s="910"/>
      <c r="L54" s="418"/>
      <c r="M54" s="418"/>
    </row>
    <row r="55" spans="1:18">
      <c r="A55" s="916"/>
      <c r="B55" s="3237" t="s">
        <v>846</v>
      </c>
      <c r="C55" s="3237"/>
      <c r="D55" s="3237"/>
      <c r="E55" s="3237"/>
      <c r="F55" s="3237"/>
      <c r="G55" s="1937"/>
      <c r="H55" s="1402">
        <v>0.04</v>
      </c>
      <c r="I55" s="929"/>
      <c r="J55" s="930" t="e">
        <f>+H55*CONSOLIDADO!F947</f>
        <v>#REF!</v>
      </c>
      <c r="L55" s="418"/>
      <c r="M55" s="2971">
        <f>+H47*M2</f>
        <v>1070337243.5407048</v>
      </c>
    </row>
    <row r="56" spans="1:18">
      <c r="A56" s="928"/>
      <c r="B56" s="3238" t="s">
        <v>847</v>
      </c>
      <c r="C56" s="3238"/>
      <c r="D56" s="3238"/>
      <c r="E56" s="3238"/>
      <c r="F56" s="3238"/>
      <c r="G56" s="1938"/>
      <c r="H56" s="1933">
        <f>+H55</f>
        <v>0.04</v>
      </c>
      <c r="I56" s="1933"/>
      <c r="J56" s="1940" t="e">
        <f>ROUND(+J55,0)</f>
        <v>#REF!</v>
      </c>
      <c r="K56" s="418"/>
      <c r="M56" s="939">
        <f>SUM(J11:J19)</f>
        <v>1070337243.5407051</v>
      </c>
      <c r="N56" s="418"/>
      <c r="O56" s="418"/>
      <c r="P56" s="418"/>
      <c r="Q56" s="418"/>
      <c r="R56" s="418"/>
    </row>
    <row r="57" spans="1:18">
      <c r="A57" s="3230" t="s">
        <v>6342</v>
      </c>
      <c r="B57" s="3230"/>
      <c r="C57" s="3230"/>
      <c r="D57" s="3230"/>
      <c r="E57" s="3230"/>
      <c r="F57" s="3230"/>
      <c r="G57" s="3230"/>
      <c r="H57" s="3230"/>
      <c r="I57" s="3230"/>
      <c r="J57" s="3230"/>
      <c r="K57" s="418"/>
      <c r="L57" s="2963"/>
      <c r="N57" s="418"/>
      <c r="O57" s="418"/>
      <c r="P57" s="418"/>
      <c r="Q57" s="418"/>
      <c r="R57" s="418"/>
    </row>
    <row r="58" spans="1:18">
      <c r="A58" s="3231" t="s">
        <v>848</v>
      </c>
      <c r="B58" s="3232"/>
      <c r="C58" s="3232"/>
      <c r="D58" s="3232"/>
      <c r="E58" s="3232"/>
      <c r="F58" s="3233"/>
      <c r="G58" s="1939"/>
      <c r="H58" s="1933">
        <f>+H48+H52+H56</f>
        <v>0.29572249606750989</v>
      </c>
      <c r="I58" s="1933"/>
      <c r="J58" s="1941" t="e">
        <f>ROUND(+J48+J52+J56,0)</f>
        <v>#REF!</v>
      </c>
      <c r="L58" s="2970">
        <v>0.32088900000000004</v>
      </c>
      <c r="M58" s="418"/>
    </row>
    <row r="59" spans="1:18" s="1125" customFormat="1">
      <c r="A59" s="1118"/>
      <c r="B59" s="1118"/>
      <c r="C59" s="1119"/>
      <c r="D59" s="1120"/>
      <c r="E59" s="1120"/>
      <c r="F59" s="1121"/>
      <c r="G59" s="1121"/>
      <c r="H59" s="1122"/>
      <c r="I59" s="1122"/>
      <c r="J59" s="1943"/>
      <c r="K59" s="1124"/>
      <c r="L59" s="418"/>
      <c r="M59" s="418"/>
      <c r="N59" s="1124"/>
      <c r="O59" s="1124"/>
      <c r="P59" s="1124"/>
      <c r="Q59" s="1124"/>
      <c r="R59" s="1124"/>
    </row>
    <row r="60" spans="1:18" s="1125" customFormat="1">
      <c r="A60" s="1118"/>
      <c r="B60" s="1118"/>
      <c r="C60" s="1119"/>
      <c r="D60" s="1120"/>
      <c r="E60" s="1120"/>
      <c r="F60" s="1121"/>
      <c r="G60" s="1121"/>
      <c r="H60" s="1122"/>
      <c r="I60" s="1122"/>
      <c r="J60" s="1123"/>
      <c r="K60" s="1120"/>
      <c r="L60" s="417"/>
      <c r="M60" s="417"/>
      <c r="N60" s="1120"/>
      <c r="O60" s="1120"/>
      <c r="P60" s="1120"/>
      <c r="Q60" s="1120"/>
      <c r="R60" s="1120"/>
    </row>
    <row r="61" spans="1:18" s="1125" customFormat="1">
      <c r="A61" s="1118"/>
      <c r="B61" s="1118"/>
      <c r="C61" s="1119"/>
      <c r="D61" s="1120"/>
      <c r="E61" s="1120"/>
      <c r="F61" s="1121"/>
      <c r="G61" s="1121"/>
      <c r="H61" s="1122"/>
      <c r="I61" s="1122"/>
      <c r="J61" s="1123"/>
      <c r="K61" s="1120"/>
      <c r="L61" s="417"/>
      <c r="M61" s="417"/>
      <c r="N61" s="1120"/>
      <c r="O61" s="1120"/>
      <c r="P61" s="1120"/>
      <c r="Q61" s="1120"/>
      <c r="R61" s="1120"/>
    </row>
    <row r="62" spans="1:18" s="1125" customFormat="1">
      <c r="A62" s="1118"/>
      <c r="B62" s="1118"/>
      <c r="C62" s="1119"/>
      <c r="D62" s="1120"/>
      <c r="E62" s="1120"/>
      <c r="F62" s="1121"/>
      <c r="G62" s="1121"/>
      <c r="H62" s="1122"/>
      <c r="I62" s="1122"/>
      <c r="J62" s="1123"/>
      <c r="K62" s="1120"/>
      <c r="L62" s="1120"/>
      <c r="M62" s="1120"/>
      <c r="N62" s="1120"/>
      <c r="O62" s="1120"/>
      <c r="P62" s="1120"/>
      <c r="Q62" s="1120"/>
      <c r="R62" s="1120"/>
    </row>
    <row r="63" spans="1:18" s="1125" customFormat="1">
      <c r="A63" s="1118"/>
      <c r="B63" s="1126"/>
      <c r="C63" s="1119"/>
      <c r="D63" s="1120"/>
      <c r="E63" s="1120"/>
      <c r="F63" s="1121"/>
      <c r="G63" s="1121"/>
      <c r="H63" s="1122"/>
      <c r="I63" s="1122"/>
      <c r="J63" s="1123"/>
      <c r="K63" s="1124"/>
      <c r="L63" s="1120"/>
      <c r="M63" s="1120"/>
      <c r="N63" s="1124"/>
      <c r="O63" s="1124"/>
      <c r="P63" s="1124"/>
      <c r="Q63" s="1124"/>
      <c r="R63" s="1124"/>
    </row>
    <row r="64" spans="1:18" s="1125" customFormat="1">
      <c r="A64" s="1127"/>
      <c r="B64" s="1118"/>
      <c r="C64" s="1119"/>
      <c r="D64" s="1120"/>
      <c r="E64" s="1120"/>
      <c r="F64" s="1121"/>
      <c r="G64" s="1121"/>
      <c r="H64" s="1122"/>
      <c r="I64" s="1122"/>
      <c r="J64" s="1123"/>
      <c r="K64" s="1120"/>
      <c r="L64" s="1120"/>
      <c r="M64" s="1120"/>
      <c r="N64" s="1120"/>
      <c r="O64" s="1120"/>
      <c r="P64" s="1120"/>
      <c r="Q64" s="1120"/>
      <c r="R64" s="1120"/>
    </row>
    <row r="65" spans="1:18" s="1125" customFormat="1">
      <c r="A65" s="1118"/>
      <c r="B65" s="1118"/>
      <c r="C65" s="1119"/>
      <c r="D65" s="1120"/>
      <c r="E65" s="1120"/>
      <c r="F65" s="1121"/>
      <c r="G65" s="1121"/>
      <c r="H65" s="1122"/>
      <c r="I65" s="1122"/>
      <c r="J65" s="1123"/>
      <c r="K65" s="1120"/>
      <c r="L65" s="1124"/>
      <c r="M65" s="1124"/>
      <c r="N65" s="1120"/>
      <c r="O65" s="1120"/>
      <c r="P65" s="1120"/>
      <c r="Q65" s="1120"/>
      <c r="R65" s="1120"/>
    </row>
    <row r="66" spans="1:18" s="1125" customFormat="1">
      <c r="A66" s="1118"/>
      <c r="B66" s="1118"/>
      <c r="C66" s="1119"/>
      <c r="D66" s="1120"/>
      <c r="E66" s="1120"/>
      <c r="F66" s="1121"/>
      <c r="G66" s="1121"/>
      <c r="H66" s="1122"/>
      <c r="I66" s="1122"/>
      <c r="J66" s="1123"/>
      <c r="K66" s="1120"/>
      <c r="L66" s="1120"/>
      <c r="M66" s="1120"/>
      <c r="N66" s="1120"/>
      <c r="O66" s="1120"/>
      <c r="P66" s="1120"/>
      <c r="Q66" s="1120"/>
      <c r="R66" s="1120"/>
    </row>
    <row r="67" spans="1:18" s="1125" customFormat="1">
      <c r="A67" s="1118"/>
      <c r="B67" s="1118"/>
      <c r="C67" s="1119"/>
      <c r="D67" s="1120"/>
      <c r="E67" s="1120"/>
      <c r="F67" s="1121"/>
      <c r="G67" s="1121"/>
      <c r="H67" s="1122"/>
      <c r="I67" s="1122"/>
      <c r="J67" s="1123"/>
      <c r="K67" s="1120"/>
      <c r="L67" s="1120"/>
      <c r="M67" s="1120"/>
      <c r="N67" s="1120"/>
      <c r="O67" s="1120"/>
      <c r="P67" s="1120"/>
      <c r="Q67" s="1120"/>
      <c r="R67" s="1120"/>
    </row>
    <row r="68" spans="1:18" s="1125" customFormat="1">
      <c r="A68" s="1118"/>
      <c r="B68" s="1118"/>
      <c r="C68" s="1119"/>
      <c r="D68" s="1120"/>
      <c r="E68" s="1120"/>
      <c r="F68" s="1121"/>
      <c r="G68" s="1121"/>
      <c r="H68" s="1122"/>
      <c r="I68" s="1122"/>
      <c r="J68" s="1123"/>
      <c r="K68" s="1120"/>
      <c r="L68" s="1120"/>
      <c r="M68" s="1120"/>
      <c r="N68" s="1120"/>
      <c r="O68" s="1120"/>
      <c r="P68" s="1120"/>
      <c r="Q68" s="1120"/>
      <c r="R68" s="1120"/>
    </row>
    <row r="69" spans="1:18" s="1125" customFormat="1">
      <c r="A69" s="1126"/>
      <c r="B69" s="1126"/>
      <c r="C69" s="1128"/>
      <c r="D69" s="1124"/>
      <c r="E69" s="1124"/>
      <c r="F69" s="1129"/>
      <c r="G69" s="1129"/>
      <c r="H69" s="1130"/>
      <c r="I69" s="1130"/>
      <c r="J69" s="1131"/>
      <c r="K69" s="1120"/>
      <c r="L69" s="1120"/>
      <c r="M69" s="1120"/>
      <c r="N69" s="1120"/>
      <c r="O69" s="1120"/>
      <c r="P69" s="1120"/>
      <c r="Q69" s="1120"/>
      <c r="R69" s="1120"/>
    </row>
    <row r="70" spans="1:18" s="1125" customFormat="1">
      <c r="A70" s="1132"/>
      <c r="B70" s="1126"/>
      <c r="C70" s="1128"/>
      <c r="D70" s="1124"/>
      <c r="E70" s="1124"/>
      <c r="F70" s="1129"/>
      <c r="G70" s="1129"/>
      <c r="H70" s="1130"/>
      <c r="I70" s="1130"/>
      <c r="J70" s="1131"/>
      <c r="K70" s="1120"/>
      <c r="L70" s="1120"/>
      <c r="M70" s="1120"/>
      <c r="N70" s="1120"/>
      <c r="O70" s="1120"/>
      <c r="P70" s="1120"/>
      <c r="Q70" s="1120"/>
      <c r="R70" s="1120"/>
    </row>
    <row r="71" spans="1:18" s="1125" customFormat="1">
      <c r="A71" s="1126"/>
      <c r="B71" s="1126"/>
      <c r="C71" s="1128"/>
      <c r="D71" s="1124"/>
      <c r="E71" s="1124"/>
      <c r="F71" s="1129"/>
      <c r="G71" s="1129"/>
      <c r="H71" s="1130"/>
      <c r="I71" s="1130"/>
      <c r="J71" s="1131"/>
      <c r="K71" s="1120"/>
      <c r="L71" s="1120"/>
      <c r="M71" s="1120"/>
      <c r="N71" s="1120"/>
      <c r="O71" s="1120"/>
      <c r="P71" s="1120"/>
      <c r="Q71" s="1120"/>
      <c r="R71" s="1120"/>
    </row>
    <row r="72" spans="1:18" s="1125" customFormat="1">
      <c r="A72" s="1126"/>
      <c r="B72" s="1126"/>
      <c r="C72" s="1128"/>
      <c r="D72" s="1124"/>
      <c r="E72" s="1124"/>
      <c r="F72" s="1129"/>
      <c r="G72" s="1129"/>
      <c r="H72" s="1130"/>
      <c r="I72" s="1130"/>
      <c r="J72" s="1131"/>
      <c r="K72" s="1120"/>
      <c r="L72" s="1120"/>
      <c r="M72" s="1120"/>
      <c r="N72" s="1120"/>
      <c r="O72" s="1120"/>
      <c r="P72" s="1120"/>
      <c r="Q72" s="1120"/>
      <c r="R72" s="1120"/>
    </row>
    <row r="73" spans="1:18" s="1125" customFormat="1">
      <c r="A73" s="1126"/>
      <c r="B73" s="1126"/>
      <c r="C73" s="1128"/>
      <c r="D73" s="1124"/>
      <c r="E73" s="1124"/>
      <c r="F73" s="1129"/>
      <c r="G73" s="1129"/>
      <c r="H73" s="1130"/>
      <c r="I73" s="1130"/>
      <c r="J73" s="1131"/>
      <c r="K73" s="1120"/>
      <c r="L73" s="1120"/>
      <c r="M73" s="1120"/>
      <c r="N73" s="1120"/>
      <c r="O73" s="1120"/>
      <c r="P73" s="1120"/>
      <c r="Q73" s="1120"/>
      <c r="R73" s="1120"/>
    </row>
    <row r="74" spans="1:18" s="1125" customFormat="1">
      <c r="A74" s="1126"/>
      <c r="B74" s="1126"/>
      <c r="C74" s="1128"/>
      <c r="D74" s="1124"/>
      <c r="E74" s="1124"/>
      <c r="F74" s="1129"/>
      <c r="G74" s="1129"/>
      <c r="H74" s="1130"/>
      <c r="I74" s="1130"/>
      <c r="J74" s="1131"/>
      <c r="K74" s="1124"/>
      <c r="L74" s="1120"/>
      <c r="M74" s="1120"/>
      <c r="N74" s="1124"/>
      <c r="O74" s="1124"/>
      <c r="P74" s="1124"/>
      <c r="Q74" s="1124"/>
      <c r="R74" s="1124"/>
    </row>
    <row r="75" spans="1:18" s="1125" customFormat="1">
      <c r="A75" s="1126"/>
      <c r="B75" s="1126"/>
      <c r="C75" s="1128"/>
      <c r="D75" s="1124"/>
      <c r="E75" s="1124"/>
      <c r="F75" s="1129"/>
      <c r="G75" s="1129"/>
      <c r="H75" s="1130"/>
      <c r="I75" s="1130"/>
      <c r="J75" s="1131"/>
      <c r="K75" s="1124"/>
      <c r="L75" s="1124"/>
      <c r="M75" s="1124"/>
      <c r="N75" s="1124"/>
      <c r="O75" s="1124"/>
      <c r="P75" s="1124"/>
      <c r="Q75" s="1124"/>
      <c r="R75" s="1124"/>
    </row>
    <row r="76" spans="1:18" s="1125" customFormat="1">
      <c r="A76" s="1126"/>
      <c r="B76" s="1126"/>
      <c r="C76" s="1128"/>
      <c r="D76" s="1124"/>
      <c r="E76" s="1124"/>
      <c r="F76" s="1129"/>
      <c r="G76" s="1129"/>
      <c r="H76" s="1130"/>
      <c r="I76" s="1130"/>
      <c r="J76" s="1131"/>
      <c r="K76" s="1124"/>
      <c r="L76" s="1124"/>
      <c r="M76" s="1124"/>
      <c r="N76" s="1124"/>
      <c r="O76" s="1124"/>
      <c r="P76" s="1124"/>
      <c r="Q76" s="1124"/>
      <c r="R76" s="1124"/>
    </row>
    <row r="77" spans="1:18" s="1125" customFormat="1">
      <c r="A77" s="1126"/>
      <c r="B77" s="1126"/>
      <c r="C77" s="1128"/>
      <c r="D77" s="1124"/>
      <c r="E77" s="1124"/>
      <c r="F77" s="1129"/>
      <c r="G77" s="1129"/>
      <c r="H77" s="1130"/>
      <c r="I77" s="1130"/>
      <c r="J77" s="1131"/>
      <c r="K77" s="1124"/>
      <c r="L77" s="1124"/>
      <c r="M77" s="1124"/>
      <c r="N77" s="1124"/>
      <c r="O77" s="1124"/>
      <c r="P77" s="1124"/>
      <c r="Q77" s="1124"/>
      <c r="R77" s="1124"/>
    </row>
    <row r="78" spans="1:18">
      <c r="L78" s="1124"/>
      <c r="M78" s="1124"/>
    </row>
    <row r="79" spans="1:18">
      <c r="L79" s="1124"/>
      <c r="M79" s="1124"/>
    </row>
    <row r="80" spans="1:18">
      <c r="L80" s="1124"/>
      <c r="M80" s="1124"/>
    </row>
  </sheetData>
  <mergeCells count="23">
    <mergeCell ref="A4:H4"/>
    <mergeCell ref="A5:J5"/>
    <mergeCell ref="A1:A3"/>
    <mergeCell ref="B1:H1"/>
    <mergeCell ref="J1:J3"/>
    <mergeCell ref="B2:H2"/>
    <mergeCell ref="C3:E3"/>
    <mergeCell ref="F3:H3"/>
    <mergeCell ref="L5:M5"/>
    <mergeCell ref="B7:H7"/>
    <mergeCell ref="B9:H9"/>
    <mergeCell ref="B55:F55"/>
    <mergeCell ref="B56:F56"/>
    <mergeCell ref="B48:F48"/>
    <mergeCell ref="B47:F47"/>
    <mergeCell ref="A57:J57"/>
    <mergeCell ref="A58:F58"/>
    <mergeCell ref="A49:J49"/>
    <mergeCell ref="B50:H50"/>
    <mergeCell ref="B51:F51"/>
    <mergeCell ref="B52:F52"/>
    <mergeCell ref="A53:J53"/>
    <mergeCell ref="B54:H54"/>
  </mergeCells>
  <printOptions horizontalCentered="1" verticalCentered="1"/>
  <pageMargins left="0.70866141732283472" right="0.70866141732283472" top="0.35433070866141736" bottom="0.35433070866141736" header="0.31496062992125984" footer="0.31496062992125984"/>
  <pageSetup paperSize="9" scale="48" orientation="portrait" r:id="rId1"/>
  <colBreaks count="1" manualBreakCount="1">
    <brk id="10" max="76" man="1"/>
  </colBreak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5">
    <tabColor theme="3" tint="-0.249977111117893"/>
  </sheetPr>
  <dimension ref="A1:Q1397"/>
  <sheetViews>
    <sheetView view="pageBreakPreview" topLeftCell="A189" zoomScale="25" zoomScaleNormal="55" zoomScaleSheetLayoutView="25" zoomScalePageLayoutView="10" workbookViewId="0">
      <selection activeCell="B228" sqref="B228"/>
    </sheetView>
  </sheetViews>
  <sheetFormatPr baseColWidth="10" defaultColWidth="11.44140625" defaultRowHeight="16.8"/>
  <cols>
    <col min="1" max="1" width="17.6640625" style="287" customWidth="1"/>
    <col min="2" max="2" width="62.44140625" style="247" customWidth="1"/>
    <col min="3" max="3" width="6.88671875" style="73" customWidth="1"/>
    <col min="4" max="4" width="8.6640625" style="317" bestFit="1" customWidth="1"/>
    <col min="5" max="5" width="13.6640625" style="280" bestFit="1" customWidth="1"/>
    <col min="6" max="6" width="24.109375" style="280" bestFit="1" customWidth="1"/>
    <col min="7" max="7" width="16.6640625" style="255" customWidth="1"/>
    <col min="8" max="8" width="15.6640625" style="255" customWidth="1"/>
    <col min="9" max="9" width="49.6640625" style="255" customWidth="1"/>
    <col min="10" max="10" width="14.5546875" style="255" customWidth="1"/>
    <col min="11" max="16384" width="11.44140625" style="247"/>
  </cols>
  <sheetData>
    <row r="1" spans="1:17" ht="21.9" customHeight="1">
      <c r="A1" s="73"/>
      <c r="B1" s="249"/>
      <c r="C1" s="249"/>
      <c r="D1" s="249"/>
      <c r="E1" s="250"/>
      <c r="F1" s="73"/>
      <c r="G1" s="247"/>
      <c r="H1" s="247"/>
      <c r="I1" s="247"/>
      <c r="J1" s="247"/>
    </row>
    <row r="2" spans="1:17" s="492" customFormat="1" ht="12.75" customHeight="1" thickBot="1">
      <c r="A2" s="946"/>
      <c r="B2" s="947"/>
      <c r="C2" s="947"/>
      <c r="D2" s="947"/>
      <c r="E2" s="947"/>
      <c r="F2" s="947"/>
      <c r="G2" s="61"/>
      <c r="H2" s="61"/>
      <c r="I2" s="61"/>
      <c r="J2" s="61"/>
      <c r="K2" s="61"/>
    </row>
    <row r="3" spans="1:17" s="492" customFormat="1" ht="40.5" customHeight="1">
      <c r="A3" s="3507"/>
      <c r="B3" s="3511" t="s">
        <v>6313</v>
      </c>
      <c r="C3" s="3512"/>
      <c r="D3" s="3512"/>
      <c r="E3" s="3610"/>
      <c r="F3" s="3613"/>
      <c r="G3" s="502"/>
      <c r="H3" s="2173"/>
      <c r="I3" s="2173"/>
      <c r="J3" s="61"/>
      <c r="K3" s="61"/>
    </row>
    <row r="4" spans="1:17" s="492" customFormat="1" ht="19.2">
      <c r="A4" s="3508"/>
      <c r="B4" s="3516" t="s">
        <v>4260</v>
      </c>
      <c r="C4" s="3326"/>
      <c r="D4" s="3326"/>
      <c r="E4" s="3327"/>
      <c r="F4" s="3614"/>
      <c r="G4" s="502"/>
      <c r="H4" s="2173"/>
      <c r="I4" s="2173"/>
      <c r="J4" s="61"/>
      <c r="K4" s="61"/>
    </row>
    <row r="5" spans="1:17" s="492" customFormat="1" ht="19.8" thickBot="1">
      <c r="A5" s="3509"/>
      <c r="B5" s="1867" t="s">
        <v>3859</v>
      </c>
      <c r="C5" s="3514" t="s">
        <v>8577</v>
      </c>
      <c r="D5" s="3611"/>
      <c r="E5" s="3612"/>
      <c r="F5" s="3615"/>
      <c r="G5" s="247"/>
      <c r="H5" s="2173"/>
      <c r="I5" s="2173"/>
      <c r="J5" s="61"/>
      <c r="K5" s="61"/>
    </row>
    <row r="6" spans="1:17" s="492" customFormat="1">
      <c r="A6" s="178"/>
      <c r="B6" s="578"/>
      <c r="C6" s="666"/>
      <c r="D6" s="17"/>
      <c r="E6" s="581"/>
      <c r="F6" s="581"/>
      <c r="G6" s="580"/>
      <c r="H6" s="580"/>
      <c r="I6" s="580"/>
      <c r="J6" s="61"/>
      <c r="K6" s="61"/>
    </row>
    <row r="7" spans="1:17" s="19" customFormat="1" ht="15.75" customHeight="1">
      <c r="A7" s="251"/>
      <c r="B7" s="252"/>
      <c r="C7" s="13"/>
      <c r="D7" s="170"/>
      <c r="E7" s="170"/>
      <c r="F7" s="170"/>
      <c r="G7" s="170"/>
      <c r="H7" s="170"/>
    </row>
    <row r="8" spans="1:17" ht="24.75" customHeight="1">
      <c r="A8" s="3600" t="s">
        <v>7919</v>
      </c>
      <c r="B8" s="3600"/>
      <c r="C8" s="3600"/>
      <c r="D8" s="3600"/>
      <c r="E8" s="3600"/>
      <c r="F8" s="3600"/>
      <c r="G8" s="253"/>
      <c r="H8" s="253"/>
      <c r="I8" s="253"/>
      <c r="J8" s="253"/>
    </row>
    <row r="9" spans="1:17" s="19" customFormat="1" ht="15.75" customHeight="1">
      <c r="A9" s="251"/>
      <c r="B9" s="252"/>
      <c r="C9" s="13"/>
      <c r="D9" s="170"/>
      <c r="E9" s="170"/>
      <c r="F9" s="170"/>
      <c r="G9" s="170"/>
      <c r="H9" s="170"/>
    </row>
    <row r="10" spans="1:17" ht="35.25" customHeight="1">
      <c r="A10" s="244" t="s">
        <v>22</v>
      </c>
      <c r="B10" s="245" t="s">
        <v>23</v>
      </c>
      <c r="C10" s="245" t="s">
        <v>150</v>
      </c>
      <c r="D10" s="246" t="s">
        <v>539</v>
      </c>
      <c r="E10" s="245" t="s">
        <v>151</v>
      </c>
      <c r="F10" s="246" t="s">
        <v>540</v>
      </c>
      <c r="G10" s="254"/>
      <c r="K10" s="1706"/>
      <c r="L10" s="1706"/>
      <c r="M10" s="255"/>
      <c r="N10" s="255"/>
      <c r="O10" s="255"/>
      <c r="P10" s="255"/>
      <c r="Q10" s="255"/>
    </row>
    <row r="11" spans="1:17">
      <c r="A11" s="2234" t="s">
        <v>622</v>
      </c>
      <c r="B11" s="3601" t="s">
        <v>5782</v>
      </c>
      <c r="C11" s="3602"/>
      <c r="D11" s="3602"/>
      <c r="E11" s="3602"/>
      <c r="F11" s="3603"/>
      <c r="G11" s="254"/>
      <c r="K11" s="1706"/>
      <c r="L11" s="1706"/>
      <c r="M11" s="255"/>
      <c r="N11" s="255"/>
      <c r="O11" s="255"/>
      <c r="P11" s="255"/>
      <c r="Q11" s="255"/>
    </row>
    <row r="12" spans="1:17" s="1721" customFormat="1" ht="20.100000000000001" customHeight="1">
      <c r="A12" s="1718"/>
      <c r="B12" s="975" t="s">
        <v>1082</v>
      </c>
      <c r="C12" s="1719"/>
      <c r="D12" s="976"/>
      <c r="E12" s="1720"/>
      <c r="F12" s="977"/>
    </row>
    <row r="13" spans="1:17" s="1721" customFormat="1" ht="20.100000000000001" customHeight="1">
      <c r="A13" s="1722" t="s">
        <v>34</v>
      </c>
      <c r="B13" s="978" t="s">
        <v>1083</v>
      </c>
      <c r="C13" s="1723"/>
      <c r="D13" s="979"/>
      <c r="E13" s="1724"/>
      <c r="F13" s="2668">
        <f>F14</f>
        <v>24257376</v>
      </c>
    </row>
    <row r="14" spans="1:17">
      <c r="A14" s="1879" t="s">
        <v>805</v>
      </c>
      <c r="B14" s="320" t="s">
        <v>1086</v>
      </c>
      <c r="C14" s="321" t="s">
        <v>94</v>
      </c>
      <c r="D14" s="2657">
        <f>10296</f>
        <v>10296</v>
      </c>
      <c r="E14" s="322">
        <f>+'APU LINEAS IMPULSIÓN'!$B$17</f>
        <v>2356</v>
      </c>
      <c r="F14" s="2669">
        <f>+ROUND(E14*D14,0)</f>
        <v>24257376</v>
      </c>
      <c r="G14" s="1887"/>
      <c r="H14" s="247"/>
      <c r="I14" s="247"/>
      <c r="J14" s="247"/>
    </row>
    <row r="15" spans="1:17">
      <c r="A15" s="1722" t="s">
        <v>1443</v>
      </c>
      <c r="B15" s="978" t="s">
        <v>1087</v>
      </c>
      <c r="C15" s="1723"/>
      <c r="D15" s="979"/>
      <c r="E15" s="1724"/>
      <c r="F15" s="2668">
        <f>SUM(F16:F20)</f>
        <v>114229441</v>
      </c>
      <c r="G15" s="1888"/>
      <c r="H15" s="247"/>
      <c r="I15" s="247"/>
      <c r="J15" s="247"/>
    </row>
    <row r="16" spans="1:17">
      <c r="A16" s="1878" t="s">
        <v>4224</v>
      </c>
      <c r="B16" s="492" t="s">
        <v>6265</v>
      </c>
      <c r="C16" s="2193" t="s">
        <v>356</v>
      </c>
      <c r="D16" s="270">
        <v>65.8</v>
      </c>
      <c r="E16" s="260">
        <f>+'APU LINEAS IMPULSIÓN'!$B$27</f>
        <v>51559</v>
      </c>
      <c r="F16" s="2389">
        <f t="shared" ref="F16:F20" si="0">+ROUND(E16*D16,0)</f>
        <v>3392582</v>
      </c>
      <c r="G16" s="247"/>
      <c r="I16" s="247"/>
      <c r="J16" s="247"/>
    </row>
    <row r="17" spans="1:17">
      <c r="A17" s="1878" t="s">
        <v>5773</v>
      </c>
      <c r="B17" s="323" t="s">
        <v>1108</v>
      </c>
      <c r="C17" s="2193" t="s">
        <v>94</v>
      </c>
      <c r="D17" s="271">
        <v>10904.900000000001</v>
      </c>
      <c r="E17" s="260">
        <f>+'APU LINEAS IMPULSIÓN'!$B$34</f>
        <v>5176</v>
      </c>
      <c r="F17" s="2389">
        <f t="shared" si="0"/>
        <v>56443762</v>
      </c>
      <c r="G17" s="247"/>
      <c r="H17" s="247"/>
      <c r="I17" s="247"/>
      <c r="J17" s="247"/>
    </row>
    <row r="18" spans="1:17">
      <c r="A18" s="1878" t="s">
        <v>5774</v>
      </c>
      <c r="B18" s="323" t="s">
        <v>6254</v>
      </c>
      <c r="C18" s="2193" t="s">
        <v>94</v>
      </c>
      <c r="D18" s="259">
        <v>1369.1</v>
      </c>
      <c r="E18" s="260">
        <f>+'APU LINEAS IMPULSIÓN'!$B$42</f>
        <v>11371.692038071427</v>
      </c>
      <c r="F18" s="2389">
        <f t="shared" si="0"/>
        <v>15568984</v>
      </c>
      <c r="G18" s="247"/>
      <c r="H18" s="247"/>
      <c r="I18" s="247"/>
      <c r="J18" s="247"/>
    </row>
    <row r="19" spans="1:17">
      <c r="A19" s="2137" t="s">
        <v>5775</v>
      </c>
      <c r="B19" s="323" t="s">
        <v>6255</v>
      </c>
      <c r="C19" s="2193" t="s">
        <v>94</v>
      </c>
      <c r="D19" s="259">
        <v>3343.8</v>
      </c>
      <c r="E19" s="260">
        <f>+'APU LINEAS IMPULSIÓN'!$B$50</f>
        <v>9950.2305333125005</v>
      </c>
      <c r="F19" s="2389">
        <f t="shared" si="0"/>
        <v>33271581</v>
      </c>
      <c r="G19" s="247"/>
      <c r="H19" s="247"/>
      <c r="I19" s="247"/>
      <c r="J19" s="247"/>
    </row>
    <row r="20" spans="1:17">
      <c r="A20" s="2137" t="s">
        <v>5776</v>
      </c>
      <c r="B20" s="323" t="s">
        <v>6256</v>
      </c>
      <c r="C20" s="2193" t="s">
        <v>356</v>
      </c>
      <c r="D20" s="259">
        <v>109.5</v>
      </c>
      <c r="E20" s="260">
        <f>+'APU LINEAS IMPULSIÓN'!$B$58</f>
        <v>50708.052078235298</v>
      </c>
      <c r="F20" s="2389">
        <f t="shared" si="0"/>
        <v>5552532</v>
      </c>
      <c r="G20" s="247"/>
      <c r="H20" s="247"/>
      <c r="I20" s="247"/>
      <c r="J20" s="247"/>
    </row>
    <row r="21" spans="1:17">
      <c r="A21" s="1722" t="s">
        <v>1444</v>
      </c>
      <c r="B21" s="978" t="s">
        <v>1104</v>
      </c>
      <c r="C21" s="1723"/>
      <c r="D21" s="979"/>
      <c r="E21" s="1724"/>
      <c r="F21" s="980">
        <f>SUM(F22:F31)</f>
        <v>1185268163</v>
      </c>
      <c r="G21" s="247"/>
      <c r="H21" s="247"/>
      <c r="I21" s="247"/>
      <c r="J21" s="247"/>
    </row>
    <row r="22" spans="1:17" ht="21" customHeight="1">
      <c r="A22" s="1879" t="s">
        <v>4227</v>
      </c>
      <c r="B22" s="258" t="s">
        <v>6287</v>
      </c>
      <c r="C22" s="471" t="s">
        <v>1084</v>
      </c>
      <c r="D22" s="259">
        <f>12408.2*0.7</f>
        <v>8685.74</v>
      </c>
      <c r="E22" s="260">
        <f>+'APU LINEAS IMPULSIÓN'!$B$66</f>
        <v>10000</v>
      </c>
      <c r="F22" s="260">
        <f t="shared" ref="F22:F31" si="1">ROUND(+E22*D22,0)</f>
        <v>86857400</v>
      </c>
      <c r="G22" s="261"/>
      <c r="H22" s="262"/>
      <c r="I22" s="262"/>
      <c r="J22" s="247"/>
    </row>
    <row r="23" spans="1:17" ht="22.5" customHeight="1">
      <c r="A23" s="1879" t="s">
        <v>4229</v>
      </c>
      <c r="B23" s="263" t="s">
        <v>6261</v>
      </c>
      <c r="C23" s="471" t="s">
        <v>1084</v>
      </c>
      <c r="D23" s="259">
        <f>12408.2*0.29</f>
        <v>3598.3780000000002</v>
      </c>
      <c r="E23" s="265">
        <f>+'APU LINEAS IMPULSIÓN'!B73</f>
        <v>23473.224058666663</v>
      </c>
      <c r="F23" s="260">
        <f t="shared" si="1"/>
        <v>84465533</v>
      </c>
      <c r="H23" s="348"/>
      <c r="I23" s="262"/>
      <c r="J23" s="1868"/>
      <c r="L23" s="1868"/>
      <c r="M23" s="1868"/>
      <c r="N23" s="1868"/>
      <c r="O23" s="261"/>
    </row>
    <row r="24" spans="1:17" ht="17.399999999999999">
      <c r="A24" s="2188" t="s">
        <v>4230</v>
      </c>
      <c r="B24" s="263" t="s">
        <v>6292</v>
      </c>
      <c r="C24" s="248" t="s">
        <v>1084</v>
      </c>
      <c r="D24" s="266">
        <f>12408.2*0.01</f>
        <v>124.08200000000001</v>
      </c>
      <c r="E24" s="265">
        <f>+'APU LINEAS IMPULSIÓN'!$B$81</f>
        <v>75938.251377333334</v>
      </c>
      <c r="F24" s="260">
        <f t="shared" si="1"/>
        <v>9422570</v>
      </c>
      <c r="G24" s="267"/>
      <c r="H24" s="262"/>
      <c r="I24" s="262"/>
      <c r="J24" s="268"/>
      <c r="L24" s="255"/>
      <c r="M24" s="255"/>
      <c r="N24" s="255"/>
      <c r="O24" s="255"/>
      <c r="P24" s="255"/>
      <c r="Q24" s="255"/>
    </row>
    <row r="25" spans="1:17" ht="33.6">
      <c r="A25" s="2188" t="s">
        <v>4232</v>
      </c>
      <c r="B25" s="349" t="s">
        <v>6333</v>
      </c>
      <c r="C25" s="248" t="s">
        <v>8540</v>
      </c>
      <c r="D25" s="266">
        <v>6111.8479505816122</v>
      </c>
      <c r="E25" s="265">
        <f>+'APU LINEAS IMPULSIÓN'!B$88</f>
        <v>1826.1904761904761</v>
      </c>
      <c r="F25" s="260">
        <f t="shared" si="1"/>
        <v>11161399</v>
      </c>
      <c r="G25" s="267"/>
      <c r="H25" s="1109"/>
      <c r="I25" s="262"/>
      <c r="J25" s="268"/>
      <c r="L25" s="255"/>
      <c r="M25" s="255"/>
      <c r="N25" s="255"/>
      <c r="O25" s="255"/>
      <c r="P25" s="255"/>
      <c r="Q25" s="255"/>
    </row>
    <row r="26" spans="1:17" ht="50.4">
      <c r="A26" s="2188" t="s">
        <v>4233</v>
      </c>
      <c r="B26" s="263" t="s">
        <v>5063</v>
      </c>
      <c r="C26" s="248" t="s">
        <v>1085</v>
      </c>
      <c r="D26" s="266">
        <v>3844.0000000000005</v>
      </c>
      <c r="E26" s="265">
        <f>+'APU LINEAS IMPULSIÓN'!$B$97</f>
        <v>87012</v>
      </c>
      <c r="F26" s="260">
        <f t="shared" si="1"/>
        <v>334474128</v>
      </c>
      <c r="G26" s="267"/>
      <c r="H26" s="1996"/>
      <c r="J26" s="268"/>
      <c r="K26" s="255"/>
      <c r="L26" s="255"/>
      <c r="M26" s="255"/>
      <c r="N26" s="255"/>
      <c r="O26" s="255"/>
      <c r="P26" s="255"/>
      <c r="Q26" s="255"/>
    </row>
    <row r="27" spans="1:17" ht="50.4">
      <c r="A27" s="2188" t="s">
        <v>4234</v>
      </c>
      <c r="B27" s="263" t="s">
        <v>1102</v>
      </c>
      <c r="C27" s="471" t="s">
        <v>1085</v>
      </c>
      <c r="D27" s="264">
        <v>8968.7500000000018</v>
      </c>
      <c r="E27" s="265">
        <f>+'APU LINEAS IMPULSIÓN'!$B$105</f>
        <v>12212</v>
      </c>
      <c r="F27" s="260">
        <f t="shared" si="1"/>
        <v>109526375</v>
      </c>
      <c r="H27" s="2174"/>
      <c r="I27" s="2174"/>
      <c r="J27" s="2174"/>
      <c r="K27" s="2174"/>
      <c r="L27" s="2174"/>
      <c r="M27" s="2174"/>
      <c r="N27" s="2174"/>
      <c r="O27" s="261"/>
    </row>
    <row r="28" spans="1:17" ht="33.6">
      <c r="A28" s="2188" t="s">
        <v>5778</v>
      </c>
      <c r="B28" s="263" t="s">
        <v>6249</v>
      </c>
      <c r="C28" s="471" t="s">
        <v>1085</v>
      </c>
      <c r="D28" s="264">
        <v>1530.6</v>
      </c>
      <c r="E28" s="265">
        <f>+'APU LINEAS IMPULSIÓN'!$B$113</f>
        <v>88113</v>
      </c>
      <c r="F28" s="260">
        <f t="shared" si="1"/>
        <v>134865758</v>
      </c>
      <c r="H28" s="1868"/>
      <c r="I28" s="1868"/>
      <c r="J28" s="1868"/>
      <c r="K28" s="1868"/>
      <c r="L28" s="1868"/>
      <c r="M28" s="1868"/>
      <c r="N28" s="1868"/>
      <c r="O28" s="261"/>
    </row>
    <row r="29" spans="1:17" ht="50.4">
      <c r="A29" s="2188" t="s">
        <v>5779</v>
      </c>
      <c r="B29" s="323" t="s">
        <v>5741</v>
      </c>
      <c r="C29" s="471" t="s">
        <v>45</v>
      </c>
      <c r="D29" s="264">
        <v>60</v>
      </c>
      <c r="E29" s="265">
        <f>+'APU LINEAS IMPULSIÓN'!B119</f>
        <v>2454375</v>
      </c>
      <c r="F29" s="260">
        <f t="shared" si="1"/>
        <v>147262500</v>
      </c>
      <c r="H29" s="1868"/>
      <c r="I29" s="1868"/>
      <c r="J29" s="1868"/>
      <c r="K29" s="1868"/>
      <c r="L29" s="1868"/>
      <c r="M29" s="1868"/>
      <c r="N29" s="1868"/>
      <c r="O29" s="261"/>
    </row>
    <row r="30" spans="1:17" ht="50.4">
      <c r="A30" s="2188" t="s">
        <v>5780</v>
      </c>
      <c r="B30" s="323" t="s">
        <v>5742</v>
      </c>
      <c r="C30" s="471" t="s">
        <v>45</v>
      </c>
      <c r="D30" s="264">
        <v>60</v>
      </c>
      <c r="E30" s="265">
        <f>+'APU LINEAS IMPULSIÓN'!B119</f>
        <v>2454375</v>
      </c>
      <c r="F30" s="260">
        <f t="shared" si="1"/>
        <v>147262500</v>
      </c>
      <c r="H30" s="1868"/>
      <c r="I30" s="1868"/>
      <c r="J30" s="1868"/>
      <c r="K30" s="1868"/>
      <c r="L30" s="1868"/>
      <c r="M30" s="1868"/>
      <c r="N30" s="1868"/>
      <c r="O30" s="261"/>
    </row>
    <row r="31" spans="1:17" ht="41.25" customHeight="1">
      <c r="A31" s="2188" t="s">
        <v>5781</v>
      </c>
      <c r="B31" s="323" t="s">
        <v>5743</v>
      </c>
      <c r="C31" s="471" t="s">
        <v>94</v>
      </c>
      <c r="D31" s="471">
        <v>30</v>
      </c>
      <c r="E31" s="265">
        <f>+'APU LINEAS IMPULSIÓN'!B126</f>
        <v>3999000</v>
      </c>
      <c r="F31" s="260">
        <f t="shared" si="1"/>
        <v>119970000</v>
      </c>
      <c r="H31" s="1868"/>
      <c r="I31" s="1868"/>
      <c r="J31" s="1868"/>
      <c r="K31" s="1868"/>
      <c r="L31" s="1868"/>
      <c r="M31" s="1868"/>
      <c r="N31" s="1868"/>
      <c r="O31" s="261"/>
    </row>
    <row r="32" spans="1:17">
      <c r="A32" s="1877">
        <v>1.4</v>
      </c>
      <c r="B32" s="981" t="s">
        <v>1106</v>
      </c>
      <c r="C32" s="982"/>
      <c r="D32" s="982"/>
      <c r="E32" s="982"/>
      <c r="F32" s="980">
        <f>SUM(F33:F39)</f>
        <v>358528556</v>
      </c>
      <c r="H32" s="247"/>
      <c r="I32" s="273"/>
      <c r="J32" s="273"/>
      <c r="K32" s="1706"/>
      <c r="L32" s="275"/>
      <c r="M32" s="255"/>
      <c r="N32" s="255"/>
      <c r="O32" s="273"/>
      <c r="P32" s="276"/>
      <c r="Q32" s="276"/>
    </row>
    <row r="33" spans="1:17" ht="30.75" customHeight="1">
      <c r="A33" s="1878" t="s">
        <v>4235</v>
      </c>
      <c r="B33" s="323" t="s">
        <v>6294</v>
      </c>
      <c r="C33" s="2193" t="s">
        <v>1084</v>
      </c>
      <c r="D33" s="259">
        <v>17</v>
      </c>
      <c r="E33" s="2235">
        <f>+'APU LINEAS IMPULSIÓN'!B163</f>
        <v>508061.26403443597</v>
      </c>
      <c r="F33" s="272">
        <f t="shared" ref="F33:F41" si="2">ROUND((+E33*D33),0)</f>
        <v>8637041</v>
      </c>
      <c r="H33" s="247"/>
      <c r="I33" s="273"/>
      <c r="J33" s="273"/>
      <c r="K33" s="1706"/>
      <c r="L33" s="275"/>
      <c r="M33" s="255"/>
      <c r="N33" s="255"/>
      <c r="O33" s="273"/>
      <c r="P33" s="276"/>
      <c r="Q33" s="276"/>
    </row>
    <row r="34" spans="1:17" ht="33.75" customHeight="1">
      <c r="A34" s="1878" t="s">
        <v>4236</v>
      </c>
      <c r="B34" s="323" t="s">
        <v>6295</v>
      </c>
      <c r="C34" s="2193" t="s">
        <v>1084</v>
      </c>
      <c r="D34" s="259">
        <v>5</v>
      </c>
      <c r="E34" s="2235">
        <f>+'APU LINEAS IMPULSIÓN'!B173</f>
        <v>583833.86392370739</v>
      </c>
      <c r="F34" s="272">
        <f t="shared" si="2"/>
        <v>2919169</v>
      </c>
      <c r="H34" s="247"/>
      <c r="I34" s="273"/>
      <c r="J34" s="273"/>
      <c r="K34" s="1706"/>
      <c r="L34" s="275"/>
      <c r="M34" s="255"/>
      <c r="N34" s="255"/>
      <c r="O34" s="273"/>
      <c r="P34" s="276"/>
      <c r="Q34" s="276"/>
    </row>
    <row r="35" spans="1:17" ht="50.4">
      <c r="A35" s="2137" t="s">
        <v>4237</v>
      </c>
      <c r="B35" s="323" t="s">
        <v>6297</v>
      </c>
      <c r="C35" s="2193" t="s">
        <v>1084</v>
      </c>
      <c r="D35" s="259">
        <f>+D16</f>
        <v>65.8</v>
      </c>
      <c r="E35" s="2235">
        <f>+'APU LINEAS IMPULSIÓN'!$B$189</f>
        <v>721312.05156987999</v>
      </c>
      <c r="F35" s="272">
        <f>ROUND((+E35*D35),0)</f>
        <v>47462333</v>
      </c>
      <c r="H35" s="247"/>
      <c r="I35" s="273"/>
      <c r="J35" s="273"/>
      <c r="K35" s="1706"/>
      <c r="L35" s="275"/>
      <c r="M35" s="255"/>
      <c r="N35" s="255"/>
      <c r="O35" s="273"/>
      <c r="P35" s="276"/>
      <c r="Q35" s="276"/>
    </row>
    <row r="36" spans="1:17">
      <c r="A36" s="2137" t="s">
        <v>4238</v>
      </c>
      <c r="B36" s="323" t="s">
        <v>8709</v>
      </c>
      <c r="C36" s="2193" t="s">
        <v>94</v>
      </c>
      <c r="D36" s="259">
        <f>+D19</f>
        <v>3343.8</v>
      </c>
      <c r="E36" s="2235">
        <f>+'APU LINEAS IMPULSIÓN'!$B$199</f>
        <v>54299.213951898993</v>
      </c>
      <c r="F36" s="272">
        <f t="shared" si="2"/>
        <v>181565712</v>
      </c>
      <c r="H36" s="247"/>
      <c r="I36" s="273"/>
      <c r="J36" s="273"/>
      <c r="K36" s="1706"/>
      <c r="L36" s="275"/>
      <c r="M36" s="255"/>
      <c r="N36" s="255"/>
      <c r="O36" s="273"/>
      <c r="P36" s="276"/>
      <c r="Q36" s="276"/>
    </row>
    <row r="37" spans="1:17">
      <c r="A37" s="2137" t="s">
        <v>4239</v>
      </c>
      <c r="B37" s="323" t="s">
        <v>1122</v>
      </c>
      <c r="C37" s="2193" t="s">
        <v>94</v>
      </c>
      <c r="D37" s="259">
        <f>+D18</f>
        <v>1369.1</v>
      </c>
      <c r="E37" s="2235">
        <f>+'APU LINEAS IMPULSIÓN'!$B$210</f>
        <v>41838.174079316326</v>
      </c>
      <c r="F37" s="272">
        <f t="shared" si="2"/>
        <v>57280644</v>
      </c>
      <c r="H37" s="247"/>
      <c r="I37" s="273"/>
      <c r="J37" s="273"/>
      <c r="K37" s="1706"/>
      <c r="L37" s="275"/>
      <c r="M37" s="255"/>
      <c r="N37" s="255"/>
      <c r="O37" s="273"/>
      <c r="P37" s="276"/>
      <c r="Q37" s="276"/>
    </row>
    <row r="38" spans="1:17" ht="50.4">
      <c r="A38" s="2137" t="s">
        <v>4240</v>
      </c>
      <c r="B38" s="323" t="s">
        <v>6299</v>
      </c>
      <c r="C38" s="2193" t="s">
        <v>1084</v>
      </c>
      <c r="D38" s="259">
        <f>+D20</f>
        <v>109.5</v>
      </c>
      <c r="E38" s="2235">
        <f>+'APU LINEAS IMPULSIÓN'!$B$226</f>
        <v>444652.84510301804</v>
      </c>
      <c r="F38" s="272">
        <f t="shared" si="2"/>
        <v>48689487</v>
      </c>
      <c r="H38" s="247"/>
      <c r="I38" s="273"/>
      <c r="J38" s="273"/>
      <c r="K38" s="1706"/>
      <c r="L38" s="275"/>
      <c r="M38" s="255"/>
      <c r="N38" s="255"/>
      <c r="O38" s="273"/>
      <c r="P38" s="276"/>
      <c r="Q38" s="276"/>
    </row>
    <row r="39" spans="1:17" ht="50.4">
      <c r="A39" s="2137" t="s">
        <v>4241</v>
      </c>
      <c r="B39" s="258" t="s">
        <v>542</v>
      </c>
      <c r="C39" s="248" t="s">
        <v>133</v>
      </c>
      <c r="D39" s="259">
        <f>+SUM(D68:D69)</f>
        <v>17</v>
      </c>
      <c r="E39" s="2235">
        <f>+'APU LINEAS IMPULSIÓN'!$B$238</f>
        <v>704362.91278373147</v>
      </c>
      <c r="F39" s="272">
        <f t="shared" si="2"/>
        <v>11974170</v>
      </c>
      <c r="G39" s="278"/>
      <c r="K39" s="255"/>
    </row>
    <row r="40" spans="1:17">
      <c r="A40" s="2667"/>
      <c r="B40" s="258" t="s">
        <v>8556</v>
      </c>
      <c r="C40" s="248" t="s">
        <v>133</v>
      </c>
      <c r="D40" s="259">
        <v>1</v>
      </c>
      <c r="E40" s="2235">
        <f>+'APU LINEAS IMPULSIÓN'!B272</f>
        <v>46725677.187705025</v>
      </c>
      <c r="F40" s="272">
        <f>ROUND((+E40*D40),0)</f>
        <v>46725677</v>
      </c>
      <c r="G40" s="278"/>
      <c r="K40" s="255"/>
    </row>
    <row r="41" spans="1:17">
      <c r="A41" s="2137" t="s">
        <v>4242</v>
      </c>
      <c r="B41" s="258" t="s">
        <v>4707</v>
      </c>
      <c r="C41" s="248" t="s">
        <v>647</v>
      </c>
      <c r="D41" s="259">
        <v>18080</v>
      </c>
      <c r="E41" s="2235">
        <f>+'APU LINEAS IMPULSIÓN'!B282</f>
        <v>3938.5941163025</v>
      </c>
      <c r="F41" s="272">
        <f t="shared" si="2"/>
        <v>71209782</v>
      </c>
      <c r="G41" s="278"/>
      <c r="K41" s="255"/>
    </row>
    <row r="42" spans="1:17">
      <c r="A42" s="1877" t="s">
        <v>814</v>
      </c>
      <c r="B42" s="981" t="s">
        <v>1127</v>
      </c>
      <c r="C42" s="982"/>
      <c r="D42" s="982"/>
      <c r="E42" s="982" t="s">
        <v>1158</v>
      </c>
      <c r="F42" s="2811">
        <f>SUM(F43:F53)</f>
        <v>303994402</v>
      </c>
      <c r="G42" s="254"/>
      <c r="K42" s="1706"/>
      <c r="L42" s="1706"/>
      <c r="M42" s="255"/>
      <c r="N42" s="255"/>
      <c r="O42" s="255"/>
      <c r="P42" s="255"/>
      <c r="Q42" s="255"/>
    </row>
    <row r="43" spans="1:17">
      <c r="A43" s="1286" t="s">
        <v>816</v>
      </c>
      <c r="B43" s="1284" t="s">
        <v>6915</v>
      </c>
      <c r="C43" s="1287" t="s">
        <v>94</v>
      </c>
      <c r="D43" s="1288">
        <v>1031</v>
      </c>
      <c r="E43" s="2815">
        <f>+'APU LINEAS IMPULSIÓN'!$B$297</f>
        <v>30573</v>
      </c>
      <c r="F43" s="2815">
        <f>+ROUND(E43*D43,0)</f>
        <v>31520763</v>
      </c>
      <c r="G43" s="247"/>
    </row>
    <row r="44" spans="1:17">
      <c r="A44" s="1286" t="s">
        <v>817</v>
      </c>
      <c r="B44" s="1284" t="s">
        <v>8724</v>
      </c>
      <c r="C44" s="1287" t="s">
        <v>94</v>
      </c>
      <c r="D44" s="1288">
        <v>1057</v>
      </c>
      <c r="E44" s="2815">
        <f>+'APU LINEAS IMPULSIÓN'!B317</f>
        <v>30573</v>
      </c>
      <c r="F44" s="2815">
        <f t="shared" ref="F44:F45" si="3">+ROUND(E44*D44,0)</f>
        <v>32315661</v>
      </c>
      <c r="G44" s="247"/>
    </row>
    <row r="45" spans="1:17">
      <c r="A45" s="1286" t="s">
        <v>819</v>
      </c>
      <c r="B45" s="1284" t="s">
        <v>8725</v>
      </c>
      <c r="C45" s="1287" t="s">
        <v>94</v>
      </c>
      <c r="D45" s="1288">
        <v>504</v>
      </c>
      <c r="E45" s="2815">
        <f>+'APU LINEAS IMPULSIÓN'!B337</f>
        <v>30573</v>
      </c>
      <c r="F45" s="2815">
        <f t="shared" si="3"/>
        <v>15408792</v>
      </c>
      <c r="G45" s="247"/>
    </row>
    <row r="46" spans="1:17">
      <c r="A46" s="1286" t="s">
        <v>820</v>
      </c>
      <c r="B46" s="1284" t="s">
        <v>8726</v>
      </c>
      <c r="C46" s="1287" t="s">
        <v>94</v>
      </c>
      <c r="D46" s="1288">
        <v>2174</v>
      </c>
      <c r="E46" s="2815">
        <f>+'APU LINEAS IMPULSIÓN'!B357</f>
        <v>30573</v>
      </c>
      <c r="F46" s="2815">
        <f>+ROUND(E46*D46,0)</f>
        <v>66465702</v>
      </c>
      <c r="G46" s="247"/>
    </row>
    <row r="47" spans="1:17">
      <c r="A47" s="1286" t="s">
        <v>821</v>
      </c>
      <c r="B47" s="1290" t="s">
        <v>8769</v>
      </c>
      <c r="C47" s="1287" t="s">
        <v>94</v>
      </c>
      <c r="D47" s="2871">
        <v>2287</v>
      </c>
      <c r="E47" s="2872">
        <f>+'APU LINEAS IMPULSIÓN'!B378</f>
        <v>30573</v>
      </c>
      <c r="F47" s="2815">
        <f>+ROUND(E47*D47,0)</f>
        <v>69920451</v>
      </c>
      <c r="G47" s="247"/>
    </row>
    <row r="48" spans="1:17">
      <c r="A48" s="277" t="s">
        <v>822</v>
      </c>
      <c r="B48" s="258" t="s">
        <v>8548</v>
      </c>
      <c r="C48" s="471" t="s">
        <v>94</v>
      </c>
      <c r="D48" s="259">
        <v>2757</v>
      </c>
      <c r="E48" s="260">
        <f>+'APU LINEAS IMPULSIÓN'!B398</f>
        <v>20992</v>
      </c>
      <c r="F48" s="260">
        <f t="shared" ref="F48:F49" si="4">+ROUND(E48*D48,0)</f>
        <v>57874944</v>
      </c>
    </row>
    <row r="49" spans="1:17">
      <c r="A49" s="277" t="s">
        <v>823</v>
      </c>
      <c r="B49" s="258" t="s">
        <v>8553</v>
      </c>
      <c r="C49" s="471" t="s">
        <v>94</v>
      </c>
      <c r="D49" s="477">
        <v>500.73</v>
      </c>
      <c r="E49" s="260">
        <f>+'APU LINEAS IMPULSIÓN'!B418</f>
        <v>18692</v>
      </c>
      <c r="F49" s="260">
        <f t="shared" si="4"/>
        <v>9359645</v>
      </c>
      <c r="G49" s="247"/>
    </row>
    <row r="50" spans="1:17">
      <c r="A50" s="277" t="s">
        <v>824</v>
      </c>
      <c r="B50" s="258" t="s">
        <v>6511</v>
      </c>
      <c r="C50" s="471" t="s">
        <v>133</v>
      </c>
      <c r="D50" s="264">
        <v>4</v>
      </c>
      <c r="E50" s="272">
        <f>+'APU LINEAS IMPULSIÓN'!$B$438</f>
        <v>196516.08844343032</v>
      </c>
      <c r="F50" s="260">
        <f>+ROUND(E50*D50,0)</f>
        <v>786064</v>
      </c>
      <c r="G50" s="247"/>
    </row>
    <row r="51" spans="1:17" ht="67.2">
      <c r="A51" s="277" t="s">
        <v>1297</v>
      </c>
      <c r="B51" s="269" t="s">
        <v>6914</v>
      </c>
      <c r="C51" s="270" t="s">
        <v>133</v>
      </c>
      <c r="D51" s="271">
        <v>12</v>
      </c>
      <c r="E51" s="272">
        <f>+'APU LINEAS IMPULSIÓN'!$B$457</f>
        <v>169049</v>
      </c>
      <c r="F51" s="260">
        <f>+ROUND(E51*D51,0)</f>
        <v>2028588</v>
      </c>
      <c r="G51" s="279"/>
    </row>
    <row r="52" spans="1:17" ht="67.2">
      <c r="A52" s="277" t="s">
        <v>8723</v>
      </c>
      <c r="B52" s="269" t="s">
        <v>6916</v>
      </c>
      <c r="C52" s="270" t="s">
        <v>133</v>
      </c>
      <c r="D52" s="271">
        <v>5</v>
      </c>
      <c r="E52" s="272">
        <f>+'APU LINEAS IMPULSIÓN'!$B$477</f>
        <v>135453</v>
      </c>
      <c r="F52" s="260">
        <f>+ROUND(E52*D52,0)</f>
        <v>677265</v>
      </c>
      <c r="K52" s="1706"/>
      <c r="L52" s="275"/>
      <c r="M52" s="255"/>
      <c r="N52" s="255"/>
      <c r="O52" s="273"/>
      <c r="P52" s="276"/>
      <c r="Q52" s="276"/>
    </row>
    <row r="53" spans="1:17" ht="151.19999999999999">
      <c r="A53" s="277" t="s">
        <v>8768</v>
      </c>
      <c r="B53" s="269" t="s">
        <v>6952</v>
      </c>
      <c r="C53" s="270" t="s">
        <v>133</v>
      </c>
      <c r="D53" s="271">
        <v>2</v>
      </c>
      <c r="E53" s="272">
        <f>+'APU LINEAS IMPULSIÓN'!B497</f>
        <v>8818263.2557418458</v>
      </c>
      <c r="F53" s="260">
        <f>+ROUND(E53*D53,0)</f>
        <v>17636527</v>
      </c>
      <c r="K53" s="1706"/>
      <c r="L53" s="275"/>
      <c r="M53" s="255"/>
      <c r="N53" s="255"/>
      <c r="O53" s="273"/>
      <c r="P53" s="276"/>
      <c r="Q53" s="276"/>
    </row>
    <row r="54" spans="1:17" ht="15" customHeight="1">
      <c r="A54" s="3528" t="s">
        <v>4285</v>
      </c>
      <c r="B54" s="3529"/>
      <c r="C54" s="3529"/>
      <c r="D54" s="3529"/>
      <c r="E54" s="3530"/>
      <c r="F54" s="994">
        <f>SUM(F43:F53,F33:F41,F22:F31,F16:F20,F14)</f>
        <v>2104213397</v>
      </c>
      <c r="G54" s="2363">
        <f>+F54</f>
        <v>2104213397</v>
      </c>
      <c r="H54" s="247"/>
      <c r="I54" s="273"/>
      <c r="J54" s="273"/>
      <c r="K54" s="1706"/>
      <c r="L54" s="275"/>
      <c r="M54" s="255"/>
      <c r="N54" s="255"/>
      <c r="O54" s="273"/>
      <c r="P54" s="276"/>
      <c r="Q54" s="276"/>
    </row>
    <row r="55" spans="1:17">
      <c r="A55" s="3528" t="s">
        <v>139</v>
      </c>
      <c r="B55" s="3529"/>
      <c r="C55" s="3529"/>
      <c r="D55" s="3530"/>
      <c r="E55" s="2202">
        <f>+AIU</f>
        <v>0.29572249606750989</v>
      </c>
      <c r="F55" s="994">
        <f>ROUND(+F54*E55,0)</f>
        <v>622263238</v>
      </c>
      <c r="H55" s="247"/>
      <c r="I55" s="273"/>
      <c r="J55" s="273"/>
      <c r="K55" s="1706"/>
      <c r="L55" s="275"/>
      <c r="M55" s="255"/>
      <c r="N55" s="255"/>
      <c r="O55" s="273"/>
      <c r="P55" s="276"/>
      <c r="Q55" s="276"/>
    </row>
    <row r="56" spans="1:17" ht="15" customHeight="1">
      <c r="A56" s="3528" t="s">
        <v>8713</v>
      </c>
      <c r="B56" s="3529"/>
      <c r="C56" s="3529"/>
      <c r="D56" s="3530"/>
      <c r="E56" s="2386">
        <f>+'PRESUPUESTO-INTERV'!J50</f>
        <v>0.16163254000625432</v>
      </c>
      <c r="F56" s="994">
        <f>ROUND(E56*(F54+F55),0)</f>
        <v>440687344</v>
      </c>
      <c r="H56" s="247"/>
      <c r="I56" s="273"/>
      <c r="J56" s="273"/>
      <c r="K56" s="1706"/>
      <c r="L56" s="275"/>
      <c r="M56" s="255"/>
      <c r="N56" s="255"/>
      <c r="O56" s="273"/>
      <c r="P56" s="276"/>
      <c r="Q56" s="276"/>
    </row>
    <row r="57" spans="1:17" ht="15" customHeight="1">
      <c r="A57" s="3528" t="s">
        <v>8544</v>
      </c>
      <c r="B57" s="3529"/>
      <c r="C57" s="3529"/>
      <c r="D57" s="3530"/>
      <c r="E57" s="984">
        <v>0.02</v>
      </c>
      <c r="F57" s="994">
        <f>ROUND(E57*(F54+F55),0)</f>
        <v>54529533</v>
      </c>
      <c r="H57" s="247"/>
      <c r="I57" s="273"/>
      <c r="J57" s="273"/>
      <c r="K57" s="1706"/>
      <c r="L57" s="275"/>
      <c r="M57" s="255"/>
      <c r="N57" s="255"/>
      <c r="O57" s="273"/>
      <c r="P57" s="276"/>
      <c r="Q57" s="276"/>
    </row>
    <row r="58" spans="1:17" ht="33.75" customHeight="1">
      <c r="A58" s="3528" t="s">
        <v>5783</v>
      </c>
      <c r="B58" s="3529"/>
      <c r="C58" s="3529"/>
      <c r="D58" s="3529"/>
      <c r="E58" s="3530"/>
      <c r="F58" s="994">
        <f>SUM(F54:F57)</f>
        <v>3221693512</v>
      </c>
      <c r="H58" s="247"/>
      <c r="I58" s="273"/>
      <c r="J58" s="273"/>
      <c r="K58" s="1706"/>
      <c r="L58" s="275"/>
      <c r="M58" s="255"/>
      <c r="N58" s="255"/>
      <c r="O58" s="273"/>
      <c r="P58" s="276"/>
      <c r="Q58" s="276"/>
    </row>
    <row r="59" spans="1:17" s="986" customFormat="1">
      <c r="A59" s="1875" t="s">
        <v>826</v>
      </c>
      <c r="B59" s="3500" t="s">
        <v>1128</v>
      </c>
      <c r="C59" s="3500"/>
      <c r="D59" s="3500"/>
      <c r="E59" s="1835"/>
      <c r="F59" s="2841">
        <f>+SUM(F60:F70)</f>
        <v>3405599240</v>
      </c>
      <c r="G59" s="2381">
        <f>+F59</f>
        <v>3405599240</v>
      </c>
      <c r="H59" s="2363" t="s">
        <v>8225</v>
      </c>
      <c r="I59" s="255"/>
      <c r="J59" s="255"/>
      <c r="K59" s="1706"/>
      <c r="L59" s="987"/>
      <c r="M59" s="985"/>
      <c r="N59" s="985"/>
      <c r="O59" s="985"/>
      <c r="P59" s="985"/>
      <c r="Q59" s="985"/>
    </row>
    <row r="60" spans="1:17" s="986" customFormat="1">
      <c r="A60" s="277" t="s">
        <v>827</v>
      </c>
      <c r="B60" s="1284" t="s">
        <v>6435</v>
      </c>
      <c r="C60" s="1287" t="s">
        <v>94</v>
      </c>
      <c r="D60" s="1288">
        <v>1031</v>
      </c>
      <c r="E60" s="260">
        <f>+'APU LINEAS IMPULSIÓN'!$B$304</f>
        <v>424179</v>
      </c>
      <c r="F60" s="260">
        <f>ROUND(+E60*D60,0)</f>
        <v>437328549</v>
      </c>
      <c r="G60" s="2381"/>
      <c r="H60" s="2363"/>
      <c r="I60" s="255"/>
      <c r="J60" s="255"/>
      <c r="K60" s="1706"/>
      <c r="L60" s="987"/>
      <c r="M60" s="985"/>
      <c r="N60" s="985"/>
      <c r="O60" s="985"/>
      <c r="P60" s="985"/>
      <c r="Q60" s="985"/>
    </row>
    <row r="61" spans="1:17" ht="20.25" customHeight="1">
      <c r="A61" s="277" t="s">
        <v>828</v>
      </c>
      <c r="B61" s="1284" t="s">
        <v>8729</v>
      </c>
      <c r="C61" s="1287" t="s">
        <v>94</v>
      </c>
      <c r="D61" s="1288">
        <v>1057</v>
      </c>
      <c r="E61" s="260">
        <f>+'APU LINEAS IMPULSIÓN'!B324</f>
        <v>339831</v>
      </c>
      <c r="F61" s="260">
        <f t="shared" ref="F61:F64" si="5">ROUND(+E61*D61,0)</f>
        <v>359201367</v>
      </c>
      <c r="G61" s="247"/>
      <c r="H61" s="247"/>
      <c r="I61" s="247"/>
      <c r="J61" s="247"/>
    </row>
    <row r="62" spans="1:17" ht="20.25" customHeight="1">
      <c r="A62" s="277" t="s">
        <v>830</v>
      </c>
      <c r="B62" s="1284" t="s">
        <v>8730</v>
      </c>
      <c r="C62" s="1287" t="s">
        <v>94</v>
      </c>
      <c r="D62" s="1288">
        <v>504</v>
      </c>
      <c r="E62" s="260">
        <f>+'APU LINEAS IMPULSIÓN'!B344</f>
        <v>289333</v>
      </c>
      <c r="F62" s="260">
        <f t="shared" si="5"/>
        <v>145823832</v>
      </c>
      <c r="G62" s="247"/>
      <c r="H62" s="247"/>
      <c r="I62" s="247"/>
      <c r="J62" s="247"/>
    </row>
    <row r="63" spans="1:17" ht="20.25" customHeight="1">
      <c r="A63" s="277" t="s">
        <v>832</v>
      </c>
      <c r="B63" s="1284" t="s">
        <v>8731</v>
      </c>
      <c r="C63" s="1287" t="s">
        <v>94</v>
      </c>
      <c r="D63" s="1288">
        <v>2174</v>
      </c>
      <c r="E63" s="260">
        <f>+'APU LINEAS IMPULSIÓN'!B364</f>
        <v>230053</v>
      </c>
      <c r="F63" s="260">
        <f t="shared" si="5"/>
        <v>500135222</v>
      </c>
      <c r="G63" s="247"/>
      <c r="H63" s="247"/>
      <c r="I63" s="247"/>
      <c r="J63" s="247"/>
    </row>
    <row r="64" spans="1:17" ht="20.25" customHeight="1">
      <c r="A64" s="277" t="s">
        <v>834</v>
      </c>
      <c r="B64" s="2842" t="s">
        <v>8767</v>
      </c>
      <c r="C64" s="1287" t="s">
        <v>94</v>
      </c>
      <c r="D64" s="2871">
        <v>2287</v>
      </c>
      <c r="E64" s="260">
        <f>+'APU LINEAS IMPULSIÓN'!B385</f>
        <v>492026</v>
      </c>
      <c r="F64" s="260">
        <f t="shared" si="5"/>
        <v>1125263462</v>
      </c>
      <c r="G64" s="247"/>
      <c r="H64" s="247"/>
      <c r="I64" s="247"/>
      <c r="J64" s="247"/>
    </row>
    <row r="65" spans="1:17" ht="20.25" customHeight="1">
      <c r="A65" s="277" t="s">
        <v>836</v>
      </c>
      <c r="B65" s="258" t="s">
        <v>8546</v>
      </c>
      <c r="C65" s="471" t="s">
        <v>94</v>
      </c>
      <c r="D65" s="259">
        <v>2757</v>
      </c>
      <c r="E65" s="260">
        <f>+'APU LINEAS IMPULSIÓN'!B405</f>
        <v>227416</v>
      </c>
      <c r="F65" s="260">
        <f t="shared" ref="F65:F66" si="6">ROUND(+E65*D65,0)</f>
        <v>626985912</v>
      </c>
      <c r="G65" s="247"/>
      <c r="H65" s="247"/>
      <c r="I65" s="247"/>
      <c r="J65" s="247"/>
    </row>
    <row r="66" spans="1:17" ht="20.25" customHeight="1">
      <c r="A66" s="277" t="s">
        <v>1300</v>
      </c>
      <c r="B66" s="258" t="s">
        <v>8547</v>
      </c>
      <c r="C66" s="471" t="s">
        <v>94</v>
      </c>
      <c r="D66" s="477">
        <v>500.73</v>
      </c>
      <c r="E66" s="260">
        <f>+'APU LINEAS IMPULSIÓN'!B425</f>
        <v>146753</v>
      </c>
      <c r="F66" s="260">
        <f t="shared" si="6"/>
        <v>73483630</v>
      </c>
      <c r="G66" s="247"/>
      <c r="H66" s="247"/>
      <c r="I66" s="247"/>
      <c r="J66" s="247"/>
    </row>
    <row r="67" spans="1:17" ht="20.25" customHeight="1">
      <c r="A67" s="277" t="s">
        <v>8727</v>
      </c>
      <c r="B67" s="258" t="s">
        <v>6512</v>
      </c>
      <c r="C67" s="471" t="s">
        <v>133</v>
      </c>
      <c r="D67" s="264">
        <f>+D50</f>
        <v>4</v>
      </c>
      <c r="E67" s="272">
        <f>+'APU LINEAS IMPULSIÓN'!$B$444</f>
        <v>1212318.45</v>
      </c>
      <c r="F67" s="260">
        <f>ROUND(+E67*D67,0)</f>
        <v>4849274</v>
      </c>
      <c r="G67" s="247"/>
      <c r="H67" s="247"/>
      <c r="I67" s="247"/>
      <c r="J67" s="247"/>
    </row>
    <row r="68" spans="1:17" ht="20.25" customHeight="1">
      <c r="A68" s="277" t="s">
        <v>838</v>
      </c>
      <c r="B68" s="269" t="s">
        <v>6825</v>
      </c>
      <c r="C68" s="270" t="s">
        <v>133</v>
      </c>
      <c r="D68" s="264">
        <f>+D51</f>
        <v>12</v>
      </c>
      <c r="E68" s="272">
        <f>+'APU LINEAS IMPULSIÓN'!$B$464</f>
        <v>1046050</v>
      </c>
      <c r="F68" s="260">
        <f>ROUND(+E68*D68,0)</f>
        <v>12552600</v>
      </c>
      <c r="G68" s="279"/>
      <c r="I68" s="253"/>
      <c r="J68" s="253"/>
    </row>
    <row r="69" spans="1:17" ht="68.25" customHeight="1">
      <c r="A69" s="277" t="s">
        <v>8728</v>
      </c>
      <c r="B69" s="269" t="s">
        <v>6284</v>
      </c>
      <c r="C69" s="270" t="s">
        <v>133</v>
      </c>
      <c r="D69" s="264">
        <f>+D52</f>
        <v>5</v>
      </c>
      <c r="E69" s="272">
        <f>+'APU LINEAS IMPULSIÓN'!$B$484</f>
        <v>614440</v>
      </c>
      <c r="F69" s="260">
        <f>ROUND(+E69*D69,0)</f>
        <v>3072200</v>
      </c>
      <c r="H69" s="247"/>
      <c r="I69" s="273"/>
      <c r="J69" s="273"/>
      <c r="K69" s="1706"/>
      <c r="L69" s="275"/>
      <c r="M69" s="255"/>
      <c r="N69" s="255"/>
      <c r="O69" s="273"/>
      <c r="P69" s="276"/>
      <c r="Q69" s="276"/>
    </row>
    <row r="70" spans="1:17" ht="72.75" customHeight="1">
      <c r="A70" s="277" t="s">
        <v>8766</v>
      </c>
      <c r="B70" s="269" t="s">
        <v>6949</v>
      </c>
      <c r="C70" s="270" t="s">
        <v>133</v>
      </c>
      <c r="D70" s="271">
        <v>2</v>
      </c>
      <c r="E70" s="272">
        <f>+'APU LINEAS IMPULSIÓN'!B510</f>
        <v>58451595.829999998</v>
      </c>
      <c r="F70" s="2389">
        <f>ROUND(+E70*D70,0)</f>
        <v>116903192</v>
      </c>
      <c r="H70" s="247"/>
      <c r="I70" s="273"/>
      <c r="J70" s="273"/>
      <c r="K70" s="1706"/>
      <c r="L70" s="275"/>
      <c r="M70" s="255"/>
      <c r="N70" s="255"/>
      <c r="O70" s="273"/>
      <c r="P70" s="276"/>
      <c r="Q70" s="276"/>
    </row>
    <row r="71" spans="1:17" ht="15" customHeight="1">
      <c r="A71" s="3525" t="s">
        <v>5784</v>
      </c>
      <c r="B71" s="3526"/>
      <c r="C71" s="3526"/>
      <c r="D71" s="3526"/>
      <c r="E71" s="3527"/>
      <c r="F71" s="995">
        <f>SUM(F60:F70)</f>
        <v>3405599240</v>
      </c>
      <c r="H71" s="247"/>
      <c r="I71" s="273"/>
      <c r="J71" s="273"/>
      <c r="K71" s="1706"/>
      <c r="L71" s="275"/>
      <c r="M71" s="255"/>
      <c r="N71" s="255"/>
      <c r="O71" s="273"/>
      <c r="P71" s="276"/>
      <c r="Q71" s="276"/>
    </row>
    <row r="72" spans="1:17" ht="15" customHeight="1">
      <c r="A72" s="3525" t="s">
        <v>8715</v>
      </c>
      <c r="B72" s="3526"/>
      <c r="C72" s="3526"/>
      <c r="D72" s="3527"/>
      <c r="E72" s="2217">
        <f>+AIU!H47</f>
        <v>0.18358899999999997</v>
      </c>
      <c r="F72" s="995">
        <f>ROUND(+F71*E72,0)</f>
        <v>625230559</v>
      </c>
      <c r="H72" s="247"/>
      <c r="I72" s="273"/>
      <c r="J72" s="273"/>
      <c r="K72" s="1706"/>
      <c r="L72" s="275"/>
      <c r="M72" s="255"/>
      <c r="N72" s="255"/>
      <c r="O72" s="273"/>
      <c r="P72" s="276"/>
      <c r="Q72" s="276"/>
    </row>
    <row r="73" spans="1:17" ht="15" customHeight="1">
      <c r="A73" s="3525" t="s">
        <v>8714</v>
      </c>
      <c r="B73" s="3526"/>
      <c r="C73" s="3526"/>
      <c r="D73" s="3527"/>
      <c r="E73" s="989">
        <v>0.01</v>
      </c>
      <c r="F73" s="988">
        <f>ROUND(E73*(F71+F72),0)</f>
        <v>40308298</v>
      </c>
      <c r="H73" s="247"/>
      <c r="I73" s="273"/>
      <c r="J73" s="273"/>
      <c r="K73" s="1706"/>
      <c r="L73" s="275"/>
      <c r="M73" s="255"/>
      <c r="N73" s="255"/>
      <c r="O73" s="273"/>
      <c r="P73" s="276"/>
      <c r="Q73" s="276"/>
    </row>
    <row r="74" spans="1:17" ht="15" customHeight="1">
      <c r="A74" s="3525" t="s">
        <v>8544</v>
      </c>
      <c r="B74" s="3526"/>
      <c r="C74" s="3526"/>
      <c r="D74" s="3527"/>
      <c r="E74" s="989">
        <v>0.02</v>
      </c>
      <c r="F74" s="988">
        <f>ROUND(E74*(F71+F72),0)</f>
        <v>80616596</v>
      </c>
      <c r="H74" s="247"/>
      <c r="I74" s="273"/>
      <c r="J74" s="273"/>
      <c r="K74" s="1706"/>
      <c r="L74" s="275"/>
      <c r="M74" s="255"/>
      <c r="N74" s="255"/>
      <c r="O74" s="273"/>
      <c r="P74" s="276"/>
      <c r="Q74" s="276"/>
    </row>
    <row r="75" spans="1:17" ht="15" customHeight="1">
      <c r="A75" s="3525" t="s">
        <v>5785</v>
      </c>
      <c r="B75" s="3526"/>
      <c r="C75" s="3526"/>
      <c r="D75" s="3526"/>
      <c r="E75" s="3527"/>
      <c r="F75" s="995">
        <f>SUM(F71:F74)</f>
        <v>4151754693</v>
      </c>
      <c r="H75" s="247"/>
      <c r="I75" s="273"/>
      <c r="J75" s="273"/>
      <c r="K75" s="1706"/>
      <c r="L75" s="275"/>
      <c r="M75" s="255"/>
      <c r="N75" s="255"/>
      <c r="O75" s="273"/>
      <c r="P75" s="276"/>
      <c r="Q75" s="276"/>
    </row>
    <row r="76" spans="1:17">
      <c r="A76" s="3501" t="s">
        <v>5761</v>
      </c>
      <c r="B76" s="3502"/>
      <c r="C76" s="3502"/>
      <c r="D76" s="3502"/>
      <c r="E76" s="3503"/>
      <c r="F76" s="1256">
        <f>+F75+F58</f>
        <v>7373448205</v>
      </c>
      <c r="G76" s="276"/>
      <c r="H76" s="276"/>
      <c r="I76" s="247"/>
      <c r="J76" s="247"/>
    </row>
    <row r="77" spans="1:17">
      <c r="A77" s="471"/>
      <c r="B77" s="403"/>
      <c r="C77" s="403"/>
      <c r="D77" s="403"/>
      <c r="E77" s="404"/>
      <c r="F77" s="404"/>
      <c r="G77" s="280"/>
      <c r="J77" s="247"/>
    </row>
    <row r="78" spans="1:17" ht="15" customHeight="1">
      <c r="A78" s="2234" t="s">
        <v>260</v>
      </c>
      <c r="B78" s="3601" t="s">
        <v>5837</v>
      </c>
      <c r="C78" s="3602"/>
      <c r="D78" s="3602"/>
      <c r="E78" s="3602"/>
      <c r="F78" s="3603"/>
      <c r="G78" s="254"/>
      <c r="K78" s="1706"/>
      <c r="L78" s="1706"/>
      <c r="M78" s="255"/>
      <c r="N78" s="255"/>
      <c r="O78" s="255"/>
      <c r="P78" s="255"/>
      <c r="Q78" s="255"/>
    </row>
    <row r="79" spans="1:17" s="1721" customFormat="1" ht="20.100000000000001" customHeight="1">
      <c r="A79" s="1718"/>
      <c r="B79" s="990" t="s">
        <v>1082</v>
      </c>
      <c r="C79" s="991"/>
      <c r="D79" s="991"/>
      <c r="E79" s="991"/>
      <c r="F79" s="992"/>
    </row>
    <row r="80" spans="1:17" s="1721" customFormat="1" ht="20.100000000000001" customHeight="1">
      <c r="A80" s="1722" t="s">
        <v>35</v>
      </c>
      <c r="B80" s="978" t="s">
        <v>1083</v>
      </c>
      <c r="C80" s="1723"/>
      <c r="D80" s="979"/>
      <c r="E80" s="1724"/>
      <c r="F80" s="2244">
        <f>+F81</f>
        <v>24723110</v>
      </c>
    </row>
    <row r="81" spans="1:17">
      <c r="A81" s="1879" t="s">
        <v>5786</v>
      </c>
      <c r="B81" s="320" t="s">
        <v>1086</v>
      </c>
      <c r="C81" s="321" t="s">
        <v>1002</v>
      </c>
      <c r="D81" s="2657">
        <f>10493.68</f>
        <v>10493.68</v>
      </c>
      <c r="E81" s="322">
        <f>+'APU LINEAS IMPULSIÓN'!$B$17</f>
        <v>2356</v>
      </c>
      <c r="F81" s="322">
        <f>ROUND(+E81*D81,0)</f>
        <v>24723110</v>
      </c>
      <c r="G81" s="1887"/>
      <c r="H81" s="247"/>
      <c r="I81" s="247"/>
      <c r="J81" s="247"/>
    </row>
    <row r="82" spans="1:17">
      <c r="A82" s="1722" t="s">
        <v>1446</v>
      </c>
      <c r="B82" s="978" t="s">
        <v>1087</v>
      </c>
      <c r="C82" s="1723"/>
      <c r="D82" s="979"/>
      <c r="E82" s="1724"/>
      <c r="F82" s="2244">
        <f>SUM(F83:F88)</f>
        <v>25524375</v>
      </c>
      <c r="G82" s="1888"/>
      <c r="H82" s="247"/>
      <c r="I82" s="247"/>
      <c r="J82" s="247"/>
    </row>
    <row r="83" spans="1:17">
      <c r="A83" s="1878" t="s">
        <v>1096</v>
      </c>
      <c r="B83" s="258" t="s">
        <v>6266</v>
      </c>
      <c r="C83" s="1878" t="s">
        <v>356</v>
      </c>
      <c r="D83" s="270">
        <v>82.2</v>
      </c>
      <c r="E83" s="260">
        <f>+'APU LINEAS IMPULSIÓN'!$B$27</f>
        <v>51559</v>
      </c>
      <c r="F83" s="2389">
        <f t="shared" ref="F83:F87" si="7">+ROUND(E83*D83,0)</f>
        <v>4238150</v>
      </c>
      <c r="G83" s="247"/>
      <c r="H83" s="247"/>
      <c r="I83" s="247"/>
      <c r="J83" s="247"/>
    </row>
    <row r="84" spans="1:17">
      <c r="A84" s="1878" t="s">
        <v>1097</v>
      </c>
      <c r="B84" s="323" t="s">
        <v>1108</v>
      </c>
      <c r="C84" s="1878" t="s">
        <v>94</v>
      </c>
      <c r="D84" s="270">
        <v>1370.8</v>
      </c>
      <c r="E84" s="260">
        <f>+'APU LINEAS IMPULSIÓN'!$B$34</f>
        <v>5176</v>
      </c>
      <c r="F84" s="2389">
        <f t="shared" si="7"/>
        <v>7095261</v>
      </c>
      <c r="G84" s="247"/>
      <c r="H84" s="247"/>
      <c r="I84" s="247"/>
      <c r="J84" s="247"/>
    </row>
    <row r="85" spans="1:17">
      <c r="A85" s="2137" t="s">
        <v>1098</v>
      </c>
      <c r="B85" s="323" t="s">
        <v>6254</v>
      </c>
      <c r="C85" s="1878" t="s">
        <v>94</v>
      </c>
      <c r="D85" s="259">
        <v>92.3</v>
      </c>
      <c r="E85" s="260">
        <f>+'APU LINEAS IMPULSIÓN'!$B$42</f>
        <v>11371.692038071427</v>
      </c>
      <c r="F85" s="2389">
        <f t="shared" si="7"/>
        <v>1049607</v>
      </c>
      <c r="G85" s="247"/>
      <c r="H85" s="247"/>
      <c r="I85" s="247"/>
      <c r="J85" s="247"/>
    </row>
    <row r="86" spans="1:17">
      <c r="A86" s="2137" t="s">
        <v>1099</v>
      </c>
      <c r="B86" s="323" t="s">
        <v>6255</v>
      </c>
      <c r="C86" s="1878" t="s">
        <v>94</v>
      </c>
      <c r="D86" s="259">
        <v>1269.51</v>
      </c>
      <c r="E86" s="260">
        <f>+'APU LINEAS IMPULSIÓN'!$B$50</f>
        <v>9950.2305333125005</v>
      </c>
      <c r="F86" s="2389">
        <f t="shared" si="7"/>
        <v>12631917</v>
      </c>
      <c r="G86" s="247"/>
      <c r="H86" s="247"/>
      <c r="I86" s="247"/>
      <c r="J86" s="247"/>
    </row>
    <row r="87" spans="1:17">
      <c r="A87" s="2137" t="s">
        <v>1100</v>
      </c>
      <c r="B87" s="323" t="s">
        <v>6256</v>
      </c>
      <c r="C87" s="1878" t="s">
        <v>356</v>
      </c>
      <c r="D87" s="259">
        <f>150*0.6*0.1</f>
        <v>9</v>
      </c>
      <c r="E87" s="260">
        <f>+'APU LINEAS IMPULSIÓN'!$B$58</f>
        <v>50708.052078235298</v>
      </c>
      <c r="F87" s="2389">
        <f t="shared" si="7"/>
        <v>456372</v>
      </c>
      <c r="G87" s="247"/>
      <c r="H87" s="247"/>
      <c r="I87" s="247"/>
      <c r="J87" s="247"/>
    </row>
    <row r="88" spans="1:17">
      <c r="A88" s="2137" t="s">
        <v>1105</v>
      </c>
      <c r="B88" s="323" t="s">
        <v>6260</v>
      </c>
      <c r="C88" s="1878" t="s">
        <v>356</v>
      </c>
      <c r="D88" s="259">
        <v>1</v>
      </c>
      <c r="E88" s="260">
        <f>+'APU LINEAS IMPULSIÓN'!$B$523</f>
        <v>53068</v>
      </c>
      <c r="F88" s="2389">
        <f>+ROUND(E88*D88,0)</f>
        <v>53068</v>
      </c>
      <c r="G88" s="247"/>
      <c r="H88" s="247"/>
      <c r="I88" s="247"/>
      <c r="J88" s="247"/>
    </row>
    <row r="89" spans="1:17">
      <c r="A89" s="1722">
        <v>2.2999999999999998</v>
      </c>
      <c r="B89" s="978" t="s">
        <v>1104</v>
      </c>
      <c r="C89" s="1723"/>
      <c r="D89" s="979"/>
      <c r="E89" s="1724"/>
      <c r="F89" s="2244">
        <f>SUM(F90:F97)</f>
        <v>520938851</v>
      </c>
      <c r="G89" s="247"/>
      <c r="H89" s="247"/>
      <c r="I89" s="247"/>
      <c r="J89" s="247"/>
    </row>
    <row r="90" spans="1:17" ht="33.75" customHeight="1">
      <c r="A90" s="1879" t="s">
        <v>1139</v>
      </c>
      <c r="B90" s="258" t="s">
        <v>6288</v>
      </c>
      <c r="C90" s="471" t="s">
        <v>1084</v>
      </c>
      <c r="D90" s="259">
        <f>7885.3*0.895</f>
        <v>7057.3434999999999</v>
      </c>
      <c r="E90" s="260">
        <f>+'APU LINEAS IMPULSIÓN'!$B$66</f>
        <v>10000</v>
      </c>
      <c r="F90" s="2389">
        <f>+ROUND(E90*D90,0)</f>
        <v>70573435</v>
      </c>
      <c r="G90" s="261"/>
      <c r="H90" s="262"/>
      <c r="I90" s="262"/>
      <c r="J90" s="247"/>
    </row>
    <row r="91" spans="1:17" ht="17.399999999999999">
      <c r="A91" s="1879" t="s">
        <v>1140</v>
      </c>
      <c r="B91" s="263" t="s">
        <v>6303</v>
      </c>
      <c r="C91" s="471" t="s">
        <v>1084</v>
      </c>
      <c r="D91" s="259">
        <f>7885.3*0.1</f>
        <v>788.53000000000009</v>
      </c>
      <c r="E91" s="265">
        <f>+'APU LINEAS IMPULSIÓN'!B73</f>
        <v>23473.224058666663</v>
      </c>
      <c r="F91" s="2389">
        <f>ROUND(+E91*D91,0)</f>
        <v>18509341</v>
      </c>
      <c r="H91" s="348"/>
      <c r="I91" s="262"/>
      <c r="J91" s="1868"/>
      <c r="L91" s="1868"/>
      <c r="M91" s="1868"/>
      <c r="N91" s="1868"/>
      <c r="O91" s="261"/>
    </row>
    <row r="92" spans="1:17" ht="17.399999999999999">
      <c r="A92" s="1879" t="s">
        <v>1141</v>
      </c>
      <c r="B92" s="263" t="s">
        <v>6292</v>
      </c>
      <c r="C92" s="248" t="s">
        <v>1084</v>
      </c>
      <c r="D92" s="259">
        <f>7885.3*0.005</f>
        <v>39.426500000000004</v>
      </c>
      <c r="E92" s="265">
        <f>+'APU LINEAS IMPULSIÓN'!$B$81</f>
        <v>75938.251377333334</v>
      </c>
      <c r="F92" s="2389">
        <f t="shared" ref="F92:F97" si="8">+ROUND(E92*D92,0)</f>
        <v>2993979</v>
      </c>
      <c r="G92" s="267"/>
      <c r="H92" s="262"/>
      <c r="I92" s="262"/>
      <c r="J92" s="268"/>
      <c r="L92" s="255"/>
      <c r="M92" s="255"/>
      <c r="N92" s="255"/>
      <c r="O92" s="255"/>
      <c r="P92" s="255"/>
      <c r="Q92" s="255"/>
    </row>
    <row r="93" spans="1:17" ht="17.399999999999999">
      <c r="A93" s="2138" t="s">
        <v>1142</v>
      </c>
      <c r="B93" s="349" t="s">
        <v>6304</v>
      </c>
      <c r="C93" s="248" t="s">
        <v>8540</v>
      </c>
      <c r="D93" s="266">
        <v>2963.299439999998</v>
      </c>
      <c r="E93" s="265">
        <f>+'APU LINEAS IMPULSIÓN'!B$88</f>
        <v>1826.1904761904761</v>
      </c>
      <c r="F93" s="2389">
        <f t="shared" si="8"/>
        <v>5411549</v>
      </c>
      <c r="G93" s="267"/>
      <c r="H93" s="262"/>
      <c r="I93" s="262"/>
      <c r="J93" s="268"/>
      <c r="L93" s="255"/>
      <c r="M93" s="255"/>
      <c r="N93" s="255"/>
      <c r="O93" s="255"/>
      <c r="P93" s="255"/>
      <c r="Q93" s="255"/>
    </row>
    <row r="94" spans="1:17" ht="50.4">
      <c r="A94" s="2138" t="s">
        <v>1143</v>
      </c>
      <c r="B94" s="263" t="s">
        <v>6494</v>
      </c>
      <c r="C94" s="248" t="s">
        <v>1085</v>
      </c>
      <c r="D94" s="266">
        <v>2649.2499999999991</v>
      </c>
      <c r="E94" s="265">
        <f>+'APU LINEAS IMPULSIÓN'!$B$97</f>
        <v>87012</v>
      </c>
      <c r="F94" s="2389">
        <f t="shared" si="8"/>
        <v>230516541</v>
      </c>
      <c r="G94" s="267"/>
      <c r="H94" s="1868"/>
      <c r="J94" s="268"/>
      <c r="K94" s="255"/>
      <c r="L94" s="255"/>
      <c r="M94" s="255"/>
      <c r="N94" s="255"/>
      <c r="O94" s="255"/>
      <c r="P94" s="255"/>
      <c r="Q94" s="255"/>
    </row>
    <row r="95" spans="1:17" ht="42" customHeight="1">
      <c r="A95" s="2138" t="s">
        <v>1144</v>
      </c>
      <c r="B95" s="263" t="s">
        <v>1102</v>
      </c>
      <c r="C95" s="471" t="s">
        <v>1085</v>
      </c>
      <c r="D95" s="264">
        <v>6181.1250000000018</v>
      </c>
      <c r="E95" s="265">
        <f>+'APU LINEAS IMPULSIÓN'!$B$105</f>
        <v>12212</v>
      </c>
      <c r="F95" s="2389">
        <f t="shared" si="8"/>
        <v>75483899</v>
      </c>
      <c r="H95" s="2174"/>
      <c r="I95" s="2174"/>
      <c r="J95" s="2174"/>
      <c r="K95" s="2174"/>
      <c r="L95" s="2174"/>
      <c r="M95" s="2174"/>
      <c r="N95" s="2174"/>
      <c r="O95" s="261"/>
    </row>
    <row r="96" spans="1:17" ht="33.6">
      <c r="A96" s="2138" t="s">
        <v>4347</v>
      </c>
      <c r="B96" s="263" t="s">
        <v>6249</v>
      </c>
      <c r="C96" s="471" t="s">
        <v>1085</v>
      </c>
      <c r="D96" s="264">
        <v>794.97517000000005</v>
      </c>
      <c r="E96" s="265">
        <f>+'APU LINEAS IMPULSIÓN'!$B$113</f>
        <v>88113</v>
      </c>
      <c r="F96" s="2389">
        <f t="shared" si="8"/>
        <v>70047647</v>
      </c>
      <c r="H96" s="1868"/>
      <c r="I96" s="1868"/>
      <c r="J96" s="1868"/>
      <c r="K96" s="1868"/>
      <c r="L96" s="1868"/>
      <c r="M96" s="1868"/>
      <c r="N96" s="1868"/>
      <c r="O96" s="261"/>
    </row>
    <row r="97" spans="1:17" ht="48.75" customHeight="1">
      <c r="A97" s="2138" t="s">
        <v>4348</v>
      </c>
      <c r="B97" s="323" t="s">
        <v>5744</v>
      </c>
      <c r="C97" s="471" t="s">
        <v>94</v>
      </c>
      <c r="D97" s="264">
        <v>20</v>
      </c>
      <c r="E97" s="265">
        <f>+'APU LINEAS IMPULSIÓN'!B532</f>
        <v>2370123</v>
      </c>
      <c r="F97" s="2389">
        <f t="shared" si="8"/>
        <v>47402460</v>
      </c>
      <c r="H97" s="1868"/>
      <c r="I97" s="1868"/>
      <c r="J97" s="1868"/>
      <c r="K97" s="1868"/>
      <c r="L97" s="1868"/>
      <c r="M97" s="1868"/>
      <c r="N97" s="1868"/>
      <c r="O97" s="261"/>
    </row>
    <row r="98" spans="1:17">
      <c r="A98" s="1877">
        <v>2.4</v>
      </c>
      <c r="B98" s="981" t="s">
        <v>1106</v>
      </c>
      <c r="C98" s="982"/>
      <c r="D98" s="982"/>
      <c r="E98" s="982"/>
      <c r="F98" s="2244">
        <f>ROUND(+SUM(F99:F105),0)</f>
        <v>197103050</v>
      </c>
      <c r="H98" s="247"/>
      <c r="I98" s="273"/>
      <c r="J98" s="273"/>
      <c r="K98" s="1706"/>
      <c r="L98" s="275"/>
      <c r="M98" s="255"/>
      <c r="N98" s="255"/>
      <c r="O98" s="273"/>
      <c r="P98" s="276"/>
      <c r="Q98" s="276"/>
    </row>
    <row r="99" spans="1:17" ht="33.6">
      <c r="A99" s="1878" t="s">
        <v>1145</v>
      </c>
      <c r="B99" s="323" t="s">
        <v>6305</v>
      </c>
      <c r="C99" s="2193" t="s">
        <v>1084</v>
      </c>
      <c r="D99" s="259">
        <f>7+92.3</f>
        <v>99.3</v>
      </c>
      <c r="E99" s="2235">
        <f>+'APU LINEAS IMPULSIÓN'!$B$163</f>
        <v>508061.26403443597</v>
      </c>
      <c r="F99" s="272">
        <f t="shared" ref="F99:F104" si="9">ROUND((+E99*D99),0)</f>
        <v>50450484</v>
      </c>
      <c r="H99" s="247"/>
      <c r="I99" s="273"/>
      <c r="J99" s="273"/>
      <c r="K99" s="1706"/>
      <c r="L99" s="275"/>
      <c r="M99" s="255"/>
      <c r="N99" s="255"/>
      <c r="O99" s="273"/>
      <c r="P99" s="276"/>
      <c r="Q99" s="276"/>
    </row>
    <row r="100" spans="1:17" ht="50.4">
      <c r="A100" s="1878" t="s">
        <v>1146</v>
      </c>
      <c r="B100" s="323" t="s">
        <v>6298</v>
      </c>
      <c r="C100" s="2193" t="s">
        <v>1084</v>
      </c>
      <c r="D100" s="259">
        <f>+D83</f>
        <v>82.2</v>
      </c>
      <c r="E100" s="2235">
        <f>+'APU LINEAS IMPULSIÓN'!$B$189</f>
        <v>721312.05156987999</v>
      </c>
      <c r="F100" s="272">
        <f t="shared" si="9"/>
        <v>59291851</v>
      </c>
      <c r="H100" s="247"/>
      <c r="I100" s="273"/>
      <c r="J100" s="273"/>
      <c r="K100" s="1706"/>
      <c r="L100" s="275"/>
      <c r="M100" s="255"/>
      <c r="N100" s="255"/>
      <c r="O100" s="273"/>
      <c r="P100" s="276"/>
      <c r="Q100" s="276"/>
    </row>
    <row r="101" spans="1:17">
      <c r="A101" s="1878" t="s">
        <v>1147</v>
      </c>
      <c r="B101" s="323" t="s">
        <v>1120</v>
      </c>
      <c r="C101" s="2193" t="s">
        <v>94</v>
      </c>
      <c r="D101" s="259">
        <f>+D86</f>
        <v>1269.51</v>
      </c>
      <c r="E101" s="2235">
        <f>+'APU LINEAS IMPULSIÓN'!$B$199</f>
        <v>54299.213951898993</v>
      </c>
      <c r="F101" s="272">
        <f t="shared" si="9"/>
        <v>68933395</v>
      </c>
      <c r="H101" s="247"/>
      <c r="I101" s="273"/>
      <c r="J101" s="273"/>
      <c r="K101" s="1706"/>
      <c r="L101" s="275"/>
      <c r="M101" s="255"/>
      <c r="N101" s="255"/>
      <c r="O101" s="273"/>
      <c r="P101" s="276"/>
      <c r="Q101" s="276"/>
    </row>
    <row r="102" spans="1:17">
      <c r="A102" s="2137" t="s">
        <v>1148</v>
      </c>
      <c r="B102" s="323" t="s">
        <v>1121</v>
      </c>
      <c r="C102" s="2193" t="s">
        <v>94</v>
      </c>
      <c r="D102" s="259">
        <v>50</v>
      </c>
      <c r="E102" s="2235">
        <f>+'APU LINEAS IMPULSIÓN'!$B$210</f>
        <v>41838.174079316326</v>
      </c>
      <c r="F102" s="272">
        <f t="shared" si="9"/>
        <v>2091909</v>
      </c>
      <c r="H102" s="247"/>
      <c r="I102" s="273"/>
      <c r="J102" s="273"/>
      <c r="K102" s="1706"/>
      <c r="L102" s="275"/>
      <c r="M102" s="255"/>
      <c r="N102" s="255"/>
      <c r="O102" s="273"/>
      <c r="P102" s="276"/>
      <c r="Q102" s="276"/>
    </row>
    <row r="103" spans="1:17" ht="50.4">
      <c r="A103" s="2137" t="s">
        <v>1149</v>
      </c>
      <c r="B103" s="323" t="s">
        <v>6299</v>
      </c>
      <c r="C103" s="2193" t="s">
        <v>1084</v>
      </c>
      <c r="D103" s="259">
        <f>+D87*1*0.2</f>
        <v>1.8</v>
      </c>
      <c r="E103" s="2235">
        <f>+'APU LINEAS IMPULSIÓN'!$B$226</f>
        <v>444652.84510301804</v>
      </c>
      <c r="F103" s="272">
        <f t="shared" si="9"/>
        <v>800375</v>
      </c>
      <c r="H103" s="247"/>
      <c r="I103" s="273"/>
      <c r="J103" s="273"/>
      <c r="K103" s="1706"/>
      <c r="L103" s="275"/>
      <c r="M103" s="255"/>
      <c r="N103" s="255"/>
      <c r="O103" s="273"/>
      <c r="P103" s="276"/>
      <c r="Q103" s="276"/>
    </row>
    <row r="104" spans="1:17" ht="50.4">
      <c r="A104" s="2137" t="s">
        <v>1150</v>
      </c>
      <c r="B104" s="258" t="s">
        <v>542</v>
      </c>
      <c r="C104" s="248" t="s">
        <v>133</v>
      </c>
      <c r="D104" s="259">
        <v>21</v>
      </c>
      <c r="E104" s="2235">
        <f>+'APU LINEAS IMPULSIÓN'!$B$238</f>
        <v>704362.91278373147</v>
      </c>
      <c r="F104" s="272">
        <f t="shared" si="9"/>
        <v>14791621</v>
      </c>
      <c r="G104" s="278"/>
      <c r="K104" s="255"/>
    </row>
    <row r="105" spans="1:17" ht="33.6">
      <c r="A105" s="2137" t="s">
        <v>1151</v>
      </c>
      <c r="B105" s="258" t="s">
        <v>1130</v>
      </c>
      <c r="C105" s="2193" t="s">
        <v>1084</v>
      </c>
      <c r="D105" s="259">
        <v>1</v>
      </c>
      <c r="E105" s="260">
        <f>+'APU LINEAS IMPULSIÓN'!$B$547</f>
        <v>743415.25079918758</v>
      </c>
      <c r="F105" s="272">
        <f>ROUND((+E105*D105),0)</f>
        <v>743415</v>
      </c>
      <c r="G105" s="247"/>
      <c r="H105" s="247"/>
      <c r="I105" s="247"/>
      <c r="J105" s="247"/>
    </row>
    <row r="106" spans="1:17">
      <c r="A106" s="1877">
        <v>2.5</v>
      </c>
      <c r="B106" s="981" t="s">
        <v>5734</v>
      </c>
      <c r="C106" s="982"/>
      <c r="D106" s="982"/>
      <c r="E106" s="982" t="s">
        <v>1158</v>
      </c>
      <c r="F106" s="993"/>
      <c r="G106" s="254"/>
      <c r="K106" s="1706"/>
      <c r="L106" s="1706"/>
      <c r="M106" s="255"/>
      <c r="N106" s="255"/>
      <c r="O106" s="255"/>
      <c r="P106" s="255"/>
      <c r="Q106" s="255"/>
    </row>
    <row r="107" spans="1:17" ht="38.25" customHeight="1">
      <c r="A107" s="1878" t="s">
        <v>5766</v>
      </c>
      <c r="B107" s="2236" t="s">
        <v>8710</v>
      </c>
      <c r="C107" s="2193" t="s">
        <v>133</v>
      </c>
      <c r="D107" s="2193">
        <v>1300</v>
      </c>
      <c r="E107" s="2237">
        <f>+'APU LINEAS IMPULSIÓN'!B558</f>
        <v>185211</v>
      </c>
      <c r="F107" s="272">
        <f>ROUND((+E107*D107),0)</f>
        <v>240774300</v>
      </c>
      <c r="G107" s="254"/>
      <c r="K107" s="1706"/>
      <c r="L107" s="1706"/>
      <c r="M107" s="255"/>
      <c r="N107" s="255"/>
      <c r="O107" s="255"/>
      <c r="P107" s="255"/>
      <c r="Q107" s="255"/>
    </row>
    <row r="108" spans="1:17">
      <c r="A108" s="1877" t="s">
        <v>5731</v>
      </c>
      <c r="B108" s="981" t="s">
        <v>1127</v>
      </c>
      <c r="C108" s="982"/>
      <c r="D108" s="982"/>
      <c r="E108" s="982" t="s">
        <v>1158</v>
      </c>
      <c r="F108" s="2244">
        <f>SUM(F109:F122)</f>
        <v>137638197</v>
      </c>
      <c r="G108" s="254"/>
      <c r="K108" s="1706"/>
      <c r="L108" s="1706"/>
      <c r="M108" s="255"/>
      <c r="N108" s="255"/>
      <c r="O108" s="255"/>
      <c r="P108" s="255"/>
      <c r="Q108" s="255"/>
    </row>
    <row r="109" spans="1:17">
      <c r="A109" s="2812" t="s">
        <v>5767</v>
      </c>
      <c r="B109" s="1284" t="s">
        <v>8750</v>
      </c>
      <c r="C109" s="1287" t="s">
        <v>94</v>
      </c>
      <c r="D109" s="2889">
        <v>774</v>
      </c>
      <c r="E109" s="2815">
        <f>+'APU LINEAS IMPULSIÓN'!B593</f>
        <v>12525</v>
      </c>
      <c r="F109" s="2817">
        <f t="shared" ref="F109:F121" si="10">ROUND(+E109*D109,0)</f>
        <v>9694350</v>
      </c>
      <c r="G109" s="306"/>
      <c r="J109" s="247"/>
    </row>
    <row r="110" spans="1:17">
      <c r="A110" s="2813" t="s">
        <v>5768</v>
      </c>
      <c r="B110" s="1284" t="s">
        <v>8751</v>
      </c>
      <c r="C110" s="1287" t="s">
        <v>94</v>
      </c>
      <c r="D110" s="2889">
        <v>1441</v>
      </c>
      <c r="E110" s="2815">
        <f>+'APU LINEAS IMPULSIÓN'!B613</f>
        <v>12525</v>
      </c>
      <c r="F110" s="2817">
        <f t="shared" si="10"/>
        <v>18048525</v>
      </c>
      <c r="G110" s="306"/>
      <c r="J110" s="247"/>
    </row>
    <row r="111" spans="1:17">
      <c r="A111" s="2812" t="s">
        <v>5769</v>
      </c>
      <c r="B111" s="1284" t="s">
        <v>8752</v>
      </c>
      <c r="C111" s="1287" t="s">
        <v>94</v>
      </c>
      <c r="D111" s="2889">
        <v>3207</v>
      </c>
      <c r="E111" s="2815">
        <f>+'APU LINEAS IMPULSIÓN'!B633</f>
        <v>12525</v>
      </c>
      <c r="F111" s="2817">
        <f t="shared" si="10"/>
        <v>40167675</v>
      </c>
      <c r="G111" s="306"/>
      <c r="J111" s="247"/>
    </row>
    <row r="112" spans="1:17">
      <c r="A112" s="2812" t="s">
        <v>5770</v>
      </c>
      <c r="B112" s="1284" t="s">
        <v>8753</v>
      </c>
      <c r="C112" s="1287" t="s">
        <v>94</v>
      </c>
      <c r="D112" s="2889">
        <v>1178</v>
      </c>
      <c r="E112" s="2815">
        <f>+'APU LINEAS IMPULSIÓN'!B653</f>
        <v>12525</v>
      </c>
      <c r="F112" s="2817">
        <f t="shared" si="10"/>
        <v>14754450</v>
      </c>
      <c r="G112" s="306"/>
      <c r="J112" s="247"/>
    </row>
    <row r="113" spans="1:17">
      <c r="A113" s="2813" t="s">
        <v>5771</v>
      </c>
      <c r="B113" s="1284" t="s">
        <v>8754</v>
      </c>
      <c r="C113" s="1287" t="s">
        <v>94</v>
      </c>
      <c r="D113" s="2889">
        <v>643</v>
      </c>
      <c r="E113" s="2815">
        <f>+'APU LINEAS IMPULSIÓN'!B673</f>
        <v>12525</v>
      </c>
      <c r="F113" s="2817">
        <f t="shared" si="10"/>
        <v>8053575</v>
      </c>
      <c r="G113" s="306"/>
      <c r="J113" s="247"/>
    </row>
    <row r="114" spans="1:17">
      <c r="A114" s="2812" t="s">
        <v>5787</v>
      </c>
      <c r="B114" s="1284" t="s">
        <v>8755</v>
      </c>
      <c r="C114" s="1287" t="s">
        <v>94</v>
      </c>
      <c r="D114" s="2889">
        <v>1130</v>
      </c>
      <c r="E114" s="2815">
        <f>+'APU LINEAS IMPULSIÓN'!B713</f>
        <v>12525</v>
      </c>
      <c r="F114" s="2817">
        <f>ROUND(+E114*D114,0)</f>
        <v>14153250</v>
      </c>
      <c r="G114" s="306"/>
      <c r="J114" s="247"/>
    </row>
    <row r="115" spans="1:17">
      <c r="A115" s="2812" t="s">
        <v>5788</v>
      </c>
      <c r="B115" s="1284" t="s">
        <v>8774</v>
      </c>
      <c r="C115" s="1287" t="s">
        <v>94</v>
      </c>
      <c r="D115" s="2893">
        <v>2130</v>
      </c>
      <c r="E115" s="2815">
        <f>+'APU LINEAS IMPULSIÓN'!B693</f>
        <v>12525</v>
      </c>
      <c r="F115" s="2817">
        <f t="shared" si="10"/>
        <v>26678250</v>
      </c>
      <c r="G115" s="306"/>
      <c r="J115" s="247"/>
    </row>
    <row r="116" spans="1:17">
      <c r="A116" s="2138" t="s">
        <v>5789</v>
      </c>
      <c r="B116" s="258" t="s">
        <v>6923</v>
      </c>
      <c r="C116" s="471" t="s">
        <v>427</v>
      </c>
      <c r="D116" s="264">
        <v>9</v>
      </c>
      <c r="E116" s="272">
        <f>+'APU LINEAS IMPULSIÓN'!$B$732</f>
        <v>88893.861667976977</v>
      </c>
      <c r="F116" s="2389">
        <f t="shared" si="10"/>
        <v>800045</v>
      </c>
      <c r="G116" s="306"/>
      <c r="J116" s="253"/>
    </row>
    <row r="117" spans="1:17">
      <c r="A117" s="2146" t="s">
        <v>5790</v>
      </c>
      <c r="B117" s="258" t="s">
        <v>6922</v>
      </c>
      <c r="C117" s="471" t="s">
        <v>427</v>
      </c>
      <c r="D117" s="264">
        <v>8</v>
      </c>
      <c r="E117" s="272">
        <f>+'APU LINEAS IMPULSIÓN'!$B$732</f>
        <v>88893.861667976977</v>
      </c>
      <c r="F117" s="2389">
        <f t="shared" si="10"/>
        <v>711151</v>
      </c>
      <c r="G117" s="306"/>
      <c r="J117" s="253"/>
    </row>
    <row r="118" spans="1:17" ht="15.75" customHeight="1">
      <c r="A118" s="2146" t="s">
        <v>5791</v>
      </c>
      <c r="B118" s="258" t="s">
        <v>6921</v>
      </c>
      <c r="C118" s="471" t="s">
        <v>427</v>
      </c>
      <c r="D118" s="264">
        <v>8</v>
      </c>
      <c r="E118" s="272">
        <f>+'APU LINEAS IMPULSIÓN'!$B$732</f>
        <v>88893.861667976977</v>
      </c>
      <c r="F118" s="2389">
        <f t="shared" si="10"/>
        <v>711151</v>
      </c>
      <c r="G118" s="306"/>
      <c r="J118" s="253"/>
    </row>
    <row r="119" spans="1:17" ht="84">
      <c r="A119" s="2146" t="s">
        <v>8122</v>
      </c>
      <c r="B119" s="269" t="s">
        <v>6920</v>
      </c>
      <c r="C119" s="471" t="s">
        <v>427</v>
      </c>
      <c r="D119" s="271">
        <v>10</v>
      </c>
      <c r="E119" s="272">
        <f>+'APU LINEAS IMPULSIÓN'!$B$763</f>
        <v>110366</v>
      </c>
      <c r="F119" s="2389">
        <f t="shared" si="10"/>
        <v>1103660</v>
      </c>
      <c r="G119" s="306"/>
      <c r="H119" s="247"/>
      <c r="J119" s="273"/>
      <c r="K119" s="1706"/>
      <c r="L119" s="275"/>
      <c r="M119" s="255"/>
      <c r="N119" s="255"/>
      <c r="O119" s="273"/>
      <c r="P119" s="276"/>
      <c r="Q119" s="276"/>
    </row>
    <row r="120" spans="1:17" ht="67.2">
      <c r="A120" s="2808" t="s">
        <v>8123</v>
      </c>
      <c r="B120" s="269" t="s">
        <v>6925</v>
      </c>
      <c r="C120" s="471" t="s">
        <v>427</v>
      </c>
      <c r="D120" s="271">
        <v>9</v>
      </c>
      <c r="E120" s="272">
        <f>+'APU LINEAS IMPULSIÓN'!B$783</f>
        <v>98014</v>
      </c>
      <c r="F120" s="2389">
        <f t="shared" si="10"/>
        <v>882126</v>
      </c>
      <c r="G120" s="306"/>
      <c r="H120" s="247"/>
      <c r="J120" s="273"/>
      <c r="K120" s="1706"/>
      <c r="L120" s="275"/>
      <c r="M120" s="255"/>
      <c r="N120" s="255"/>
      <c r="O120" s="273"/>
      <c r="P120" s="276"/>
      <c r="Q120" s="276"/>
    </row>
    <row r="121" spans="1:17" ht="50.4">
      <c r="A121" s="2146" t="s">
        <v>8124</v>
      </c>
      <c r="B121" s="269" t="s">
        <v>6927</v>
      </c>
      <c r="C121" s="471" t="s">
        <v>427</v>
      </c>
      <c r="D121" s="271">
        <v>1</v>
      </c>
      <c r="E121" s="272">
        <f>+'APU PTAP'!B1277</f>
        <v>157916</v>
      </c>
      <c r="F121" s="2389">
        <f t="shared" si="10"/>
        <v>157916</v>
      </c>
      <c r="G121" s="306"/>
      <c r="H121" s="247"/>
      <c r="J121" s="273"/>
      <c r="K121" s="1706"/>
      <c r="L121" s="275"/>
      <c r="M121" s="255"/>
      <c r="N121" s="255"/>
      <c r="O121" s="273"/>
      <c r="P121" s="276"/>
      <c r="Q121" s="276"/>
    </row>
    <row r="122" spans="1:17" ht="151.19999999999999">
      <c r="A122" s="2146" t="s">
        <v>8125</v>
      </c>
      <c r="B122" s="269" t="s">
        <v>6944</v>
      </c>
      <c r="C122" s="471" t="s">
        <v>427</v>
      </c>
      <c r="D122" s="271">
        <v>2</v>
      </c>
      <c r="E122" s="272">
        <f>+'APU LINEAS IMPULSIÓN'!B803</f>
        <v>861036.31183025776</v>
      </c>
      <c r="F122" s="2389">
        <f>ROUND(+E122*D122,0)</f>
        <v>1722073</v>
      </c>
      <c r="G122" s="306"/>
      <c r="H122" s="247"/>
      <c r="J122" s="273"/>
      <c r="K122" s="1706"/>
      <c r="L122" s="275"/>
      <c r="M122" s="255"/>
      <c r="N122" s="255"/>
      <c r="O122" s="273"/>
      <c r="P122" s="276"/>
      <c r="Q122" s="276"/>
    </row>
    <row r="123" spans="1:17" ht="30" customHeight="1">
      <c r="A123" s="3604" t="s">
        <v>4288</v>
      </c>
      <c r="B123" s="3605"/>
      <c r="C123" s="3605"/>
      <c r="D123" s="3605"/>
      <c r="E123" s="3606"/>
      <c r="F123" s="994">
        <f>SUM(F109:F122,F107,F99:F105,F90:F97,F83:F88,F81)</f>
        <v>1146701883</v>
      </c>
      <c r="G123" s="2372">
        <f>+F123</f>
        <v>1146701883</v>
      </c>
      <c r="H123" s="1290" t="s">
        <v>8225</v>
      </c>
      <c r="I123" s="273"/>
      <c r="J123" s="273"/>
      <c r="K123" s="1706"/>
      <c r="L123" s="275"/>
      <c r="M123" s="255"/>
      <c r="N123" s="255"/>
      <c r="O123" s="273"/>
      <c r="P123" s="276"/>
      <c r="Q123" s="276"/>
    </row>
    <row r="124" spans="1:17">
      <c r="A124" s="3528" t="s">
        <v>139</v>
      </c>
      <c r="B124" s="3529"/>
      <c r="C124" s="3529"/>
      <c r="D124" s="3530"/>
      <c r="E124" s="2202">
        <f>+AIU</f>
        <v>0.29572249606750989</v>
      </c>
      <c r="F124" s="994">
        <f>ROUND(+F123*E124,0)</f>
        <v>339105543</v>
      </c>
      <c r="H124" s="247"/>
      <c r="I124" s="273"/>
      <c r="J124" s="273"/>
      <c r="K124" s="1706"/>
      <c r="L124" s="275"/>
      <c r="M124" s="255"/>
      <c r="N124" s="255"/>
      <c r="O124" s="273"/>
      <c r="P124" s="276"/>
      <c r="Q124" s="276"/>
    </row>
    <row r="125" spans="1:17" ht="15" customHeight="1">
      <c r="A125" s="3528" t="str">
        <f>+A56</f>
        <v>INTERVENTORIA OBRA CIVIL</v>
      </c>
      <c r="B125" s="3529"/>
      <c r="C125" s="3529"/>
      <c r="D125" s="3530"/>
      <c r="E125" s="2386">
        <f>+'PRESUPUESTO-INTERV'!J50</f>
        <v>0.16163254000625432</v>
      </c>
      <c r="F125" s="994">
        <f>ROUND(E125*(F123+F124),0)</f>
        <v>240154828</v>
      </c>
      <c r="H125" s="247"/>
      <c r="I125" s="273"/>
      <c r="J125" s="273"/>
      <c r="K125" s="1706"/>
      <c r="L125" s="275"/>
      <c r="M125" s="255"/>
      <c r="N125" s="255"/>
      <c r="O125" s="273"/>
      <c r="P125" s="276"/>
      <c r="Q125" s="276"/>
    </row>
    <row r="126" spans="1:17" ht="15" customHeight="1">
      <c r="A126" s="3528" t="s">
        <v>8544</v>
      </c>
      <c r="B126" s="3529"/>
      <c r="C126" s="3529"/>
      <c r="D126" s="3530"/>
      <c r="E126" s="2239">
        <v>0.02</v>
      </c>
      <c r="F126" s="994">
        <f>ROUND(E126*(F123+F124),0)</f>
        <v>29716149</v>
      </c>
      <c r="H126" s="247"/>
      <c r="I126" s="273"/>
      <c r="J126" s="273"/>
      <c r="K126" s="1706"/>
      <c r="L126" s="275"/>
      <c r="M126" s="255"/>
      <c r="N126" s="255"/>
      <c r="O126" s="273"/>
      <c r="P126" s="276"/>
      <c r="Q126" s="276"/>
    </row>
    <row r="127" spans="1:17" ht="27.75" customHeight="1">
      <c r="A127" s="3604" t="s">
        <v>4289</v>
      </c>
      <c r="B127" s="3605"/>
      <c r="C127" s="3605"/>
      <c r="D127" s="3605"/>
      <c r="E127" s="3606"/>
      <c r="F127" s="994">
        <f>SUM(F123:F126)</f>
        <v>1755678403</v>
      </c>
      <c r="H127" s="247"/>
      <c r="I127" s="273"/>
      <c r="J127" s="273"/>
      <c r="K127" s="1706"/>
      <c r="L127" s="275"/>
      <c r="M127" s="255"/>
      <c r="N127" s="255"/>
      <c r="O127" s="273"/>
      <c r="P127" s="276"/>
      <c r="Q127" s="276"/>
    </row>
    <row r="128" spans="1:17">
      <c r="A128" s="1875" t="s">
        <v>5732</v>
      </c>
      <c r="B128" s="3521" t="s">
        <v>1128</v>
      </c>
      <c r="C128" s="3522"/>
      <c r="D128" s="3522"/>
      <c r="E128" s="974"/>
      <c r="F128" s="2247">
        <f>+SUM(F129:F142)</f>
        <v>745534458</v>
      </c>
      <c r="G128" s="2381">
        <f>+F128</f>
        <v>745534458</v>
      </c>
      <c r="H128" s="2363" t="s">
        <v>8225</v>
      </c>
      <c r="K128" s="1706"/>
      <c r="L128" s="1706"/>
      <c r="M128" s="255"/>
      <c r="N128" s="255"/>
      <c r="O128" s="255"/>
      <c r="P128" s="255"/>
      <c r="Q128" s="255"/>
    </row>
    <row r="129" spans="1:17">
      <c r="A129" s="2813" t="s">
        <v>5792</v>
      </c>
      <c r="B129" s="1284" t="s">
        <v>8741</v>
      </c>
      <c r="C129" s="1287" t="s">
        <v>94</v>
      </c>
      <c r="D129" s="2889">
        <v>774</v>
      </c>
      <c r="E129" s="2830">
        <f>+'APU LINEAS IMPULSIÓN'!B600</f>
        <v>149428</v>
      </c>
      <c r="F129" s="2815">
        <f>ROUND(+E129*D129,0)</f>
        <v>115657272</v>
      </c>
      <c r="G129" s="2381"/>
      <c r="H129" s="2363"/>
      <c r="K129" s="1706"/>
      <c r="L129" s="1706"/>
      <c r="M129" s="255"/>
      <c r="N129" s="255"/>
      <c r="O129" s="255"/>
      <c r="P129" s="255"/>
      <c r="Q129" s="255"/>
    </row>
    <row r="130" spans="1:17">
      <c r="A130" s="2813" t="s">
        <v>5793</v>
      </c>
      <c r="B130" s="1284" t="s">
        <v>8742</v>
      </c>
      <c r="C130" s="1287" t="s">
        <v>94</v>
      </c>
      <c r="D130" s="2889">
        <v>1441</v>
      </c>
      <c r="E130" s="2830">
        <f>+'APU LINEAS IMPULSIÓN'!B620</f>
        <v>80327</v>
      </c>
      <c r="F130" s="2815">
        <f>ROUND(+E130*D130,0)</f>
        <v>115751207</v>
      </c>
      <c r="G130" s="2381"/>
      <c r="H130" s="2363"/>
      <c r="K130" s="1706"/>
      <c r="L130" s="1706"/>
      <c r="M130" s="255"/>
      <c r="N130" s="255"/>
      <c r="O130" s="255"/>
      <c r="P130" s="255"/>
      <c r="Q130" s="255"/>
    </row>
    <row r="131" spans="1:17">
      <c r="A131" s="2813" t="s">
        <v>5794</v>
      </c>
      <c r="B131" s="1284" t="s">
        <v>8743</v>
      </c>
      <c r="C131" s="1287" t="s">
        <v>94</v>
      </c>
      <c r="D131" s="2889">
        <v>3207</v>
      </c>
      <c r="E131" s="2830">
        <f>+'APU LINEAS IMPULSIÓN'!B640</f>
        <v>71493</v>
      </c>
      <c r="F131" s="2815">
        <f>ROUND(+E131*D131,0)</f>
        <v>229278051</v>
      </c>
      <c r="G131" s="2381"/>
      <c r="H131" s="2363"/>
      <c r="K131" s="1706"/>
      <c r="L131" s="1706"/>
      <c r="M131" s="255"/>
      <c r="N131" s="255"/>
      <c r="O131" s="255"/>
      <c r="P131" s="255"/>
      <c r="Q131" s="255"/>
    </row>
    <row r="132" spans="1:17">
      <c r="A132" s="2813" t="s">
        <v>5795</v>
      </c>
      <c r="B132" s="2816" t="s">
        <v>8744</v>
      </c>
      <c r="C132" s="1287" t="s">
        <v>94</v>
      </c>
      <c r="D132" s="2889">
        <v>1178</v>
      </c>
      <c r="E132" s="2831">
        <f>+'APU LINEAS IMPULSIÓN'!B660</f>
        <v>55834</v>
      </c>
      <c r="F132" s="2815">
        <f t="shared" ref="F132:F135" si="11">ROUND(+E132*D132,0)</f>
        <v>65772452</v>
      </c>
      <c r="G132" s="306"/>
      <c r="H132" s="247"/>
      <c r="J132" s="247"/>
    </row>
    <row r="133" spans="1:17">
      <c r="A133" s="2813" t="s">
        <v>5796</v>
      </c>
      <c r="B133" s="2816" t="s">
        <v>8745</v>
      </c>
      <c r="C133" s="1287" t="s">
        <v>94</v>
      </c>
      <c r="D133" s="2889">
        <v>643</v>
      </c>
      <c r="E133" s="2831">
        <f>+'APU LINEAS IMPULSIÓN'!B680</f>
        <v>49624</v>
      </c>
      <c r="F133" s="2815">
        <f t="shared" si="11"/>
        <v>31908232</v>
      </c>
      <c r="G133" s="306"/>
      <c r="H133" s="247"/>
      <c r="J133" s="247"/>
    </row>
    <row r="134" spans="1:17">
      <c r="A134" s="2813" t="s">
        <v>5797</v>
      </c>
      <c r="B134" s="2816" t="s">
        <v>8746</v>
      </c>
      <c r="C134" s="1287" t="s">
        <v>94</v>
      </c>
      <c r="D134" s="2889">
        <v>1130</v>
      </c>
      <c r="E134" s="2831">
        <f>+'APU LINEAS IMPULSIÓN'!B720</f>
        <v>41579</v>
      </c>
      <c r="F134" s="2815">
        <f t="shared" si="11"/>
        <v>46984270</v>
      </c>
      <c r="G134" s="306"/>
      <c r="H134" s="280"/>
      <c r="J134" s="247"/>
    </row>
    <row r="135" spans="1:17">
      <c r="A135" s="2813" t="s">
        <v>5798</v>
      </c>
      <c r="B135" s="2816" t="s">
        <v>8775</v>
      </c>
      <c r="C135" s="1287" t="s">
        <v>94</v>
      </c>
      <c r="D135" s="2889">
        <v>2130</v>
      </c>
      <c r="E135" s="2831">
        <f>+'APU LINEAS IMPULSIÓN'!B700</f>
        <v>53451</v>
      </c>
      <c r="F135" s="2815">
        <f t="shared" si="11"/>
        <v>113850630</v>
      </c>
      <c r="G135" s="306"/>
      <c r="H135" s="280"/>
      <c r="J135" s="247"/>
    </row>
    <row r="136" spans="1:17" ht="20.25" customHeight="1">
      <c r="A136" s="2138" t="s">
        <v>5799</v>
      </c>
      <c r="B136" s="258" t="s">
        <v>6516</v>
      </c>
      <c r="C136" s="471" t="s">
        <v>427</v>
      </c>
      <c r="D136" s="264">
        <f>+D116</f>
        <v>9</v>
      </c>
      <c r="E136" s="272">
        <f>+'APU LINEAS IMPULSIÓN'!B738</f>
        <v>128159.43</v>
      </c>
      <c r="F136" s="260">
        <f t="shared" ref="F136:F140" si="12">ROUND(+E136*D136,0)</f>
        <v>1153435</v>
      </c>
      <c r="G136" s="306"/>
      <c r="J136" s="253"/>
    </row>
    <row r="137" spans="1:17">
      <c r="A137" s="2138" t="s">
        <v>5800</v>
      </c>
      <c r="B137" s="258" t="s">
        <v>6518</v>
      </c>
      <c r="C137" s="471" t="s">
        <v>427</v>
      </c>
      <c r="D137" s="264">
        <v>8</v>
      </c>
      <c r="E137" s="272">
        <f>+'APU LINEAS IMPULSIÓN'!B744</f>
        <v>184345.28</v>
      </c>
      <c r="F137" s="260">
        <f>ROUND(+E137*D137,0)</f>
        <v>1474762</v>
      </c>
      <c r="G137" s="306"/>
      <c r="J137" s="253"/>
    </row>
    <row r="138" spans="1:17" ht="15.75" customHeight="1">
      <c r="A138" s="2138" t="s">
        <v>5801</v>
      </c>
      <c r="B138" s="258" t="s">
        <v>6519</v>
      </c>
      <c r="C138" s="471" t="s">
        <v>427</v>
      </c>
      <c r="D138" s="264">
        <v>8</v>
      </c>
      <c r="E138" s="272">
        <f>+'APU LINEAS IMPULSIÓN'!B750</f>
        <v>184345.28</v>
      </c>
      <c r="F138" s="260">
        <f>ROUND(+E138*D138,0)</f>
        <v>1474762</v>
      </c>
      <c r="G138" s="306"/>
      <c r="J138" s="253"/>
    </row>
    <row r="139" spans="1:17" ht="61.5" customHeight="1">
      <c r="A139" s="2808" t="s">
        <v>8747</v>
      </c>
      <c r="B139" s="269" t="s">
        <v>6918</v>
      </c>
      <c r="C139" s="270" t="s">
        <v>133</v>
      </c>
      <c r="D139" s="264">
        <f>+D119</f>
        <v>10</v>
      </c>
      <c r="E139" s="272">
        <f>+'APU LINEAS IMPULSIÓN'!$B$770</f>
        <v>565450</v>
      </c>
      <c r="F139" s="260">
        <f t="shared" si="12"/>
        <v>5654500</v>
      </c>
      <c r="G139" s="306"/>
      <c r="H139" s="247"/>
      <c r="I139" s="273"/>
      <c r="J139" s="273"/>
      <c r="K139" s="1706"/>
      <c r="L139" s="275"/>
      <c r="M139" s="255"/>
      <c r="N139" s="255"/>
      <c r="O139" s="273"/>
      <c r="P139" s="276"/>
      <c r="Q139" s="276"/>
    </row>
    <row r="140" spans="1:17" ht="54.75" customHeight="1">
      <c r="A140" s="2808" t="s">
        <v>8748</v>
      </c>
      <c r="B140" s="269" t="s">
        <v>6924</v>
      </c>
      <c r="C140" s="270" t="s">
        <v>133</v>
      </c>
      <c r="D140" s="264">
        <f>+D120</f>
        <v>9</v>
      </c>
      <c r="E140" s="272">
        <f>+'APU LINEAS IMPULSIÓN'!$B$790</f>
        <v>442220</v>
      </c>
      <c r="F140" s="260">
        <f t="shared" si="12"/>
        <v>3979980</v>
      </c>
      <c r="G140" s="306"/>
      <c r="H140" s="247"/>
      <c r="I140" s="273"/>
      <c r="J140" s="273"/>
      <c r="K140" s="1706"/>
      <c r="L140" s="275"/>
      <c r="M140" s="255"/>
      <c r="N140" s="255"/>
      <c r="O140" s="273"/>
      <c r="P140" s="276"/>
      <c r="Q140" s="276"/>
    </row>
    <row r="141" spans="1:17" ht="50.4">
      <c r="A141" s="2808" t="s">
        <v>8749</v>
      </c>
      <c r="B141" s="269" t="s">
        <v>6926</v>
      </c>
      <c r="C141" s="270" t="s">
        <v>133</v>
      </c>
      <c r="D141" s="264">
        <f>+D121</f>
        <v>1</v>
      </c>
      <c r="E141" s="272">
        <f>+'APU PTAP'!B1285</f>
        <v>1063925</v>
      </c>
      <c r="F141" s="260">
        <f>ROUND(+E141*D141,0)</f>
        <v>1063925</v>
      </c>
      <c r="G141" s="306"/>
      <c r="H141" s="247"/>
      <c r="I141" s="273"/>
      <c r="J141" s="273"/>
      <c r="K141" s="1706"/>
      <c r="L141" s="275"/>
      <c r="M141" s="255"/>
      <c r="N141" s="255"/>
      <c r="O141" s="273"/>
      <c r="P141" s="276"/>
      <c r="Q141" s="276"/>
    </row>
    <row r="142" spans="1:17" ht="151.19999999999999">
      <c r="A142" s="2833" t="s">
        <v>8778</v>
      </c>
      <c r="B142" s="269" t="s">
        <v>6940</v>
      </c>
      <c r="C142" s="270" t="s">
        <v>133</v>
      </c>
      <c r="D142" s="271">
        <v>2</v>
      </c>
      <c r="E142" s="272">
        <f>+'APU LINEAS IMPULSIÓN'!B812</f>
        <v>5765490.1099999994</v>
      </c>
      <c r="F142" s="2389">
        <f>ROUND(+E142*D142,0)</f>
        <v>11530980</v>
      </c>
      <c r="G142" s="306"/>
      <c r="H142" s="247"/>
      <c r="I142" s="273"/>
      <c r="J142" s="273"/>
      <c r="K142" s="1706"/>
      <c r="L142" s="275"/>
      <c r="M142" s="255"/>
      <c r="N142" s="255"/>
      <c r="O142" s="273"/>
      <c r="P142" s="276"/>
      <c r="Q142" s="276"/>
    </row>
    <row r="143" spans="1:17" ht="33.75" customHeight="1">
      <c r="A143" s="3607" t="s">
        <v>4286</v>
      </c>
      <c r="B143" s="3608"/>
      <c r="C143" s="3608"/>
      <c r="D143" s="3608"/>
      <c r="E143" s="3609"/>
      <c r="F143" s="995">
        <f>SUM(F129:F142)</f>
        <v>745534458</v>
      </c>
      <c r="H143" s="247"/>
      <c r="I143" s="273"/>
      <c r="J143" s="273"/>
      <c r="K143" s="1706"/>
      <c r="L143" s="275"/>
      <c r="M143" s="255"/>
      <c r="N143" s="255"/>
      <c r="O143" s="273"/>
      <c r="P143" s="276"/>
      <c r="Q143" s="276"/>
    </row>
    <row r="144" spans="1:17" ht="15" customHeight="1">
      <c r="A144" s="3525" t="str">
        <f>+A72</f>
        <v>ADMINISTRACIÓN SUMINISTRO</v>
      </c>
      <c r="B144" s="3526"/>
      <c r="C144" s="3526"/>
      <c r="D144" s="3527"/>
      <c r="E144" s="2217">
        <f>+AIU!H47</f>
        <v>0.18358899999999997</v>
      </c>
      <c r="F144" s="995">
        <f>ROUND(+F143*E144,0)</f>
        <v>136871926</v>
      </c>
      <c r="H144" s="247"/>
      <c r="I144" s="273"/>
      <c r="J144" s="273"/>
      <c r="K144" s="1706"/>
      <c r="L144" s="275"/>
      <c r="M144" s="255"/>
      <c r="N144" s="255"/>
      <c r="O144" s="273"/>
      <c r="P144" s="276"/>
      <c r="Q144" s="276"/>
    </row>
    <row r="145" spans="1:17" ht="15" customHeight="1">
      <c r="A145" s="3525" t="str">
        <f>+A73</f>
        <v>INTERVENTORIA SUMINISTRO</v>
      </c>
      <c r="B145" s="3526"/>
      <c r="C145" s="3526"/>
      <c r="D145" s="3527"/>
      <c r="E145" s="989">
        <v>0.01</v>
      </c>
      <c r="F145" s="995">
        <f>ROUND(E145*(F143+F144),0)</f>
        <v>8824064</v>
      </c>
      <c r="H145" s="247"/>
      <c r="I145" s="273"/>
      <c r="J145" s="273"/>
      <c r="K145" s="1706"/>
      <c r="L145" s="275"/>
      <c r="M145" s="255"/>
      <c r="N145" s="255"/>
      <c r="O145" s="273"/>
      <c r="P145" s="276"/>
      <c r="Q145" s="276"/>
    </row>
    <row r="146" spans="1:17" ht="15" customHeight="1">
      <c r="A146" s="3525" t="s">
        <v>8544</v>
      </c>
      <c r="B146" s="3526"/>
      <c r="C146" s="3526"/>
      <c r="D146" s="3527"/>
      <c r="E146" s="989">
        <v>0.02</v>
      </c>
      <c r="F146" s="995">
        <f>ROUND(E146*(F143+F144),0)</f>
        <v>17648128</v>
      </c>
      <c r="H146" s="247"/>
      <c r="I146" s="273"/>
      <c r="J146" s="273"/>
      <c r="K146" s="1706"/>
      <c r="L146" s="275"/>
      <c r="M146" s="255"/>
      <c r="N146" s="255"/>
      <c r="O146" s="273"/>
      <c r="P146" s="276"/>
      <c r="Q146" s="276"/>
    </row>
    <row r="147" spans="1:17" ht="29.25" customHeight="1">
      <c r="A147" s="3525" t="s">
        <v>4287</v>
      </c>
      <c r="B147" s="3526"/>
      <c r="C147" s="3526"/>
      <c r="D147" s="3526"/>
      <c r="E147" s="3527"/>
      <c r="F147" s="995">
        <f>SUM(F143:F146)</f>
        <v>908878576</v>
      </c>
      <c r="H147" s="247"/>
      <c r="I147" s="273"/>
      <c r="J147" s="273"/>
      <c r="K147" s="1706"/>
      <c r="L147" s="275"/>
      <c r="M147" s="255"/>
      <c r="N147" s="255"/>
      <c r="O147" s="273"/>
      <c r="P147" s="276"/>
      <c r="Q147" s="276"/>
    </row>
    <row r="148" spans="1:17" ht="33.75" customHeight="1">
      <c r="A148" s="3601" t="s">
        <v>1200</v>
      </c>
      <c r="B148" s="3602"/>
      <c r="C148" s="3602"/>
      <c r="D148" s="3602"/>
      <c r="E148" s="3603"/>
      <c r="F148" s="1256">
        <f>+F147+F127</f>
        <v>2664556979</v>
      </c>
      <c r="G148" s="276"/>
      <c r="H148" s="276"/>
      <c r="I148" s="247"/>
      <c r="J148" s="247"/>
    </row>
    <row r="149" spans="1:17" s="282" customFormat="1">
      <c r="A149" s="281"/>
      <c r="B149" s="405"/>
      <c r="C149" s="405"/>
      <c r="D149" s="405"/>
      <c r="E149" s="405"/>
      <c r="G149" s="1889"/>
    </row>
    <row r="150" spans="1:17">
      <c r="A150" s="2234" t="s">
        <v>1449</v>
      </c>
      <c r="B150" s="3601" t="s">
        <v>5762</v>
      </c>
      <c r="C150" s="3602"/>
      <c r="D150" s="3602"/>
      <c r="E150" s="3602"/>
      <c r="F150" s="3603"/>
      <c r="G150" s="254"/>
      <c r="K150" s="1706"/>
      <c r="L150" s="1706"/>
      <c r="M150" s="255"/>
      <c r="N150" s="255"/>
      <c r="O150" s="255"/>
      <c r="P150" s="255"/>
      <c r="Q150" s="255"/>
    </row>
    <row r="151" spans="1:17" s="1721" customFormat="1" ht="20.100000000000001" customHeight="1">
      <c r="A151" s="1718"/>
      <c r="B151" s="975" t="s">
        <v>1082</v>
      </c>
      <c r="C151" s="1719"/>
      <c r="D151" s="976"/>
      <c r="E151" s="1720"/>
      <c r="F151" s="977"/>
    </row>
    <row r="152" spans="1:17" s="1721" customFormat="1" ht="20.100000000000001" customHeight="1">
      <c r="A152" s="1722" t="s">
        <v>36</v>
      </c>
      <c r="B152" s="978" t="s">
        <v>1083</v>
      </c>
      <c r="C152" s="1723"/>
      <c r="D152" s="979"/>
      <c r="E152" s="1724"/>
      <c r="F152" s="2244">
        <f>+F153</f>
        <v>17810182</v>
      </c>
    </row>
    <row r="153" spans="1:17">
      <c r="A153" s="1879" t="s">
        <v>5802</v>
      </c>
      <c r="B153" s="320" t="s">
        <v>1086</v>
      </c>
      <c r="C153" s="321" t="s">
        <v>1002</v>
      </c>
      <c r="D153" s="2657">
        <f>7559.5</f>
        <v>7559.5</v>
      </c>
      <c r="E153" s="322">
        <f>+'APU LINEAS IMPULSIÓN'!$B$17</f>
        <v>2356</v>
      </c>
      <c r="F153" s="322">
        <f>+ROUND(E153*D153,0)</f>
        <v>17810182</v>
      </c>
      <c r="G153" s="247"/>
      <c r="H153" s="247"/>
      <c r="I153" s="247"/>
      <c r="J153" s="247"/>
    </row>
    <row r="154" spans="1:17">
      <c r="A154" s="1722" t="s">
        <v>1451</v>
      </c>
      <c r="B154" s="978" t="s">
        <v>1087</v>
      </c>
      <c r="C154" s="1723"/>
      <c r="D154" s="979"/>
      <c r="E154" s="1724"/>
      <c r="F154" s="2244">
        <f>SUM(F155:F159)</f>
        <v>12435278</v>
      </c>
      <c r="G154" s="1890"/>
      <c r="H154" s="247"/>
      <c r="I154" s="247"/>
      <c r="J154" s="247"/>
    </row>
    <row r="155" spans="1:17">
      <c r="A155" s="1878" t="s">
        <v>5803</v>
      </c>
      <c r="B155" s="258" t="s">
        <v>6267</v>
      </c>
      <c r="C155" s="1878" t="s">
        <v>356</v>
      </c>
      <c r="D155" s="270">
        <v>57.2</v>
      </c>
      <c r="E155" s="260">
        <f>+'APU LINEAS IMPULSIÓN'!$B$27</f>
        <v>51559</v>
      </c>
      <c r="F155" s="2389">
        <f>+ROUND(E155*D155,0)</f>
        <v>2949175</v>
      </c>
      <c r="G155" s="247"/>
      <c r="H155" s="247"/>
      <c r="I155" s="247"/>
      <c r="J155" s="247"/>
    </row>
    <row r="156" spans="1:17">
      <c r="A156" s="1878" t="s">
        <v>5804</v>
      </c>
      <c r="B156" s="323" t="s">
        <v>1108</v>
      </c>
      <c r="C156" s="1878" t="s">
        <v>94</v>
      </c>
      <c r="D156" s="270">
        <v>952.58000000000015</v>
      </c>
      <c r="E156" s="260">
        <f>+'APU LINEAS IMPULSIÓN'!$B$34</f>
        <v>5176</v>
      </c>
      <c r="F156" s="2389">
        <f t="shared" ref="F156:F159" si="13">+ROUND(E156*D156,0)</f>
        <v>4930554</v>
      </c>
      <c r="G156" s="247"/>
      <c r="H156" s="247"/>
      <c r="I156" s="247"/>
      <c r="J156" s="247"/>
    </row>
    <row r="157" spans="1:17">
      <c r="A157" s="1878" t="s">
        <v>5805</v>
      </c>
      <c r="B157" s="323" t="s">
        <v>6254</v>
      </c>
      <c r="C157" s="1878" t="s">
        <v>94</v>
      </c>
      <c r="D157" s="259">
        <v>150</v>
      </c>
      <c r="E157" s="260">
        <f>+'APU LINEAS IMPULSIÓN'!$B$42</f>
        <v>11371.692038071427</v>
      </c>
      <c r="F157" s="2389">
        <f t="shared" si="13"/>
        <v>1705754</v>
      </c>
      <c r="G157" s="247"/>
      <c r="H157" s="247"/>
      <c r="I157" s="247"/>
      <c r="J157" s="247"/>
    </row>
    <row r="158" spans="1:17">
      <c r="A158" s="1878" t="s">
        <v>5806</v>
      </c>
      <c r="B158" s="323" t="s">
        <v>6255</v>
      </c>
      <c r="C158" s="1878" t="s">
        <v>94</v>
      </c>
      <c r="D158" s="259">
        <v>75.423600000000008</v>
      </c>
      <c r="E158" s="260">
        <f>+'APU LINEAS IMPULSIÓN'!$B$50</f>
        <v>9950.2305333125005</v>
      </c>
      <c r="F158" s="2389">
        <f t="shared" si="13"/>
        <v>750482</v>
      </c>
      <c r="G158" s="247"/>
      <c r="H158" s="247"/>
      <c r="I158" s="247"/>
      <c r="J158" s="247"/>
    </row>
    <row r="159" spans="1:17">
      <c r="A159" s="1878" t="s">
        <v>5807</v>
      </c>
      <c r="B159" s="323" t="s">
        <v>6256</v>
      </c>
      <c r="C159" s="1878" t="s">
        <v>356</v>
      </c>
      <c r="D159" s="259">
        <f>(0.8*0.1*(150))+29.4</f>
        <v>41.4</v>
      </c>
      <c r="E159" s="260">
        <f>+'APU LINEAS IMPULSIÓN'!$B$58</f>
        <v>50708.052078235298</v>
      </c>
      <c r="F159" s="2389">
        <f t="shared" si="13"/>
        <v>2099313</v>
      </c>
      <c r="G159" s="247"/>
      <c r="H159" s="247"/>
      <c r="I159" s="247"/>
      <c r="J159" s="247"/>
    </row>
    <row r="160" spans="1:17">
      <c r="A160" s="1722" t="s">
        <v>5723</v>
      </c>
      <c r="B160" s="978" t="s">
        <v>1104</v>
      </c>
      <c r="C160" s="1723"/>
      <c r="D160" s="979"/>
      <c r="E160" s="1724"/>
      <c r="F160" s="2244">
        <f>SUM(F161:F167)</f>
        <v>434179792</v>
      </c>
      <c r="G160" s="247"/>
      <c r="H160" s="247"/>
      <c r="I160" s="247"/>
      <c r="J160" s="247"/>
    </row>
    <row r="161" spans="1:17" ht="37.5" customHeight="1">
      <c r="A161" s="1879" t="s">
        <v>5808</v>
      </c>
      <c r="B161" s="258" t="s">
        <v>6327</v>
      </c>
      <c r="C161" s="471" t="s">
        <v>1084</v>
      </c>
      <c r="D161" s="259">
        <f>(5911.1*0.99)</f>
        <v>5851.9890000000005</v>
      </c>
      <c r="E161" s="260">
        <f>+'APU LINEAS IMPULSIÓN'!$B$66</f>
        <v>10000</v>
      </c>
      <c r="F161" s="2389">
        <f>+ROUND(E161*D161,0)</f>
        <v>58519890</v>
      </c>
      <c r="G161" s="261"/>
      <c r="H161" s="262"/>
      <c r="I161" s="262"/>
      <c r="J161" s="247"/>
    </row>
    <row r="162" spans="1:17" ht="17.399999999999999">
      <c r="A162" s="1879" t="s">
        <v>5809</v>
      </c>
      <c r="B162" s="263" t="s">
        <v>6292</v>
      </c>
      <c r="C162" s="248" t="s">
        <v>1084</v>
      </c>
      <c r="D162" s="259">
        <f>5911.1*0.01</f>
        <v>59.111000000000004</v>
      </c>
      <c r="E162" s="265">
        <f>+'APU LINEAS IMPULSIÓN'!$B$81</f>
        <v>75938.251377333334</v>
      </c>
      <c r="F162" s="2389">
        <f t="shared" ref="F162:F167" si="14">+ROUND(E162*D162,0)</f>
        <v>4488786</v>
      </c>
      <c r="G162" s="267"/>
      <c r="H162" s="262"/>
      <c r="I162" s="262"/>
      <c r="J162" s="268"/>
      <c r="L162" s="255"/>
      <c r="M162" s="255"/>
      <c r="N162" s="255"/>
      <c r="O162" s="255"/>
      <c r="P162" s="255"/>
      <c r="Q162" s="255"/>
    </row>
    <row r="163" spans="1:17" ht="33.6">
      <c r="A163" s="1879" t="s">
        <v>5810</v>
      </c>
      <c r="B163" s="349" t="s">
        <v>6293</v>
      </c>
      <c r="C163" s="248" t="s">
        <v>8540</v>
      </c>
      <c r="D163" s="266">
        <v>3036.7540800000011</v>
      </c>
      <c r="E163" s="265">
        <f>+'APU LINEAS IMPULSIÓN'!B$88</f>
        <v>1826.1904761904761</v>
      </c>
      <c r="F163" s="2389">
        <f t="shared" si="14"/>
        <v>5545691</v>
      </c>
      <c r="G163" s="267"/>
      <c r="H163" s="262"/>
      <c r="I163" s="262"/>
      <c r="J163" s="268"/>
      <c r="L163" s="255"/>
      <c r="M163" s="255"/>
      <c r="N163" s="255"/>
      <c r="O163" s="255"/>
      <c r="P163" s="255"/>
      <c r="Q163" s="255"/>
    </row>
    <row r="164" spans="1:17" ht="50.4">
      <c r="A164" s="1879" t="s">
        <v>5811</v>
      </c>
      <c r="B164" s="263" t="s">
        <v>5064</v>
      </c>
      <c r="C164" s="248" t="s">
        <v>1085</v>
      </c>
      <c r="D164" s="266">
        <v>2648.875</v>
      </c>
      <c r="E164" s="265">
        <f>+'APU LINEAS IMPULSIÓN'!$B$97</f>
        <v>87012</v>
      </c>
      <c r="F164" s="2389">
        <f t="shared" si="14"/>
        <v>230483912</v>
      </c>
      <c r="G164" s="267"/>
      <c r="H164" s="1868"/>
      <c r="J164" s="268"/>
      <c r="K164" s="255"/>
      <c r="L164" s="255"/>
      <c r="M164" s="255"/>
      <c r="N164" s="255"/>
      <c r="O164" s="255"/>
      <c r="P164" s="255"/>
      <c r="Q164" s="255"/>
    </row>
    <row r="165" spans="1:17" ht="50.4">
      <c r="A165" s="1879" t="s">
        <v>5812</v>
      </c>
      <c r="B165" s="263" t="s">
        <v>1102</v>
      </c>
      <c r="C165" s="471" t="s">
        <v>1085</v>
      </c>
      <c r="D165" s="264">
        <v>4433.4999999999982</v>
      </c>
      <c r="E165" s="265">
        <f>+'APU LINEAS IMPULSIÓN'!$B$105</f>
        <v>12212</v>
      </c>
      <c r="F165" s="2389">
        <f t="shared" si="14"/>
        <v>54141902</v>
      </c>
      <c r="H165" s="2174"/>
      <c r="I165" s="2174"/>
      <c r="J165" s="2174"/>
      <c r="K165" s="2174"/>
      <c r="L165" s="2174"/>
      <c r="M165" s="2174"/>
      <c r="N165" s="2174"/>
      <c r="O165" s="261"/>
    </row>
    <row r="166" spans="1:17" ht="33.6">
      <c r="A166" s="1879" t="s">
        <v>5813</v>
      </c>
      <c r="B166" s="263" t="s">
        <v>6249</v>
      </c>
      <c r="C166" s="471" t="s">
        <v>1085</v>
      </c>
      <c r="D166" s="264">
        <v>104.17629999999997</v>
      </c>
      <c r="E166" s="265">
        <f>+'APU LINEAS IMPULSIÓN'!$B$113</f>
        <v>88113</v>
      </c>
      <c r="F166" s="2389">
        <f t="shared" si="14"/>
        <v>9179286</v>
      </c>
      <c r="H166" s="1868"/>
      <c r="I166" s="1868"/>
      <c r="J166" s="1868"/>
      <c r="K166" s="1868"/>
      <c r="L166" s="1868"/>
      <c r="M166" s="1868"/>
      <c r="N166" s="1868"/>
      <c r="O166" s="261"/>
    </row>
    <row r="167" spans="1:17" ht="50.25" customHeight="1">
      <c r="A167" s="1879" t="s">
        <v>5814</v>
      </c>
      <c r="B167" s="323" t="s">
        <v>6328</v>
      </c>
      <c r="C167" s="471" t="s">
        <v>94</v>
      </c>
      <c r="D167" s="264">
        <v>25</v>
      </c>
      <c r="E167" s="265">
        <f>+'APU LINEAS IMPULSIÓN'!B824</f>
        <v>2872813</v>
      </c>
      <c r="F167" s="2389">
        <f t="shared" si="14"/>
        <v>71820325</v>
      </c>
      <c r="H167" s="1868"/>
      <c r="I167" s="1868"/>
      <c r="J167" s="1868"/>
      <c r="K167" s="1868"/>
      <c r="L167" s="1868"/>
      <c r="M167" s="1868"/>
      <c r="N167" s="1868"/>
      <c r="O167" s="261"/>
    </row>
    <row r="168" spans="1:17">
      <c r="A168" s="1877">
        <v>3.4</v>
      </c>
      <c r="B168" s="981" t="s">
        <v>1106</v>
      </c>
      <c r="C168" s="982"/>
      <c r="D168" s="982"/>
      <c r="E168" s="982"/>
      <c r="F168" s="2244">
        <f>SUM(F169:F174)</f>
        <v>257705176</v>
      </c>
      <c r="H168" s="247"/>
      <c r="I168" s="273"/>
      <c r="J168" s="273"/>
      <c r="K168" s="1706"/>
      <c r="L168" s="275"/>
      <c r="M168" s="255"/>
      <c r="N168" s="255"/>
      <c r="O168" s="273"/>
      <c r="P168" s="276"/>
      <c r="Q168" s="276"/>
    </row>
    <row r="169" spans="1:17" ht="33.6">
      <c r="A169" s="1878" t="s">
        <v>5815</v>
      </c>
      <c r="B169" s="323" t="s">
        <v>6294</v>
      </c>
      <c r="C169" s="1878" t="s">
        <v>1084</v>
      </c>
      <c r="D169" s="259">
        <f>10+346.9</f>
        <v>356.9</v>
      </c>
      <c r="E169" s="2235">
        <f>+'APU LINEAS IMPULSIÓN'!$B$163</f>
        <v>508061.26403443597</v>
      </c>
      <c r="F169" s="2670">
        <f>ROUND((+E169*D169),0)</f>
        <v>181327065</v>
      </c>
      <c r="H169" s="247"/>
      <c r="I169" s="273"/>
      <c r="J169" s="273"/>
      <c r="K169" s="1706"/>
      <c r="L169" s="275"/>
      <c r="M169" s="255"/>
      <c r="N169" s="255"/>
      <c r="O169" s="273"/>
      <c r="P169" s="276"/>
      <c r="Q169" s="276"/>
    </row>
    <row r="170" spans="1:17" ht="50.4">
      <c r="A170" s="1878" t="s">
        <v>5816</v>
      </c>
      <c r="B170" s="323" t="s">
        <v>6298</v>
      </c>
      <c r="C170" s="1878" t="s">
        <v>1084</v>
      </c>
      <c r="D170" s="259">
        <f>+D155</f>
        <v>57.2</v>
      </c>
      <c r="E170" s="2235">
        <f>+'APU LINEAS IMPULSIÓN'!$B$189</f>
        <v>721312.05156987999</v>
      </c>
      <c r="F170" s="2670">
        <f t="shared" ref="F170:F174" si="15">ROUND((+E170*D170),0)</f>
        <v>41259049</v>
      </c>
      <c r="H170" s="247"/>
      <c r="I170" s="273"/>
      <c r="J170" s="273"/>
      <c r="K170" s="1706"/>
      <c r="L170" s="275"/>
      <c r="M170" s="255"/>
      <c r="N170" s="255"/>
      <c r="O170" s="273"/>
      <c r="P170" s="276"/>
      <c r="Q170" s="276"/>
    </row>
    <row r="171" spans="1:17">
      <c r="A171" s="1878" t="s">
        <v>5817</v>
      </c>
      <c r="B171" s="323" t="s">
        <v>1120</v>
      </c>
      <c r="C171" s="1878" t="s">
        <v>94</v>
      </c>
      <c r="D171" s="259">
        <f>+D158</f>
        <v>75.423600000000008</v>
      </c>
      <c r="E171" s="2235">
        <f>+'APU LINEAS IMPULSIÓN'!$B$199</f>
        <v>54299.213951898993</v>
      </c>
      <c r="F171" s="2670">
        <f t="shared" si="15"/>
        <v>4095442</v>
      </c>
      <c r="H171" s="247"/>
      <c r="I171" s="273"/>
      <c r="J171" s="273"/>
      <c r="K171" s="1706"/>
      <c r="L171" s="275"/>
      <c r="M171" s="255"/>
      <c r="N171" s="255"/>
      <c r="O171" s="273"/>
      <c r="P171" s="276"/>
      <c r="Q171" s="276"/>
    </row>
    <row r="172" spans="1:17">
      <c r="A172" s="1878" t="s">
        <v>5818</v>
      </c>
      <c r="B172" s="323" t="s">
        <v>1121</v>
      </c>
      <c r="C172" s="1878" t="s">
        <v>94</v>
      </c>
      <c r="D172" s="259">
        <f>+D157</f>
        <v>150</v>
      </c>
      <c r="E172" s="2235">
        <f>+'APU LINEAS IMPULSIÓN'!$B$210</f>
        <v>41838.174079316326</v>
      </c>
      <c r="F172" s="2670">
        <f t="shared" si="15"/>
        <v>6275726</v>
      </c>
      <c r="H172" s="247"/>
      <c r="I172" s="273"/>
      <c r="J172" s="273"/>
      <c r="K172" s="1706"/>
      <c r="L172" s="275"/>
      <c r="M172" s="255"/>
      <c r="N172" s="255"/>
      <c r="O172" s="273"/>
      <c r="P172" s="276"/>
      <c r="Q172" s="276"/>
    </row>
    <row r="173" spans="1:17" ht="50.4">
      <c r="A173" s="1878" t="s">
        <v>5819</v>
      </c>
      <c r="B173" s="323" t="s">
        <v>6307</v>
      </c>
      <c r="C173" s="1878" t="s">
        <v>1084</v>
      </c>
      <c r="D173" s="259">
        <f>+D159</f>
        <v>41.4</v>
      </c>
      <c r="E173" s="2235">
        <f>+'APU LINEAS IMPULSIÓN'!$B$226</f>
        <v>444652.84510301804</v>
      </c>
      <c r="F173" s="2670">
        <f t="shared" si="15"/>
        <v>18408628</v>
      </c>
      <c r="H173" s="247"/>
      <c r="I173" s="273"/>
      <c r="J173" s="273"/>
      <c r="K173" s="1706"/>
      <c r="L173" s="275"/>
      <c r="M173" s="255"/>
      <c r="N173" s="255"/>
      <c r="O173" s="273"/>
      <c r="P173" s="276"/>
      <c r="Q173" s="276"/>
    </row>
    <row r="174" spans="1:17" ht="50.4">
      <c r="A174" s="1878" t="s">
        <v>5820</v>
      </c>
      <c r="B174" s="1415" t="s">
        <v>542</v>
      </c>
      <c r="C174" s="248" t="s">
        <v>133</v>
      </c>
      <c r="D174" s="259">
        <v>9</v>
      </c>
      <c r="E174" s="2235">
        <f>+'APU LINEAS IMPULSIÓN'!$B$238</f>
        <v>704362.91278373147</v>
      </c>
      <c r="F174" s="2670">
        <f t="shared" si="15"/>
        <v>6339266</v>
      </c>
      <c r="G174" s="278"/>
      <c r="K174" s="255"/>
    </row>
    <row r="175" spans="1:17">
      <c r="A175" s="1877" t="s">
        <v>5725</v>
      </c>
      <c r="B175" s="981" t="s">
        <v>5734</v>
      </c>
      <c r="C175" s="982"/>
      <c r="D175" s="982"/>
      <c r="E175" s="982" t="s">
        <v>1158</v>
      </c>
      <c r="F175" s="993"/>
      <c r="G175" s="254"/>
      <c r="K175" s="1706"/>
      <c r="L175" s="1706"/>
      <c r="M175" s="255"/>
      <c r="N175" s="255"/>
      <c r="O175" s="255"/>
      <c r="P175" s="255"/>
      <c r="Q175" s="255"/>
    </row>
    <row r="176" spans="1:17" ht="28.5" customHeight="1">
      <c r="A176" s="2137" t="s">
        <v>5821</v>
      </c>
      <c r="B176" s="2236" t="s">
        <v>8541</v>
      </c>
      <c r="C176" s="2130" t="s">
        <v>363</v>
      </c>
      <c r="D176" s="2130">
        <v>700</v>
      </c>
      <c r="E176" s="2238">
        <f>+'APU LINEAS IMPULSIÓN'!B558</f>
        <v>185211</v>
      </c>
      <c r="F176" s="2377">
        <f>ROUND((+E176*D176),0)</f>
        <v>129647700</v>
      </c>
      <c r="G176" s="254"/>
      <c r="K176" s="1706"/>
      <c r="L176" s="1706"/>
      <c r="M176" s="255"/>
      <c r="N176" s="255"/>
      <c r="O176" s="255"/>
      <c r="P176" s="255"/>
      <c r="Q176" s="255"/>
    </row>
    <row r="177" spans="1:17">
      <c r="A177" s="1877" t="s">
        <v>5726</v>
      </c>
      <c r="B177" s="981" t="s">
        <v>1127</v>
      </c>
      <c r="C177" s="982"/>
      <c r="D177" s="982"/>
      <c r="E177" s="982"/>
      <c r="F177" s="2244">
        <f>SUM(F178:F192)</f>
        <v>83586327</v>
      </c>
      <c r="G177" s="254"/>
      <c r="K177" s="1706"/>
      <c r="L177" s="1706"/>
      <c r="M177" s="255"/>
      <c r="N177" s="255"/>
      <c r="O177" s="255"/>
      <c r="P177" s="255"/>
      <c r="Q177" s="255"/>
    </row>
    <row r="178" spans="1:17">
      <c r="A178" s="1879" t="s">
        <v>5822</v>
      </c>
      <c r="B178" s="258" t="s">
        <v>6509</v>
      </c>
      <c r="C178" s="471" t="s">
        <v>94</v>
      </c>
      <c r="D178" s="259">
        <v>5515.8</v>
      </c>
      <c r="E178" s="260">
        <f>+'APU LINEAS IMPULSIÓN'!$B$840</f>
        <v>12525</v>
      </c>
      <c r="F178" s="2389">
        <f>ROUND(+E178*D178,0)</f>
        <v>69085395</v>
      </c>
      <c r="G178" s="247"/>
      <c r="H178" s="247"/>
      <c r="I178" s="247"/>
      <c r="J178" s="247"/>
    </row>
    <row r="179" spans="1:17">
      <c r="A179" s="1879" t="s">
        <v>5823</v>
      </c>
      <c r="B179" s="258" t="s">
        <v>1288</v>
      </c>
      <c r="C179" s="471" t="s">
        <v>94</v>
      </c>
      <c r="D179" s="259">
        <v>1609.8</v>
      </c>
      <c r="E179" s="260">
        <f>+'APU LINEAS IMPULSIÓN'!B856</f>
        <v>3354</v>
      </c>
      <c r="F179" s="2389">
        <f t="shared" ref="F179:F192" si="16">ROUND(+E179*D179,0)</f>
        <v>5399269</v>
      </c>
      <c r="G179" s="247"/>
      <c r="H179" s="247"/>
      <c r="I179" s="247"/>
      <c r="J179" s="247"/>
    </row>
    <row r="180" spans="1:17">
      <c r="A180" s="1879" t="s">
        <v>5824</v>
      </c>
      <c r="B180" s="258" t="s">
        <v>1290</v>
      </c>
      <c r="C180" s="471" t="s">
        <v>94</v>
      </c>
      <c r="D180" s="259">
        <v>443.9</v>
      </c>
      <c r="E180" s="260">
        <f>+'APU LINEAS IMPULSIÓN'!B872</f>
        <v>3354</v>
      </c>
      <c r="F180" s="2389">
        <f t="shared" si="16"/>
        <v>1488841</v>
      </c>
      <c r="G180" s="247"/>
      <c r="H180" s="247"/>
      <c r="I180" s="247"/>
      <c r="J180" s="247"/>
    </row>
    <row r="181" spans="1:17">
      <c r="A181" s="1879" t="s">
        <v>5825</v>
      </c>
      <c r="B181" s="258" t="s">
        <v>6522</v>
      </c>
      <c r="C181" s="471" t="s">
        <v>133</v>
      </c>
      <c r="D181" s="259">
        <v>8</v>
      </c>
      <c r="E181" s="260">
        <f>+'APU LINEAS IMPULSIÓN'!B891</f>
        <v>98609.139227045103</v>
      </c>
      <c r="F181" s="2389">
        <f t="shared" si="16"/>
        <v>788873</v>
      </c>
      <c r="G181" s="247"/>
      <c r="H181" s="247"/>
      <c r="I181" s="247"/>
      <c r="J181" s="247"/>
    </row>
    <row r="182" spans="1:17">
      <c r="A182" s="1879" t="s">
        <v>5826</v>
      </c>
      <c r="B182" s="258" t="s">
        <v>6526</v>
      </c>
      <c r="C182" s="471" t="s">
        <v>133</v>
      </c>
      <c r="D182" s="271">
        <v>3</v>
      </c>
      <c r="E182" s="272">
        <f>+'APU LINEAS IMPULSIÓN'!B905</f>
        <v>48246.277899581997</v>
      </c>
      <c r="F182" s="2389">
        <f t="shared" si="16"/>
        <v>144739</v>
      </c>
      <c r="H182" s="247"/>
      <c r="I182" s="273"/>
      <c r="J182" s="273"/>
      <c r="K182" s="1706"/>
      <c r="L182" s="275"/>
      <c r="M182" s="255"/>
      <c r="N182" s="255"/>
      <c r="O182" s="273"/>
      <c r="P182" s="276"/>
      <c r="Q182" s="276"/>
    </row>
    <row r="183" spans="1:17">
      <c r="A183" s="1879" t="s">
        <v>5827</v>
      </c>
      <c r="B183" s="258" t="s">
        <v>6529</v>
      </c>
      <c r="C183" s="270" t="s">
        <v>133</v>
      </c>
      <c r="D183" s="271">
        <v>1</v>
      </c>
      <c r="E183" s="272">
        <f>+'APU LINEAS IMPULSIÓN'!B920</f>
        <v>52075.347574152001</v>
      </c>
      <c r="F183" s="2389">
        <f t="shared" si="16"/>
        <v>52075</v>
      </c>
      <c r="H183" s="247"/>
      <c r="I183" s="273"/>
      <c r="J183" s="273"/>
      <c r="K183" s="1706"/>
      <c r="L183" s="275"/>
      <c r="M183" s="255"/>
      <c r="N183" s="255"/>
      <c r="O183" s="273"/>
      <c r="P183" s="276"/>
      <c r="Q183" s="276"/>
    </row>
    <row r="184" spans="1:17">
      <c r="A184" s="1879" t="s">
        <v>5828</v>
      </c>
      <c r="B184" s="258" t="s">
        <v>6532</v>
      </c>
      <c r="C184" s="270" t="s">
        <v>133</v>
      </c>
      <c r="D184" s="271">
        <v>5</v>
      </c>
      <c r="E184" s="272">
        <f>+'APU LINEAS IMPULSIÓN'!$B$935</f>
        <v>55138.603313807995</v>
      </c>
      <c r="F184" s="2389">
        <f t="shared" si="16"/>
        <v>275693</v>
      </c>
      <c r="H184" s="247"/>
      <c r="I184" s="273"/>
      <c r="J184" s="273"/>
      <c r="K184" s="1706"/>
      <c r="L184" s="275"/>
      <c r="M184" s="255"/>
      <c r="N184" s="255"/>
      <c r="O184" s="273"/>
      <c r="P184" s="276"/>
      <c r="Q184" s="276"/>
    </row>
    <row r="185" spans="1:17">
      <c r="A185" s="1879" t="s">
        <v>5829</v>
      </c>
      <c r="B185" s="258" t="s">
        <v>6536</v>
      </c>
      <c r="C185" s="270" t="s">
        <v>133</v>
      </c>
      <c r="D185" s="271">
        <v>1</v>
      </c>
      <c r="E185" s="272">
        <f>+'APU LINEAS IMPULSIÓN'!B950</f>
        <v>58201.859053464002</v>
      </c>
      <c r="F185" s="2389">
        <f t="shared" si="16"/>
        <v>58202</v>
      </c>
      <c r="H185" s="247"/>
      <c r="I185" s="273"/>
      <c r="J185" s="273"/>
      <c r="K185" s="1706"/>
      <c r="L185" s="275"/>
      <c r="M185" s="255"/>
      <c r="N185" s="255"/>
      <c r="O185" s="273"/>
      <c r="P185" s="276"/>
      <c r="Q185" s="276"/>
    </row>
    <row r="186" spans="1:17" ht="67.2">
      <c r="A186" s="1879" t="s">
        <v>5830</v>
      </c>
      <c r="B186" s="269" t="s">
        <v>6930</v>
      </c>
      <c r="C186" s="270" t="s">
        <v>133</v>
      </c>
      <c r="D186" s="271">
        <v>5</v>
      </c>
      <c r="E186" s="272">
        <f>+'APU LINEAS IMPULSIÓN'!B982</f>
        <v>87303</v>
      </c>
      <c r="F186" s="2389">
        <f t="shared" ref="F186" si="17">ROUND(+E186*D186,0)</f>
        <v>436515</v>
      </c>
      <c r="H186" s="247"/>
      <c r="I186" s="273"/>
      <c r="J186" s="273"/>
      <c r="K186" s="1706"/>
      <c r="L186" s="275"/>
      <c r="M186" s="255"/>
      <c r="N186" s="255"/>
      <c r="O186" s="273"/>
      <c r="P186" s="276"/>
      <c r="Q186" s="276"/>
    </row>
    <row r="187" spans="1:17" ht="67.2">
      <c r="A187" s="1879" t="s">
        <v>5831</v>
      </c>
      <c r="B187" s="269" t="s">
        <v>6932</v>
      </c>
      <c r="C187" s="270" t="s">
        <v>133</v>
      </c>
      <c r="D187" s="271">
        <v>3</v>
      </c>
      <c r="E187" s="272">
        <f>+'APU LINEAS IMPULSIÓN'!$B$997</f>
        <v>96493</v>
      </c>
      <c r="F187" s="2389">
        <f t="shared" si="16"/>
        <v>289479</v>
      </c>
      <c r="H187" s="247"/>
      <c r="I187" s="273"/>
      <c r="J187" s="273"/>
      <c r="K187" s="1706"/>
      <c r="L187" s="275"/>
      <c r="M187" s="255"/>
      <c r="N187" s="255"/>
      <c r="O187" s="273"/>
      <c r="P187" s="276"/>
      <c r="Q187" s="276"/>
    </row>
    <row r="188" spans="1:17" ht="48.75" customHeight="1">
      <c r="A188" s="1879" t="s">
        <v>5832</v>
      </c>
      <c r="B188" s="269" t="s">
        <v>6934</v>
      </c>
      <c r="C188" s="270" t="s">
        <v>133</v>
      </c>
      <c r="D188" s="271">
        <v>1</v>
      </c>
      <c r="E188" s="272">
        <f>+'APU LINEAS IMPULSIÓN'!B783</f>
        <v>98014</v>
      </c>
      <c r="F188" s="2389">
        <f t="shared" si="16"/>
        <v>98014</v>
      </c>
      <c r="H188" s="247"/>
      <c r="I188" s="273"/>
      <c r="J188" s="273"/>
      <c r="K188" s="1706"/>
      <c r="L188" s="275"/>
      <c r="M188" s="255"/>
      <c r="N188" s="255"/>
      <c r="O188" s="273"/>
      <c r="P188" s="276"/>
      <c r="Q188" s="276"/>
    </row>
    <row r="189" spans="1:17" ht="33.6">
      <c r="A189" s="1879" t="s">
        <v>5833</v>
      </c>
      <c r="B189" s="269" t="s">
        <v>6936</v>
      </c>
      <c r="C189" s="270" t="s">
        <v>133</v>
      </c>
      <c r="D189" s="271">
        <v>1</v>
      </c>
      <c r="E189" s="272">
        <f>+'APU LINEAS IMPULSIÓN'!B1012</f>
        <v>202175</v>
      </c>
      <c r="F189" s="2389">
        <f t="shared" si="16"/>
        <v>202175</v>
      </c>
      <c r="H189" s="247"/>
      <c r="I189" s="273"/>
      <c r="J189" s="273"/>
      <c r="K189" s="1706"/>
      <c r="L189" s="275"/>
      <c r="M189" s="255"/>
      <c r="N189" s="255"/>
      <c r="O189" s="273"/>
      <c r="P189" s="276"/>
      <c r="Q189" s="276"/>
    </row>
    <row r="190" spans="1:17" ht="33.6">
      <c r="A190" s="1879" t="s">
        <v>5834</v>
      </c>
      <c r="B190" s="269" t="s">
        <v>6939</v>
      </c>
      <c r="C190" s="270" t="s">
        <v>133</v>
      </c>
      <c r="D190" s="271">
        <v>1</v>
      </c>
      <c r="E190" s="272">
        <f>+'APU LINEAS IMPULSIÓN'!B1027</f>
        <v>255095</v>
      </c>
      <c r="F190" s="2389">
        <f t="shared" ref="F190:F191" si="18">ROUND(+E190*D190,0)</f>
        <v>255095</v>
      </c>
      <c r="H190" s="247"/>
      <c r="I190" s="273"/>
      <c r="J190" s="273"/>
      <c r="K190" s="1706"/>
      <c r="L190" s="275"/>
      <c r="M190" s="255"/>
      <c r="N190" s="255"/>
      <c r="O190" s="273"/>
      <c r="P190" s="276"/>
      <c r="Q190" s="276"/>
    </row>
    <row r="191" spans="1:17" ht="151.19999999999999">
      <c r="A191" s="1879" t="s">
        <v>5835</v>
      </c>
      <c r="B191" s="269" t="s">
        <v>6944</v>
      </c>
      <c r="C191" s="270" t="s">
        <v>133</v>
      </c>
      <c r="D191" s="271">
        <v>1</v>
      </c>
      <c r="E191" s="272">
        <f>+'APU LINEAS IMPULSIÓN'!B803</f>
        <v>861036.31183025776</v>
      </c>
      <c r="F191" s="2389">
        <f t="shared" si="18"/>
        <v>861036</v>
      </c>
      <c r="H191" s="247"/>
      <c r="I191" s="273"/>
      <c r="J191" s="273"/>
      <c r="K191" s="1706"/>
      <c r="L191" s="275"/>
      <c r="M191" s="255"/>
      <c r="N191" s="255"/>
      <c r="O191" s="273"/>
      <c r="P191" s="276"/>
      <c r="Q191" s="276"/>
    </row>
    <row r="192" spans="1:17" ht="184.8">
      <c r="A192" s="1879" t="s">
        <v>5836</v>
      </c>
      <c r="B192" s="269" t="s">
        <v>6948</v>
      </c>
      <c r="C192" s="270" t="s">
        <v>133</v>
      </c>
      <c r="D192" s="271">
        <v>2</v>
      </c>
      <c r="E192" s="272">
        <f>+'APU LINEAS IMPULSIÓN'!B1047</f>
        <v>2075463.0987915022</v>
      </c>
      <c r="F192" s="2389">
        <f t="shared" si="16"/>
        <v>4150926</v>
      </c>
      <c r="H192" s="247"/>
      <c r="I192" s="273"/>
      <c r="J192" s="273"/>
      <c r="K192" s="1706"/>
      <c r="L192" s="275"/>
      <c r="M192" s="255"/>
      <c r="N192" s="255"/>
      <c r="O192" s="273"/>
      <c r="P192" s="276"/>
      <c r="Q192" s="276"/>
    </row>
    <row r="193" spans="1:17" ht="27" customHeight="1">
      <c r="A193" s="3604" t="s">
        <v>4290</v>
      </c>
      <c r="B193" s="3605"/>
      <c r="C193" s="3605"/>
      <c r="D193" s="3605"/>
      <c r="E193" s="3606"/>
      <c r="F193" s="994">
        <f>(SUM(F178:F192,F176,F169:F174,F161:F167,F155:F159,F153))</f>
        <v>935364455</v>
      </c>
      <c r="G193" s="2363">
        <f>+F193</f>
        <v>935364455</v>
      </c>
      <c r="H193" s="1290" t="s">
        <v>8225</v>
      </c>
      <c r="I193" s="273"/>
      <c r="J193" s="273"/>
      <c r="K193" s="1706"/>
      <c r="L193" s="275"/>
      <c r="M193" s="255"/>
      <c r="N193" s="255"/>
      <c r="O193" s="273"/>
      <c r="P193" s="276"/>
      <c r="Q193" s="276"/>
    </row>
    <row r="194" spans="1:17">
      <c r="A194" s="3528" t="s">
        <v>139</v>
      </c>
      <c r="B194" s="3529"/>
      <c r="C194" s="3529"/>
      <c r="D194" s="3530"/>
      <c r="E194" s="2202">
        <f>+AIU</f>
        <v>0.29572249606750989</v>
      </c>
      <c r="F194" s="983">
        <f>ROUND(+F193*E194,0)</f>
        <v>276608311</v>
      </c>
      <c r="H194" s="247"/>
      <c r="I194" s="273"/>
      <c r="J194" s="273"/>
      <c r="K194" s="1706"/>
      <c r="L194" s="275"/>
      <c r="M194" s="255"/>
      <c r="N194" s="255"/>
      <c r="O194" s="273"/>
      <c r="P194" s="276"/>
      <c r="Q194" s="276"/>
    </row>
    <row r="195" spans="1:17" ht="15" customHeight="1">
      <c r="A195" s="3528" t="str">
        <f>+A56</f>
        <v>INTERVENTORIA OBRA CIVIL</v>
      </c>
      <c r="B195" s="3529"/>
      <c r="C195" s="3529"/>
      <c r="D195" s="3530"/>
      <c r="E195" s="2386">
        <f>+'PRESUPUESTO-INTERV'!J50</f>
        <v>0.16163254000625432</v>
      </c>
      <c r="F195" s="983">
        <f>ROUND(E195*(F193+F194),0)</f>
        <v>195894237</v>
      </c>
      <c r="H195" s="247"/>
      <c r="I195" s="273"/>
      <c r="J195" s="273"/>
      <c r="K195" s="1706"/>
      <c r="L195" s="275"/>
      <c r="M195" s="255"/>
      <c r="N195" s="255"/>
      <c r="O195" s="273"/>
      <c r="P195" s="276"/>
      <c r="Q195" s="276"/>
    </row>
    <row r="196" spans="1:17" ht="15" customHeight="1">
      <c r="A196" s="3528" t="s">
        <v>8544</v>
      </c>
      <c r="B196" s="3529"/>
      <c r="C196" s="3529"/>
      <c r="D196" s="3530"/>
      <c r="E196" s="984">
        <v>0.02</v>
      </c>
      <c r="F196" s="983">
        <f>ROUND(E196*(F193+F194),0)</f>
        <v>24239455</v>
      </c>
      <c r="H196" s="247"/>
      <c r="I196" s="273"/>
      <c r="J196" s="273"/>
      <c r="K196" s="1706"/>
      <c r="L196" s="275"/>
      <c r="M196" s="255"/>
      <c r="N196" s="255"/>
      <c r="O196" s="273"/>
      <c r="P196" s="276"/>
      <c r="Q196" s="276"/>
    </row>
    <row r="197" spans="1:17" ht="28.5" customHeight="1">
      <c r="A197" s="3604" t="s">
        <v>4291</v>
      </c>
      <c r="B197" s="3605"/>
      <c r="C197" s="3605"/>
      <c r="D197" s="3605"/>
      <c r="E197" s="3606"/>
      <c r="F197" s="994">
        <f>SUM(F193:F196)</f>
        <v>1432106458</v>
      </c>
      <c r="H197" s="247"/>
      <c r="I197" s="273"/>
      <c r="J197" s="273"/>
      <c r="K197" s="1706"/>
      <c r="L197" s="275"/>
      <c r="M197" s="255"/>
      <c r="N197" s="255"/>
      <c r="O197" s="273"/>
      <c r="P197" s="276"/>
      <c r="Q197" s="276"/>
    </row>
    <row r="198" spans="1:17">
      <c r="A198" s="1875" t="s">
        <v>5727</v>
      </c>
      <c r="B198" s="3521" t="s">
        <v>1128</v>
      </c>
      <c r="C198" s="3522"/>
      <c r="D198" s="3522"/>
      <c r="E198" s="974"/>
      <c r="F198" s="2247">
        <f>+SUM(F199:F213)</f>
        <v>666637294</v>
      </c>
      <c r="G198" s="2381">
        <f>+F198</f>
        <v>666637294</v>
      </c>
      <c r="H198" s="2363" t="s">
        <v>8225</v>
      </c>
      <c r="K198" s="1706"/>
      <c r="L198" s="1706"/>
      <c r="M198" s="255"/>
      <c r="N198" s="255"/>
      <c r="O198" s="255"/>
      <c r="P198" s="255"/>
      <c r="Q198" s="255"/>
    </row>
    <row r="199" spans="1:17" ht="20.25" customHeight="1">
      <c r="A199" s="1879" t="s">
        <v>6058</v>
      </c>
      <c r="B199" s="258" t="s">
        <v>6508</v>
      </c>
      <c r="C199" s="471" t="s">
        <v>94</v>
      </c>
      <c r="D199" s="259">
        <f t="shared" ref="D199:D206" si="19">+D178</f>
        <v>5515.8</v>
      </c>
      <c r="E199" s="260">
        <f>+'APU LINEAS IMPULSIÓN'!$B$847</f>
        <v>74100</v>
      </c>
      <c r="F199" s="260">
        <f>+ROUND(E199*D199,0)</f>
        <v>408720780</v>
      </c>
      <c r="G199" s="247"/>
      <c r="H199" s="247"/>
      <c r="I199" s="247"/>
      <c r="J199" s="247"/>
    </row>
    <row r="200" spans="1:17">
      <c r="A200" s="1879" t="s">
        <v>6270</v>
      </c>
      <c r="B200" s="258" t="s">
        <v>1289</v>
      </c>
      <c r="C200" s="471" t="s">
        <v>94</v>
      </c>
      <c r="D200" s="259">
        <f t="shared" si="19"/>
        <v>1609.8</v>
      </c>
      <c r="E200" s="260">
        <f>+'APU LINEAS IMPULSIÓN'!B863</f>
        <v>112861</v>
      </c>
      <c r="F200" s="260">
        <f t="shared" ref="F200:F210" si="20">+ROUND(E200*D200,0)</f>
        <v>181683638</v>
      </c>
      <c r="G200" s="247"/>
      <c r="H200" s="247"/>
      <c r="I200" s="247"/>
      <c r="J200" s="247"/>
    </row>
    <row r="201" spans="1:17">
      <c r="A201" s="1879" t="s">
        <v>6271</v>
      </c>
      <c r="B201" s="258" t="s">
        <v>1291</v>
      </c>
      <c r="C201" s="471" t="s">
        <v>94</v>
      </c>
      <c r="D201" s="259">
        <f t="shared" si="19"/>
        <v>443.9</v>
      </c>
      <c r="E201" s="260">
        <f>+'APU LINEAS IMPULSIÓN'!$B$879</f>
        <v>66629</v>
      </c>
      <c r="F201" s="260">
        <f t="shared" si="20"/>
        <v>29576613</v>
      </c>
      <c r="G201" s="247"/>
      <c r="H201" s="247"/>
      <c r="I201" s="247"/>
      <c r="J201" s="247"/>
    </row>
    <row r="202" spans="1:17">
      <c r="A202" s="1879" t="s">
        <v>6272</v>
      </c>
      <c r="B202" s="258" t="s">
        <v>6953</v>
      </c>
      <c r="C202" s="471" t="s">
        <v>133</v>
      </c>
      <c r="D202" s="259">
        <f t="shared" si="19"/>
        <v>8</v>
      </c>
      <c r="E202" s="260">
        <f>+'APU LINEAS IMPULSIÓN'!$B$897</f>
        <v>220095.25999999998</v>
      </c>
      <c r="F202" s="260">
        <f t="shared" si="20"/>
        <v>1760762</v>
      </c>
      <c r="G202" s="247"/>
      <c r="H202" s="247"/>
      <c r="I202" s="247"/>
      <c r="J202" s="247"/>
    </row>
    <row r="203" spans="1:17">
      <c r="A203" s="2138" t="s">
        <v>6273</v>
      </c>
      <c r="B203" s="258" t="s">
        <v>6525</v>
      </c>
      <c r="C203" s="471" t="s">
        <v>133</v>
      </c>
      <c r="D203" s="259">
        <f t="shared" si="19"/>
        <v>3</v>
      </c>
      <c r="E203" s="272">
        <f>+'APU LINEAS IMPULSIÓN'!B912</f>
        <v>326546</v>
      </c>
      <c r="F203" s="260">
        <f t="shared" si="20"/>
        <v>979638</v>
      </c>
      <c r="G203" s="279"/>
      <c r="I203" s="253"/>
      <c r="J203" s="253"/>
    </row>
    <row r="204" spans="1:17">
      <c r="A204" s="2138" t="s">
        <v>6274</v>
      </c>
      <c r="B204" s="258" t="s">
        <v>6528</v>
      </c>
      <c r="C204" s="270" t="s">
        <v>133</v>
      </c>
      <c r="D204" s="259">
        <f t="shared" si="19"/>
        <v>1</v>
      </c>
      <c r="E204" s="272">
        <f>+'APU LINEAS IMPULSIÓN'!B927</f>
        <v>351628</v>
      </c>
      <c r="F204" s="260">
        <f t="shared" si="20"/>
        <v>351628</v>
      </c>
      <c r="G204" s="279"/>
      <c r="I204" s="253"/>
      <c r="J204" s="253"/>
    </row>
    <row r="205" spans="1:17">
      <c r="A205" s="2138" t="s">
        <v>6275</v>
      </c>
      <c r="B205" s="258" t="s">
        <v>6531</v>
      </c>
      <c r="C205" s="270" t="s">
        <v>133</v>
      </c>
      <c r="D205" s="259">
        <f t="shared" si="19"/>
        <v>5</v>
      </c>
      <c r="E205" s="272">
        <f>+'APU LINEAS IMPULSIÓN'!$B$942</f>
        <v>371912</v>
      </c>
      <c r="F205" s="260">
        <f t="shared" si="20"/>
        <v>1859560</v>
      </c>
      <c r="G205" s="279"/>
      <c r="I205" s="253"/>
      <c r="J205" s="253"/>
    </row>
    <row r="206" spans="1:17">
      <c r="A206" s="2138" t="s">
        <v>6276</v>
      </c>
      <c r="B206" s="258" t="s">
        <v>6535</v>
      </c>
      <c r="C206" s="270" t="s">
        <v>133</v>
      </c>
      <c r="D206" s="259">
        <f t="shared" si="19"/>
        <v>1</v>
      </c>
      <c r="E206" s="272">
        <f>+'APU LINEAS IMPULSIÓN'!B957</f>
        <v>391144.54545454547</v>
      </c>
      <c r="F206" s="260">
        <f t="shared" si="20"/>
        <v>391145</v>
      </c>
      <c r="H206" s="247"/>
      <c r="I206" s="273"/>
      <c r="J206" s="273"/>
      <c r="K206" s="1706"/>
      <c r="L206" s="275"/>
      <c r="M206" s="255"/>
      <c r="N206" s="255"/>
      <c r="O206" s="273"/>
      <c r="P206" s="276"/>
      <c r="Q206" s="276"/>
    </row>
    <row r="207" spans="1:17" ht="67.2">
      <c r="A207" s="2138" t="s">
        <v>6277</v>
      </c>
      <c r="B207" s="269" t="s">
        <v>1311</v>
      </c>
      <c r="C207" s="270" t="s">
        <v>133</v>
      </c>
      <c r="D207" s="271">
        <v>5</v>
      </c>
      <c r="E207" s="272">
        <f>+'APU LINEAS IMPULSIÓN'!B989</f>
        <v>575736</v>
      </c>
      <c r="F207" s="260">
        <f t="shared" ref="F207" si="21">ROUND(+E207*D207,0)</f>
        <v>2878680</v>
      </c>
      <c r="H207" s="247"/>
      <c r="I207" s="273"/>
      <c r="J207" s="273"/>
      <c r="K207" s="1706"/>
      <c r="L207" s="275"/>
      <c r="M207" s="255"/>
      <c r="N207" s="255"/>
      <c r="O207" s="273"/>
      <c r="P207" s="276"/>
      <c r="Q207" s="276"/>
    </row>
    <row r="208" spans="1:17" ht="67.2">
      <c r="A208" s="2138" t="s">
        <v>6278</v>
      </c>
      <c r="B208" s="269" t="s">
        <v>6931</v>
      </c>
      <c r="C208" s="270" t="s">
        <v>133</v>
      </c>
      <c r="D208" s="259">
        <f>+D187</f>
        <v>3</v>
      </c>
      <c r="E208" s="272">
        <f>+'APU LINEAS IMPULSIÓN'!B1004</f>
        <v>635071</v>
      </c>
      <c r="F208" s="260">
        <f t="shared" si="20"/>
        <v>1905213</v>
      </c>
      <c r="H208" s="247"/>
      <c r="I208" s="273"/>
      <c r="J208" s="273"/>
      <c r="K208" s="1706"/>
      <c r="L208" s="275"/>
      <c r="M208" s="255"/>
      <c r="N208" s="255"/>
      <c r="O208" s="273"/>
      <c r="P208" s="276"/>
      <c r="Q208" s="276"/>
    </row>
    <row r="209" spans="1:17" ht="57.75" customHeight="1">
      <c r="A209" s="2138" t="s">
        <v>6279</v>
      </c>
      <c r="B209" s="269" t="s">
        <v>6933</v>
      </c>
      <c r="C209" s="270" t="s">
        <v>133</v>
      </c>
      <c r="D209" s="259">
        <f>+D188</f>
        <v>1</v>
      </c>
      <c r="E209" s="272">
        <f>+'APU LINEAS IMPULSIÓN'!B790</f>
        <v>442220</v>
      </c>
      <c r="F209" s="260">
        <f t="shared" si="20"/>
        <v>442220</v>
      </c>
      <c r="H209" s="247"/>
      <c r="I209" s="273"/>
      <c r="J209" s="273"/>
      <c r="K209" s="1706"/>
      <c r="L209" s="275"/>
      <c r="M209" s="255"/>
      <c r="N209" s="255"/>
      <c r="O209" s="273"/>
      <c r="P209" s="276"/>
      <c r="Q209" s="276"/>
    </row>
    <row r="210" spans="1:17" ht="27.75" customHeight="1">
      <c r="A210" s="2138" t="s">
        <v>6280</v>
      </c>
      <c r="B210" s="269" t="s">
        <v>6935</v>
      </c>
      <c r="C210" s="270" t="s">
        <v>133</v>
      </c>
      <c r="D210" s="259">
        <f>+D189</f>
        <v>1</v>
      </c>
      <c r="E210" s="272">
        <f>+'APU LINEAS IMPULSIÓN'!B1019</f>
        <v>1358591</v>
      </c>
      <c r="F210" s="260">
        <f t="shared" si="20"/>
        <v>1358591</v>
      </c>
      <c r="H210" s="247"/>
      <c r="I210" s="273"/>
      <c r="J210" s="273"/>
      <c r="K210" s="1706"/>
      <c r="L210" s="275"/>
      <c r="M210" s="255"/>
      <c r="N210" s="255"/>
      <c r="O210" s="273"/>
      <c r="P210" s="276"/>
      <c r="Q210" s="276"/>
    </row>
    <row r="211" spans="1:17" ht="27.75" customHeight="1">
      <c r="A211" s="2138" t="s">
        <v>6281</v>
      </c>
      <c r="B211" s="269" t="s">
        <v>6937</v>
      </c>
      <c r="C211" s="270" t="s">
        <v>133</v>
      </c>
      <c r="D211" s="259">
        <f>+D190</f>
        <v>1</v>
      </c>
      <c r="E211" s="272">
        <f>+'APU LINEAS IMPULSIÓN'!B1034</f>
        <v>1694766</v>
      </c>
      <c r="F211" s="260">
        <f t="shared" ref="F211:F213" si="22">+ROUND(E211*D211,0)</f>
        <v>1694766</v>
      </c>
      <c r="H211" s="247"/>
      <c r="I211" s="273"/>
      <c r="J211" s="273"/>
      <c r="K211" s="1706"/>
      <c r="L211" s="275"/>
      <c r="M211" s="255"/>
      <c r="N211" s="255"/>
      <c r="O211" s="273"/>
      <c r="P211" s="276"/>
      <c r="Q211" s="276"/>
    </row>
    <row r="212" spans="1:17" ht="151.19999999999999">
      <c r="A212" s="2138" t="s">
        <v>6282</v>
      </c>
      <c r="B212" s="269" t="s">
        <v>6940</v>
      </c>
      <c r="C212" s="270" t="s">
        <v>133</v>
      </c>
      <c r="D212" s="271">
        <v>1</v>
      </c>
      <c r="E212" s="272">
        <f>+'APU LINEAS IMPULSIÓN'!B812</f>
        <v>5765490.1099999994</v>
      </c>
      <c r="F212" s="260">
        <f t="shared" si="22"/>
        <v>5765490</v>
      </c>
      <c r="H212" s="247"/>
      <c r="I212" s="273"/>
      <c r="J212" s="273"/>
      <c r="K212" s="1706"/>
      <c r="L212" s="275"/>
      <c r="M212" s="255"/>
      <c r="N212" s="255"/>
      <c r="O212" s="273"/>
      <c r="P212" s="276"/>
      <c r="Q212" s="276"/>
    </row>
    <row r="213" spans="1:17" ht="156" customHeight="1">
      <c r="A213" s="2138" t="s">
        <v>6283</v>
      </c>
      <c r="B213" s="269" t="s">
        <v>6945</v>
      </c>
      <c r="C213" s="270" t="s">
        <v>133</v>
      </c>
      <c r="D213" s="271">
        <v>2</v>
      </c>
      <c r="E213" s="272">
        <f>+'APU LINEAS IMPULSIÓN'!B1056</f>
        <v>13634284.99</v>
      </c>
      <c r="F213" s="260">
        <f t="shared" si="22"/>
        <v>27268570</v>
      </c>
      <c r="H213" s="247"/>
      <c r="I213" s="273"/>
      <c r="J213" s="273"/>
      <c r="K213" s="1706"/>
      <c r="L213" s="275"/>
      <c r="M213" s="255"/>
      <c r="N213" s="255"/>
      <c r="O213" s="273"/>
      <c r="P213" s="276"/>
      <c r="Q213" s="276"/>
    </row>
    <row r="214" spans="1:17" ht="30" customHeight="1">
      <c r="A214" s="3525" t="s">
        <v>4292</v>
      </c>
      <c r="B214" s="3526"/>
      <c r="C214" s="3526"/>
      <c r="D214" s="3526"/>
      <c r="E214" s="3527"/>
      <c r="F214" s="995">
        <f>SUM(F199:F213)</f>
        <v>666637294</v>
      </c>
      <c r="H214" s="247"/>
      <c r="I214" s="273"/>
      <c r="J214" s="273"/>
      <c r="K214" s="1706"/>
      <c r="L214" s="275"/>
      <c r="M214" s="255"/>
      <c r="N214" s="255"/>
      <c r="O214" s="273"/>
      <c r="P214" s="276"/>
      <c r="Q214" s="276"/>
    </row>
    <row r="215" spans="1:17" ht="15" customHeight="1">
      <c r="A215" s="3525" t="str">
        <f>+A72</f>
        <v>ADMINISTRACIÓN SUMINISTRO</v>
      </c>
      <c r="B215" s="3526"/>
      <c r="C215" s="3526"/>
      <c r="D215" s="3527"/>
      <c r="E215" s="2217">
        <f>+AIU!H47</f>
        <v>0.18358899999999997</v>
      </c>
      <c r="F215" s="995">
        <f>+ROUND(F214*E215,0)</f>
        <v>122387274</v>
      </c>
      <c r="H215" s="247"/>
      <c r="I215" s="273"/>
      <c r="J215" s="273"/>
      <c r="K215" s="1706"/>
      <c r="L215" s="275"/>
      <c r="M215" s="255"/>
      <c r="N215" s="255"/>
      <c r="O215" s="273"/>
      <c r="P215" s="276"/>
      <c r="Q215" s="276"/>
    </row>
    <row r="216" spans="1:17" ht="15" customHeight="1">
      <c r="A216" s="3525" t="str">
        <f>+A73</f>
        <v>INTERVENTORIA SUMINISTRO</v>
      </c>
      <c r="B216" s="3526"/>
      <c r="C216" s="3526"/>
      <c r="D216" s="3527"/>
      <c r="E216" s="989">
        <v>0.01</v>
      </c>
      <c r="F216" s="988">
        <f>ROUND(E216*(F214+F215),0)</f>
        <v>7890246</v>
      </c>
      <c r="H216" s="247"/>
      <c r="I216" s="273"/>
      <c r="J216" s="273"/>
      <c r="K216" s="1706"/>
      <c r="L216" s="275"/>
      <c r="M216" s="255"/>
      <c r="N216" s="255"/>
      <c r="O216" s="273"/>
      <c r="P216" s="276"/>
      <c r="Q216" s="276"/>
    </row>
    <row r="217" spans="1:17" ht="15" customHeight="1">
      <c r="A217" s="3525" t="s">
        <v>8544</v>
      </c>
      <c r="B217" s="3526"/>
      <c r="C217" s="3526"/>
      <c r="D217" s="3527"/>
      <c r="E217" s="989">
        <v>0.02</v>
      </c>
      <c r="F217" s="988">
        <f>ROUND(E217*(F214+F215),0)</f>
        <v>15780491</v>
      </c>
      <c r="H217" s="247"/>
      <c r="I217" s="273"/>
      <c r="J217" s="273"/>
      <c r="K217" s="1706"/>
      <c r="L217" s="275"/>
      <c r="M217" s="255"/>
      <c r="N217" s="255"/>
      <c r="O217" s="273"/>
      <c r="P217" s="276"/>
      <c r="Q217" s="276"/>
    </row>
    <row r="218" spans="1:17" ht="33" customHeight="1">
      <c r="A218" s="3525" t="s">
        <v>4293</v>
      </c>
      <c r="B218" s="3526"/>
      <c r="C218" s="3526"/>
      <c r="D218" s="3526"/>
      <c r="E218" s="3527"/>
      <c r="F218" s="995">
        <f>SUM(F214:F217)</f>
        <v>812695305</v>
      </c>
      <c r="H218" s="247"/>
      <c r="I218" s="273"/>
      <c r="J218" s="273"/>
      <c r="K218" s="1706"/>
      <c r="L218" s="275"/>
      <c r="M218" s="255"/>
      <c r="N218" s="255"/>
      <c r="O218" s="273"/>
      <c r="P218" s="276"/>
      <c r="Q218" s="276"/>
    </row>
    <row r="219" spans="1:17">
      <c r="A219" s="973"/>
      <c r="B219" s="3597" t="s">
        <v>1237</v>
      </c>
      <c r="C219" s="3598"/>
      <c r="D219" s="3598"/>
      <c r="E219" s="3599"/>
      <c r="F219" s="1256">
        <f>+F218+F197</f>
        <v>2244801763</v>
      </c>
      <c r="G219" s="276"/>
      <c r="H219" s="276"/>
      <c r="I219" s="247"/>
      <c r="J219" s="247"/>
    </row>
    <row r="220" spans="1:17" s="282" customFormat="1">
      <c r="A220" s="286"/>
      <c r="B220" s="286"/>
      <c r="C220" s="286"/>
      <c r="D220" s="286"/>
      <c r="E220" s="286"/>
      <c r="F220" s="286"/>
      <c r="G220" s="1889"/>
    </row>
    <row r="221" spans="1:17" ht="33.75" customHeight="1">
      <c r="A221" s="3597" t="s">
        <v>7216</v>
      </c>
      <c r="B221" s="3598"/>
      <c r="C221" s="3598"/>
      <c r="D221" s="3598"/>
      <c r="E221" s="3599"/>
      <c r="F221" s="1256">
        <f>+F76+F148+F219</f>
        <v>12282806947</v>
      </c>
      <c r="G221" s="254"/>
      <c r="K221" s="1706"/>
      <c r="L221" s="1706"/>
      <c r="M221" s="255"/>
      <c r="N221" s="255"/>
      <c r="O221" s="255"/>
      <c r="P221" s="255"/>
      <c r="Q221" s="255"/>
    </row>
    <row r="222" spans="1:17">
      <c r="B222" s="288"/>
      <c r="D222" s="268"/>
      <c r="E222" s="289"/>
      <c r="F222" s="289">
        <v>12253135303</v>
      </c>
      <c r="G222" s="254"/>
      <c r="K222" s="1706"/>
      <c r="L222" s="1706"/>
      <c r="M222" s="255"/>
      <c r="N222" s="255"/>
      <c r="O222" s="255"/>
      <c r="P222" s="255"/>
      <c r="Q222" s="255"/>
    </row>
    <row r="223" spans="1:17">
      <c r="B223" s="288"/>
      <c r="D223" s="268"/>
      <c r="E223" s="289"/>
      <c r="F223" s="254"/>
      <c r="J223" s="1706"/>
      <c r="K223" s="1706"/>
      <c r="L223" s="255"/>
      <c r="M223" s="255"/>
      <c r="N223" s="255"/>
      <c r="O223" s="255"/>
      <c r="P223" s="255"/>
    </row>
    <row r="224" spans="1:17">
      <c r="B224" s="288"/>
      <c r="D224" s="268"/>
      <c r="E224" s="289"/>
      <c r="F224" s="289"/>
      <c r="G224" s="254"/>
      <c r="K224" s="1706"/>
      <c r="L224" s="1706"/>
      <c r="M224" s="255"/>
      <c r="N224" s="255"/>
      <c r="O224" s="255"/>
      <c r="P224" s="255"/>
      <c r="Q224" s="255"/>
    </row>
    <row r="225" spans="1:17">
      <c r="B225" s="288"/>
      <c r="D225" s="268"/>
      <c r="E225" s="289"/>
      <c r="F225" s="289"/>
      <c r="G225" s="1891"/>
      <c r="K225" s="1706"/>
      <c r="L225" s="1706"/>
      <c r="M225" s="255"/>
      <c r="N225" s="255"/>
      <c r="O225" s="255"/>
      <c r="P225" s="255"/>
      <c r="Q225" s="255"/>
    </row>
    <row r="226" spans="1:17">
      <c r="B226" s="288"/>
      <c r="D226" s="268"/>
      <c r="E226" s="289"/>
      <c r="F226" s="289"/>
      <c r="G226" s="254"/>
      <c r="K226" s="1706"/>
      <c r="L226" s="1706"/>
      <c r="M226" s="255"/>
      <c r="N226" s="255"/>
      <c r="O226" s="255"/>
      <c r="P226" s="255"/>
      <c r="Q226" s="255"/>
    </row>
    <row r="227" spans="1:17" ht="19.2">
      <c r="A227" s="1116"/>
      <c r="B227" s="932"/>
      <c r="D227" s="268"/>
      <c r="E227" s="289"/>
      <c r="F227" s="289"/>
      <c r="G227" s="254"/>
      <c r="K227" s="1706"/>
      <c r="L227" s="1706"/>
      <c r="M227" s="255"/>
      <c r="N227" s="255"/>
      <c r="O227" s="255"/>
      <c r="P227" s="255"/>
      <c r="Q227" s="255"/>
    </row>
    <row r="228" spans="1:17" ht="19.2">
      <c r="A228" s="932"/>
      <c r="B228" s="932"/>
      <c r="D228" s="268"/>
      <c r="E228" s="289"/>
      <c r="F228" s="289"/>
      <c r="G228" s="254"/>
      <c r="K228" s="1706"/>
      <c r="L228" s="1706"/>
      <c r="M228" s="255"/>
      <c r="N228" s="255"/>
      <c r="O228" s="255"/>
      <c r="P228" s="255"/>
      <c r="Q228" s="255"/>
    </row>
    <row r="229" spans="1:17" ht="19.2">
      <c r="A229" s="932"/>
      <c r="B229" s="932"/>
      <c r="D229" s="268"/>
      <c r="E229" s="289"/>
      <c r="F229" s="289"/>
      <c r="G229" s="254"/>
      <c r="K229" s="1706"/>
      <c r="L229" s="1706"/>
      <c r="M229" s="255"/>
      <c r="N229" s="255"/>
      <c r="O229" s="255"/>
      <c r="P229" s="255"/>
      <c r="Q229" s="255"/>
    </row>
    <row r="230" spans="1:17" ht="19.2">
      <c r="A230" s="932"/>
      <c r="B230" s="932"/>
      <c r="C230" s="249"/>
      <c r="D230" s="268"/>
      <c r="E230" s="289"/>
      <c r="F230" s="289"/>
      <c r="G230" s="254"/>
      <c r="K230" s="1706"/>
      <c r="L230" s="1706"/>
      <c r="M230" s="255"/>
      <c r="N230" s="255"/>
      <c r="O230" s="255"/>
      <c r="P230" s="255"/>
      <c r="Q230" s="255"/>
    </row>
    <row r="231" spans="1:17" ht="19.2">
      <c r="A231" s="932"/>
      <c r="B231" s="932"/>
      <c r="C231" s="249"/>
      <c r="D231" s="268"/>
      <c r="E231" s="289"/>
      <c r="F231" s="289"/>
      <c r="G231" s="254"/>
      <c r="K231" s="1706"/>
      <c r="L231" s="1706"/>
      <c r="M231" s="255"/>
      <c r="N231" s="255"/>
      <c r="O231" s="255"/>
      <c r="P231" s="255"/>
      <c r="Q231" s="255"/>
    </row>
    <row r="232" spans="1:17" ht="19.2">
      <c r="A232" s="933"/>
      <c r="B232" s="933"/>
      <c r="C232" s="249"/>
      <c r="D232" s="268"/>
      <c r="E232" s="289"/>
      <c r="F232" s="289"/>
      <c r="G232" s="254"/>
      <c r="K232" s="1706"/>
      <c r="L232" s="1706"/>
      <c r="M232" s="255"/>
      <c r="N232" s="255"/>
      <c r="O232" s="255"/>
      <c r="P232" s="255"/>
      <c r="Q232" s="255"/>
    </row>
    <row r="233" spans="1:17" ht="19.2">
      <c r="A233" s="1117"/>
      <c r="B233" s="933"/>
      <c r="C233" s="249"/>
      <c r="D233" s="268"/>
      <c r="E233" s="289"/>
      <c r="F233" s="289"/>
      <c r="G233" s="254"/>
      <c r="K233" s="1706"/>
      <c r="L233" s="1706"/>
      <c r="M233" s="255"/>
      <c r="N233" s="255"/>
      <c r="O233" s="255"/>
      <c r="P233" s="255"/>
      <c r="Q233" s="255"/>
    </row>
    <row r="234" spans="1:17" ht="19.2">
      <c r="A234" s="933"/>
      <c r="B234" s="933"/>
      <c r="D234" s="268"/>
      <c r="E234" s="289"/>
      <c r="F234" s="289"/>
      <c r="G234" s="254"/>
      <c r="K234" s="1706"/>
      <c r="L234" s="1706"/>
      <c r="M234" s="255"/>
      <c r="N234" s="255"/>
      <c r="O234" s="255"/>
      <c r="P234" s="255"/>
      <c r="Q234" s="255"/>
    </row>
    <row r="235" spans="1:17" ht="19.2">
      <c r="A235" s="933"/>
      <c r="B235" s="933"/>
      <c r="D235" s="268"/>
      <c r="E235" s="289"/>
      <c r="F235" s="289"/>
      <c r="G235" s="254"/>
      <c r="K235" s="1706"/>
      <c r="L235" s="1706"/>
      <c r="M235" s="255"/>
      <c r="N235" s="255"/>
      <c r="O235" s="255"/>
      <c r="P235" s="255"/>
      <c r="Q235" s="255"/>
    </row>
    <row r="236" spans="1:17" ht="19.2">
      <c r="A236" s="933"/>
      <c r="B236" s="933"/>
      <c r="D236" s="268"/>
      <c r="E236" s="289"/>
      <c r="F236" s="289"/>
      <c r="G236" s="254"/>
      <c r="K236" s="1706"/>
      <c r="L236" s="1706"/>
      <c r="M236" s="255"/>
      <c r="N236" s="255"/>
      <c r="O236" s="255"/>
      <c r="P236" s="255"/>
      <c r="Q236" s="255"/>
    </row>
    <row r="237" spans="1:17" ht="19.2">
      <c r="A237" s="933"/>
      <c r="B237" s="933"/>
      <c r="D237" s="268"/>
      <c r="E237" s="289"/>
      <c r="F237" s="291"/>
      <c r="G237" s="254"/>
      <c r="K237" s="1706"/>
      <c r="L237" s="1706"/>
      <c r="M237" s="255"/>
      <c r="N237" s="255"/>
      <c r="O237" s="255"/>
      <c r="P237" s="255"/>
      <c r="Q237" s="255"/>
    </row>
    <row r="238" spans="1:17" ht="19.2">
      <c r="A238" s="933"/>
      <c r="B238" s="933"/>
      <c r="D238" s="268"/>
      <c r="E238" s="289"/>
      <c r="F238" s="289"/>
      <c r="G238" s="1892"/>
      <c r="K238" s="1706"/>
      <c r="L238" s="1706"/>
      <c r="M238" s="255"/>
      <c r="N238" s="255"/>
      <c r="O238" s="255"/>
      <c r="P238" s="255"/>
      <c r="Q238" s="255"/>
    </row>
    <row r="239" spans="1:17" ht="19.2">
      <c r="A239" s="933"/>
      <c r="B239" s="933"/>
      <c r="C239" s="268"/>
      <c r="D239" s="268"/>
      <c r="E239" s="289"/>
      <c r="F239" s="289"/>
      <c r="G239" s="254"/>
      <c r="K239" s="1706"/>
      <c r="L239" s="1706"/>
      <c r="M239" s="255"/>
      <c r="N239" s="255"/>
      <c r="O239" s="255"/>
      <c r="P239" s="255"/>
      <c r="Q239" s="255"/>
    </row>
    <row r="240" spans="1:17" ht="19.2">
      <c r="A240" s="933"/>
      <c r="B240" s="933"/>
      <c r="C240" s="249"/>
      <c r="D240" s="268"/>
      <c r="E240" s="289"/>
      <c r="F240" s="289"/>
      <c r="G240" s="278"/>
      <c r="H240" s="278"/>
      <c r="K240" s="1706"/>
      <c r="L240" s="1706"/>
      <c r="M240" s="255"/>
      <c r="N240" s="255"/>
      <c r="O240" s="255"/>
      <c r="P240" s="255"/>
      <c r="Q240" s="255"/>
    </row>
    <row r="241" spans="1:17">
      <c r="A241" s="95"/>
      <c r="B241" s="61"/>
      <c r="C241" s="249"/>
      <c r="D241" s="268"/>
      <c r="E241" s="289"/>
      <c r="F241" s="289"/>
      <c r="G241" s="278"/>
      <c r="H241" s="278"/>
      <c r="K241" s="1706"/>
      <c r="L241" s="1706"/>
      <c r="M241" s="255"/>
      <c r="N241" s="255"/>
      <c r="O241" s="255"/>
      <c r="P241" s="255"/>
      <c r="Q241" s="255"/>
    </row>
    <row r="242" spans="1:17">
      <c r="B242" s="294"/>
      <c r="C242" s="249"/>
      <c r="D242" s="268"/>
      <c r="E242" s="289"/>
      <c r="F242" s="289"/>
      <c r="G242" s="254"/>
      <c r="H242" s="278"/>
      <c r="K242" s="1706"/>
      <c r="L242" s="1706"/>
      <c r="M242" s="255"/>
      <c r="N242" s="255"/>
      <c r="O242" s="255"/>
      <c r="P242" s="255"/>
      <c r="Q242" s="255"/>
    </row>
    <row r="243" spans="1:17">
      <c r="A243" s="247"/>
      <c r="B243" s="294"/>
      <c r="C243" s="249"/>
      <c r="D243" s="268"/>
      <c r="E243" s="289"/>
      <c r="F243" s="289"/>
      <c r="G243" s="254"/>
      <c r="K243" s="1706"/>
      <c r="L243" s="1706"/>
      <c r="M243" s="255"/>
      <c r="N243" s="255"/>
      <c r="O243" s="255"/>
      <c r="P243" s="255"/>
      <c r="Q243" s="255"/>
    </row>
    <row r="244" spans="1:17">
      <c r="A244" s="247"/>
      <c r="B244" s="288"/>
      <c r="C244" s="249"/>
      <c r="D244" s="268"/>
      <c r="E244" s="289"/>
      <c r="F244" s="289"/>
      <c r="G244" s="254"/>
      <c r="K244" s="1706"/>
      <c r="L244" s="1706"/>
      <c r="M244" s="255"/>
      <c r="N244" s="255"/>
      <c r="O244" s="255"/>
      <c r="P244" s="255"/>
      <c r="Q244" s="255"/>
    </row>
    <row r="245" spans="1:17">
      <c r="A245" s="247"/>
      <c r="B245" s="288"/>
      <c r="C245" s="249"/>
      <c r="D245" s="268"/>
      <c r="E245" s="289"/>
      <c r="F245" s="289"/>
      <c r="G245" s="254"/>
      <c r="K245" s="1706"/>
      <c r="L245" s="1706"/>
      <c r="M245" s="255"/>
      <c r="N245" s="255"/>
      <c r="O245" s="255"/>
      <c r="P245" s="255"/>
      <c r="Q245" s="255"/>
    </row>
    <row r="246" spans="1:17">
      <c r="A246" s="247"/>
      <c r="B246" s="288"/>
      <c r="C246" s="249"/>
      <c r="D246" s="268"/>
      <c r="E246" s="289"/>
      <c r="F246" s="289"/>
      <c r="G246" s="254"/>
      <c r="K246" s="1706"/>
      <c r="L246" s="1706"/>
      <c r="M246" s="255"/>
      <c r="N246" s="255"/>
      <c r="O246" s="255"/>
      <c r="P246" s="255"/>
      <c r="Q246" s="255"/>
    </row>
    <row r="247" spans="1:17">
      <c r="A247" s="247"/>
      <c r="B247" s="288"/>
      <c r="D247" s="268"/>
      <c r="E247" s="289"/>
      <c r="F247" s="289"/>
      <c r="G247" s="254"/>
      <c r="K247" s="1706"/>
      <c r="L247" s="1706"/>
      <c r="M247" s="255"/>
      <c r="N247" s="255"/>
      <c r="O247" s="255"/>
      <c r="P247" s="255"/>
      <c r="Q247" s="255"/>
    </row>
    <row r="248" spans="1:17">
      <c r="A248" s="247"/>
      <c r="B248" s="288"/>
      <c r="D248" s="268"/>
      <c r="E248" s="289"/>
      <c r="F248" s="289"/>
      <c r="G248" s="254"/>
      <c r="K248" s="1706"/>
      <c r="L248" s="1706"/>
      <c r="M248" s="255"/>
      <c r="N248" s="255"/>
      <c r="O248" s="255"/>
      <c r="P248" s="255"/>
      <c r="Q248" s="255"/>
    </row>
    <row r="249" spans="1:17">
      <c r="A249" s="247"/>
      <c r="B249" s="288"/>
      <c r="D249" s="268"/>
      <c r="E249" s="289"/>
      <c r="F249" s="289"/>
      <c r="G249" s="254"/>
      <c r="K249" s="1706"/>
      <c r="L249" s="1706"/>
      <c r="M249" s="255"/>
      <c r="N249" s="255"/>
      <c r="O249" s="255"/>
      <c r="P249" s="255"/>
      <c r="Q249" s="255"/>
    </row>
    <row r="250" spans="1:17">
      <c r="A250" s="247"/>
      <c r="B250" s="288"/>
      <c r="D250" s="268"/>
      <c r="E250" s="289"/>
      <c r="F250" s="289"/>
      <c r="G250" s="254"/>
      <c r="K250" s="1706"/>
      <c r="L250" s="1706"/>
      <c r="M250" s="255"/>
      <c r="N250" s="255"/>
      <c r="O250" s="255"/>
      <c r="P250" s="255"/>
      <c r="Q250" s="255"/>
    </row>
    <row r="251" spans="1:17">
      <c r="A251" s="247"/>
      <c r="B251" s="288"/>
      <c r="D251" s="268"/>
      <c r="E251" s="289"/>
      <c r="F251" s="289"/>
      <c r="G251" s="254"/>
      <c r="K251" s="1706"/>
      <c r="L251" s="1706"/>
      <c r="M251" s="255"/>
      <c r="N251" s="255"/>
      <c r="O251" s="255"/>
      <c r="P251" s="255"/>
      <c r="Q251" s="255"/>
    </row>
    <row r="252" spans="1:17">
      <c r="A252" s="247"/>
      <c r="B252" s="288"/>
      <c r="D252" s="268"/>
      <c r="E252" s="289"/>
      <c r="F252" s="289"/>
      <c r="G252" s="254"/>
      <c r="K252" s="1706"/>
      <c r="L252" s="1706"/>
      <c r="M252" s="255"/>
      <c r="N252" s="255"/>
      <c r="O252" s="255"/>
      <c r="P252" s="255"/>
      <c r="Q252" s="255"/>
    </row>
    <row r="253" spans="1:17">
      <c r="A253" s="247"/>
      <c r="B253" s="288"/>
      <c r="C253" s="249"/>
      <c r="D253" s="268"/>
      <c r="E253" s="289"/>
      <c r="F253" s="289"/>
      <c r="G253" s="254"/>
      <c r="K253" s="1706"/>
      <c r="L253" s="1706"/>
      <c r="M253" s="255"/>
      <c r="N253" s="255"/>
      <c r="O253" s="255"/>
      <c r="P253" s="255"/>
      <c r="Q253" s="255"/>
    </row>
    <row r="254" spans="1:17">
      <c r="A254" s="247"/>
      <c r="B254" s="288"/>
      <c r="C254" s="249"/>
      <c r="D254" s="268"/>
      <c r="E254" s="289"/>
      <c r="F254" s="289"/>
      <c r="G254" s="254"/>
      <c r="K254" s="1706"/>
      <c r="L254" s="1706"/>
      <c r="M254" s="255"/>
      <c r="N254" s="255"/>
      <c r="O254" s="255"/>
      <c r="P254" s="255"/>
      <c r="Q254" s="255"/>
    </row>
    <row r="255" spans="1:17">
      <c r="A255" s="247"/>
      <c r="B255" s="288"/>
      <c r="C255" s="249"/>
      <c r="D255" s="268"/>
      <c r="E255" s="289"/>
      <c r="F255" s="289"/>
      <c r="G255" s="254"/>
      <c r="K255" s="1706"/>
      <c r="L255" s="1706"/>
      <c r="M255" s="255"/>
      <c r="N255" s="255"/>
      <c r="O255" s="255"/>
      <c r="P255" s="255"/>
      <c r="Q255" s="255"/>
    </row>
    <row r="256" spans="1:17">
      <c r="A256" s="247"/>
      <c r="B256" s="288"/>
      <c r="C256" s="249"/>
      <c r="D256" s="268"/>
      <c r="E256" s="289"/>
      <c r="F256" s="289"/>
      <c r="G256" s="254"/>
      <c r="K256" s="1706"/>
      <c r="L256" s="1706"/>
      <c r="M256" s="255"/>
      <c r="N256" s="255"/>
      <c r="O256" s="255"/>
      <c r="P256" s="255"/>
      <c r="Q256" s="255"/>
    </row>
    <row r="257" spans="1:17">
      <c r="A257" s="247"/>
      <c r="B257" s="288"/>
      <c r="C257" s="249"/>
      <c r="D257" s="268"/>
      <c r="E257" s="289"/>
      <c r="F257" s="289"/>
      <c r="G257" s="254"/>
      <c r="K257" s="1706"/>
      <c r="L257" s="1706"/>
      <c r="M257" s="255"/>
      <c r="N257" s="255"/>
      <c r="O257" s="255"/>
      <c r="P257" s="255"/>
      <c r="Q257" s="255"/>
    </row>
    <row r="258" spans="1:17">
      <c r="A258" s="247"/>
      <c r="B258" s="288"/>
      <c r="C258" s="249"/>
      <c r="D258" s="268"/>
      <c r="E258" s="289"/>
      <c r="F258" s="289"/>
      <c r="G258" s="254"/>
      <c r="I258" s="267"/>
      <c r="K258" s="1706"/>
      <c r="L258" s="1706"/>
      <c r="M258" s="255"/>
      <c r="N258" s="255"/>
      <c r="O258" s="255"/>
      <c r="P258" s="255"/>
      <c r="Q258" s="255"/>
    </row>
    <row r="259" spans="1:17">
      <c r="B259" s="288"/>
      <c r="C259" s="249"/>
      <c r="D259" s="268"/>
      <c r="E259" s="289"/>
      <c r="F259" s="289"/>
      <c r="G259" s="254"/>
      <c r="K259" s="1706"/>
      <c r="L259" s="1706"/>
      <c r="M259" s="255"/>
      <c r="N259" s="255"/>
      <c r="O259" s="255"/>
      <c r="P259" s="255"/>
      <c r="Q259" s="255"/>
    </row>
    <row r="260" spans="1:17">
      <c r="B260" s="288"/>
      <c r="D260" s="268"/>
      <c r="E260" s="289"/>
      <c r="F260" s="289"/>
      <c r="G260" s="254"/>
      <c r="K260" s="1706"/>
      <c r="L260" s="1706"/>
      <c r="M260" s="255"/>
      <c r="N260" s="255"/>
      <c r="O260" s="255"/>
      <c r="P260" s="255"/>
      <c r="Q260" s="255"/>
    </row>
    <row r="261" spans="1:17">
      <c r="B261" s="288"/>
      <c r="D261" s="268"/>
      <c r="E261" s="289"/>
      <c r="F261" s="289"/>
      <c r="G261" s="254"/>
      <c r="K261" s="1706"/>
      <c r="L261" s="1706"/>
      <c r="M261" s="255"/>
      <c r="N261" s="255"/>
      <c r="O261" s="255"/>
      <c r="P261" s="255"/>
      <c r="Q261" s="255"/>
    </row>
    <row r="262" spans="1:17">
      <c r="B262" s="288"/>
      <c r="C262" s="249"/>
      <c r="D262" s="268"/>
      <c r="E262" s="289"/>
      <c r="F262" s="289"/>
      <c r="G262" s="254"/>
      <c r="K262" s="1706"/>
      <c r="L262" s="1706"/>
      <c r="M262" s="255"/>
      <c r="N262" s="255"/>
      <c r="O262" s="255"/>
      <c r="P262" s="255"/>
      <c r="Q262" s="255"/>
    </row>
    <row r="263" spans="1:17">
      <c r="B263" s="290"/>
      <c r="D263" s="268"/>
      <c r="E263" s="289"/>
      <c r="F263" s="291"/>
      <c r="G263" s="254"/>
      <c r="K263" s="1706"/>
      <c r="L263" s="1706"/>
      <c r="M263" s="255"/>
      <c r="N263" s="255"/>
      <c r="O263" s="255"/>
      <c r="P263" s="255"/>
      <c r="Q263" s="255"/>
    </row>
    <row r="264" spans="1:17">
      <c r="A264" s="292"/>
      <c r="B264" s="293"/>
      <c r="D264" s="268"/>
      <c r="E264" s="289"/>
      <c r="F264" s="289"/>
      <c r="G264" s="1892"/>
      <c r="K264" s="1706"/>
      <c r="L264" s="1706"/>
      <c r="M264" s="255"/>
      <c r="N264" s="255"/>
      <c r="O264" s="255"/>
      <c r="P264" s="255"/>
      <c r="Q264" s="255"/>
    </row>
    <row r="265" spans="1:17">
      <c r="B265" s="294"/>
      <c r="C265" s="268"/>
      <c r="D265" s="268"/>
      <c r="E265" s="289"/>
      <c r="F265" s="289"/>
      <c r="G265" s="254"/>
      <c r="K265" s="1706"/>
      <c r="L265" s="1706"/>
      <c r="M265" s="255"/>
      <c r="N265" s="255"/>
      <c r="O265" s="255"/>
      <c r="P265" s="255"/>
      <c r="Q265" s="255"/>
    </row>
    <row r="266" spans="1:17">
      <c r="B266" s="294"/>
      <c r="C266" s="249"/>
      <c r="D266" s="268"/>
      <c r="E266" s="289"/>
      <c r="F266" s="289"/>
      <c r="G266" s="254"/>
      <c r="K266" s="1706"/>
      <c r="L266" s="1706"/>
      <c r="M266" s="255"/>
      <c r="N266" s="255"/>
      <c r="O266" s="255"/>
      <c r="P266" s="255"/>
      <c r="Q266" s="255"/>
    </row>
    <row r="267" spans="1:17">
      <c r="B267" s="294"/>
      <c r="C267" s="249"/>
      <c r="D267" s="268"/>
      <c r="E267" s="289"/>
      <c r="F267" s="289"/>
      <c r="G267" s="254"/>
      <c r="H267" s="278"/>
      <c r="K267" s="1706"/>
      <c r="L267" s="1706"/>
      <c r="M267" s="255"/>
      <c r="N267" s="255"/>
      <c r="O267" s="255"/>
      <c r="P267" s="255"/>
      <c r="Q267" s="255"/>
    </row>
    <row r="268" spans="1:17">
      <c r="B268" s="294"/>
      <c r="C268" s="249"/>
      <c r="D268" s="268"/>
      <c r="E268" s="289"/>
      <c r="F268" s="289"/>
      <c r="G268" s="254"/>
      <c r="H268" s="278"/>
      <c r="K268" s="1706"/>
      <c r="L268" s="1706"/>
      <c r="M268" s="255"/>
      <c r="N268" s="255"/>
      <c r="O268" s="255"/>
      <c r="P268" s="255"/>
      <c r="Q268" s="255"/>
    </row>
    <row r="269" spans="1:17">
      <c r="B269" s="294"/>
      <c r="C269" s="249"/>
      <c r="D269" s="268"/>
      <c r="E269" s="289"/>
      <c r="F269" s="289"/>
      <c r="G269" s="254"/>
      <c r="K269" s="1706"/>
      <c r="L269" s="1706"/>
      <c r="M269" s="255"/>
      <c r="N269" s="255"/>
      <c r="O269" s="255"/>
      <c r="P269" s="255"/>
      <c r="Q269" s="255"/>
    </row>
    <row r="270" spans="1:17">
      <c r="B270" s="288"/>
      <c r="C270" s="249"/>
      <c r="D270" s="268"/>
      <c r="E270" s="289"/>
      <c r="F270" s="289"/>
      <c r="G270" s="254"/>
      <c r="K270" s="1706"/>
      <c r="L270" s="1706"/>
      <c r="M270" s="255"/>
      <c r="N270" s="255"/>
      <c r="O270" s="255"/>
      <c r="P270" s="255"/>
      <c r="Q270" s="255"/>
    </row>
    <row r="271" spans="1:17">
      <c r="B271" s="288"/>
      <c r="C271" s="249"/>
      <c r="D271" s="268"/>
      <c r="E271" s="289"/>
      <c r="F271" s="289"/>
      <c r="G271" s="254"/>
      <c r="K271" s="1706"/>
      <c r="L271" s="1706"/>
      <c r="M271" s="255"/>
      <c r="N271" s="255"/>
      <c r="O271" s="255"/>
      <c r="P271" s="255"/>
      <c r="Q271" s="255"/>
    </row>
    <row r="272" spans="1:17">
      <c r="B272" s="288"/>
      <c r="C272" s="249"/>
      <c r="D272" s="268"/>
      <c r="E272" s="289"/>
      <c r="F272" s="289"/>
      <c r="G272" s="254"/>
      <c r="K272" s="1706"/>
      <c r="L272" s="1706"/>
      <c r="M272" s="255"/>
      <c r="N272" s="255"/>
      <c r="O272" s="255"/>
      <c r="P272" s="255"/>
      <c r="Q272" s="255"/>
    </row>
    <row r="273" spans="1:17">
      <c r="B273" s="288"/>
      <c r="C273" s="249"/>
      <c r="D273" s="268"/>
      <c r="E273" s="289"/>
      <c r="F273" s="289"/>
      <c r="G273" s="254"/>
      <c r="K273" s="1706"/>
      <c r="L273" s="1706"/>
      <c r="M273" s="255"/>
      <c r="N273" s="255"/>
      <c r="O273" s="255"/>
      <c r="P273" s="255"/>
      <c r="Q273" s="255"/>
    </row>
    <row r="274" spans="1:17">
      <c r="B274" s="288"/>
      <c r="D274" s="268"/>
      <c r="E274" s="289"/>
      <c r="F274" s="289"/>
      <c r="G274" s="254"/>
      <c r="K274" s="1706"/>
      <c r="L274" s="1706"/>
      <c r="M274" s="255"/>
      <c r="N274" s="255"/>
      <c r="O274" s="255"/>
      <c r="P274" s="255"/>
      <c r="Q274" s="255"/>
    </row>
    <row r="275" spans="1:17">
      <c r="B275" s="288"/>
      <c r="D275" s="268"/>
      <c r="E275" s="289"/>
      <c r="F275" s="289"/>
      <c r="G275" s="254"/>
      <c r="K275" s="1706"/>
      <c r="L275" s="1706"/>
      <c r="M275" s="255"/>
      <c r="N275" s="255"/>
      <c r="O275" s="255"/>
      <c r="P275" s="255"/>
      <c r="Q275" s="255"/>
    </row>
    <row r="276" spans="1:17">
      <c r="B276" s="288"/>
      <c r="D276" s="268"/>
      <c r="E276" s="289"/>
      <c r="F276" s="289"/>
      <c r="G276" s="254"/>
      <c r="K276" s="1706"/>
      <c r="L276" s="1706"/>
      <c r="M276" s="255"/>
      <c r="N276" s="255"/>
      <c r="O276" s="255"/>
      <c r="P276" s="255"/>
      <c r="Q276" s="255"/>
    </row>
    <row r="277" spans="1:17">
      <c r="B277" s="288"/>
      <c r="D277" s="268"/>
      <c r="E277" s="289"/>
      <c r="F277" s="289"/>
      <c r="G277" s="254"/>
      <c r="K277" s="1706"/>
      <c r="L277" s="1706"/>
      <c r="M277" s="255"/>
      <c r="N277" s="255"/>
      <c r="O277" s="255"/>
      <c r="P277" s="255"/>
      <c r="Q277" s="255"/>
    </row>
    <row r="278" spans="1:17">
      <c r="B278" s="288"/>
      <c r="D278" s="268"/>
      <c r="E278" s="289"/>
      <c r="F278" s="289"/>
      <c r="G278" s="254"/>
      <c r="K278" s="1706"/>
      <c r="L278" s="1706"/>
      <c r="M278" s="255"/>
      <c r="N278" s="255"/>
      <c r="O278" s="255"/>
      <c r="P278" s="255"/>
      <c r="Q278" s="255"/>
    </row>
    <row r="279" spans="1:17">
      <c r="B279" s="288"/>
      <c r="D279" s="268"/>
      <c r="E279" s="289"/>
      <c r="F279" s="289"/>
      <c r="G279" s="254"/>
      <c r="K279" s="1706"/>
      <c r="L279" s="1706"/>
      <c r="M279" s="255"/>
      <c r="N279" s="255"/>
      <c r="O279" s="255"/>
      <c r="P279" s="255"/>
      <c r="Q279" s="255"/>
    </row>
    <row r="280" spans="1:17">
      <c r="B280" s="288"/>
      <c r="D280" s="268"/>
      <c r="E280" s="289"/>
      <c r="F280" s="289"/>
      <c r="G280" s="254"/>
      <c r="K280" s="1706"/>
      <c r="L280" s="1706"/>
      <c r="M280" s="255"/>
      <c r="N280" s="255"/>
      <c r="O280" s="255"/>
      <c r="P280" s="255"/>
      <c r="Q280" s="255"/>
    </row>
    <row r="281" spans="1:17">
      <c r="B281" s="290"/>
      <c r="D281" s="268"/>
      <c r="E281" s="289"/>
      <c r="F281" s="291"/>
      <c r="G281" s="254"/>
      <c r="K281" s="1706"/>
      <c r="L281" s="1706"/>
      <c r="M281" s="255"/>
      <c r="N281" s="255"/>
      <c r="O281" s="255"/>
      <c r="P281" s="255"/>
      <c r="Q281" s="255"/>
    </row>
    <row r="282" spans="1:17">
      <c r="A282" s="292"/>
      <c r="B282" s="293"/>
      <c r="D282" s="268"/>
      <c r="E282" s="289"/>
      <c r="F282" s="289"/>
      <c r="G282" s="1892"/>
      <c r="K282" s="1706"/>
      <c r="L282" s="1706"/>
      <c r="M282" s="255"/>
      <c r="N282" s="255"/>
      <c r="O282" s="255"/>
      <c r="P282" s="255"/>
      <c r="Q282" s="255"/>
    </row>
    <row r="283" spans="1:17">
      <c r="A283" s="295"/>
      <c r="B283" s="296"/>
      <c r="D283" s="297"/>
      <c r="E283" s="289"/>
      <c r="F283" s="289"/>
      <c r="G283" s="298"/>
      <c r="H283" s="298"/>
      <c r="J283" s="247"/>
    </row>
    <row r="284" spans="1:17">
      <c r="A284" s="295"/>
      <c r="B284" s="296"/>
      <c r="D284" s="297"/>
      <c r="E284" s="289"/>
      <c r="F284" s="289"/>
      <c r="J284" s="247"/>
    </row>
    <row r="285" spans="1:17">
      <c r="A285" s="295"/>
      <c r="B285" s="296"/>
      <c r="D285" s="297"/>
      <c r="E285" s="289"/>
      <c r="F285" s="289"/>
      <c r="G285" s="298"/>
      <c r="H285" s="298"/>
      <c r="J285" s="247"/>
    </row>
    <row r="286" spans="1:17">
      <c r="A286" s="295"/>
      <c r="D286" s="297"/>
      <c r="E286" s="289"/>
      <c r="F286" s="289"/>
      <c r="G286" s="298"/>
      <c r="H286" s="298"/>
      <c r="J286" s="247"/>
    </row>
    <row r="287" spans="1:17">
      <c r="A287" s="295"/>
      <c r="B287" s="296"/>
      <c r="D287" s="297"/>
      <c r="E287" s="289"/>
      <c r="F287" s="289"/>
      <c r="J287" s="247"/>
    </row>
    <row r="288" spans="1:17">
      <c r="A288" s="295"/>
      <c r="B288" s="296"/>
      <c r="D288" s="297"/>
      <c r="E288" s="289"/>
      <c r="F288" s="289"/>
      <c r="J288" s="247"/>
    </row>
    <row r="289" spans="1:17">
      <c r="A289" s="295"/>
      <c r="B289" s="296"/>
      <c r="D289" s="297"/>
      <c r="E289" s="289"/>
      <c r="F289" s="289"/>
      <c r="J289" s="247"/>
    </row>
    <row r="290" spans="1:17">
      <c r="A290" s="295"/>
      <c r="B290" s="296"/>
      <c r="D290" s="297"/>
      <c r="E290" s="289"/>
      <c r="F290" s="289"/>
      <c r="J290" s="247"/>
    </row>
    <row r="291" spans="1:17">
      <c r="B291" s="290"/>
      <c r="D291" s="268"/>
      <c r="E291" s="289"/>
      <c r="F291" s="291"/>
      <c r="G291" s="254"/>
      <c r="K291" s="1706"/>
      <c r="L291" s="1706"/>
      <c r="M291" s="255"/>
      <c r="N291" s="255"/>
      <c r="O291" s="255"/>
      <c r="P291" s="255"/>
      <c r="Q291" s="255"/>
    </row>
    <row r="292" spans="1:17">
      <c r="A292" s="292"/>
      <c r="B292" s="293"/>
      <c r="D292" s="268"/>
      <c r="E292" s="289"/>
      <c r="F292" s="289"/>
      <c r="G292" s="1892"/>
      <c r="K292" s="1706"/>
      <c r="L292" s="1706"/>
      <c r="M292" s="255"/>
      <c r="N292" s="255"/>
      <c r="O292" s="255"/>
      <c r="P292" s="255"/>
      <c r="Q292" s="255"/>
    </row>
    <row r="293" spans="1:17">
      <c r="A293" s="299"/>
      <c r="B293" s="288"/>
      <c r="C293" s="249"/>
      <c r="D293" s="268"/>
      <c r="E293" s="289"/>
      <c r="F293" s="289"/>
      <c r="G293" s="254"/>
      <c r="K293" s="1706"/>
      <c r="L293" s="1706"/>
      <c r="M293" s="255"/>
      <c r="N293" s="255"/>
      <c r="O293" s="255"/>
      <c r="P293" s="255"/>
      <c r="Q293" s="255"/>
    </row>
    <row r="294" spans="1:17">
      <c r="A294" s="299"/>
      <c r="B294" s="294"/>
      <c r="C294" s="249"/>
      <c r="D294" s="268"/>
      <c r="E294" s="289"/>
      <c r="F294" s="289"/>
      <c r="G294" s="278"/>
      <c r="H294" s="278"/>
      <c r="K294" s="1706"/>
      <c r="L294" s="1706"/>
      <c r="M294" s="255"/>
      <c r="N294" s="255"/>
      <c r="O294" s="255"/>
      <c r="P294" s="255"/>
      <c r="Q294" s="255"/>
    </row>
    <row r="295" spans="1:17">
      <c r="A295" s="299"/>
      <c r="B295" s="288"/>
      <c r="C295" s="249"/>
      <c r="D295" s="268"/>
      <c r="E295" s="289"/>
      <c r="F295" s="289"/>
      <c r="G295" s="254"/>
      <c r="K295" s="1706"/>
      <c r="L295" s="1706"/>
      <c r="M295" s="255"/>
      <c r="N295" s="255"/>
      <c r="O295" s="255"/>
      <c r="P295" s="255"/>
      <c r="Q295" s="255"/>
    </row>
    <row r="296" spans="1:17">
      <c r="A296" s="299"/>
      <c r="B296" s="288"/>
      <c r="C296" s="249"/>
      <c r="D296" s="268"/>
      <c r="E296" s="289"/>
      <c r="F296" s="289"/>
      <c r="G296" s="254"/>
      <c r="K296" s="1706"/>
      <c r="L296" s="1706"/>
      <c r="M296" s="255"/>
      <c r="N296" s="255"/>
      <c r="O296" s="255"/>
      <c r="P296" s="255"/>
      <c r="Q296" s="255"/>
    </row>
    <row r="297" spans="1:17">
      <c r="A297" s="299"/>
      <c r="B297" s="288"/>
      <c r="C297" s="249"/>
      <c r="D297" s="268"/>
      <c r="E297" s="289"/>
      <c r="F297" s="289"/>
    </row>
    <row r="298" spans="1:17">
      <c r="A298" s="299"/>
      <c r="B298" s="294"/>
      <c r="C298" s="249"/>
      <c r="D298" s="268"/>
      <c r="E298" s="289"/>
      <c r="F298" s="289"/>
    </row>
    <row r="299" spans="1:17">
      <c r="A299" s="299"/>
      <c r="B299" s="294"/>
      <c r="C299" s="249"/>
      <c r="D299" s="268"/>
      <c r="E299" s="289"/>
      <c r="F299" s="289"/>
    </row>
    <row r="300" spans="1:17">
      <c r="A300" s="299"/>
      <c r="B300" s="294"/>
      <c r="C300" s="249"/>
      <c r="D300" s="268"/>
      <c r="E300" s="289"/>
      <c r="F300" s="289"/>
    </row>
    <row r="301" spans="1:17">
      <c r="A301" s="299"/>
      <c r="B301" s="288"/>
      <c r="C301" s="249"/>
      <c r="D301" s="268"/>
      <c r="E301" s="289"/>
      <c r="F301" s="289"/>
      <c r="G301" s="254"/>
      <c r="K301" s="1706"/>
      <c r="L301" s="1706"/>
      <c r="M301" s="255"/>
      <c r="N301" s="255"/>
      <c r="O301" s="255"/>
      <c r="P301" s="255"/>
      <c r="Q301" s="255"/>
    </row>
    <row r="302" spans="1:17">
      <c r="A302" s="299"/>
      <c r="B302" s="288"/>
      <c r="C302" s="249"/>
      <c r="D302" s="268"/>
      <c r="E302" s="289"/>
      <c r="F302" s="289"/>
      <c r="G302" s="254"/>
      <c r="K302" s="1706"/>
      <c r="L302" s="1706"/>
      <c r="M302" s="255"/>
      <c r="N302" s="255"/>
      <c r="O302" s="255"/>
      <c r="P302" s="255"/>
      <c r="Q302" s="255"/>
    </row>
    <row r="303" spans="1:17">
      <c r="A303" s="299"/>
      <c r="B303" s="288"/>
      <c r="C303" s="249"/>
      <c r="D303" s="268"/>
      <c r="E303" s="289"/>
      <c r="F303" s="289"/>
      <c r="G303" s="254"/>
      <c r="K303" s="1706"/>
      <c r="L303" s="1706"/>
      <c r="M303" s="255"/>
      <c r="N303" s="255"/>
      <c r="O303" s="255"/>
      <c r="P303" s="255"/>
      <c r="Q303" s="255"/>
    </row>
    <row r="304" spans="1:17">
      <c r="A304" s="299"/>
      <c r="B304" s="288"/>
      <c r="C304" s="249"/>
      <c r="D304" s="268"/>
      <c r="E304" s="289"/>
      <c r="F304" s="289"/>
      <c r="G304" s="254"/>
      <c r="K304" s="1706"/>
      <c r="L304" s="1706"/>
      <c r="M304" s="255"/>
      <c r="N304" s="255"/>
      <c r="O304" s="255"/>
      <c r="P304" s="255"/>
      <c r="Q304" s="255"/>
    </row>
    <row r="305" spans="1:17">
      <c r="A305" s="299"/>
      <c r="B305" s="288"/>
      <c r="C305" s="249"/>
      <c r="D305" s="268"/>
      <c r="E305" s="289"/>
      <c r="F305" s="289"/>
      <c r="G305" s="254"/>
      <c r="K305" s="1706"/>
      <c r="L305" s="1706"/>
      <c r="M305" s="255"/>
      <c r="N305" s="255"/>
      <c r="O305" s="255"/>
      <c r="P305" s="255"/>
      <c r="Q305" s="255"/>
    </row>
    <row r="306" spans="1:17">
      <c r="A306" s="299"/>
      <c r="B306" s="288"/>
      <c r="C306" s="249"/>
      <c r="D306" s="268"/>
      <c r="E306" s="289"/>
      <c r="F306" s="289"/>
      <c r="G306" s="254"/>
      <c r="K306" s="1706"/>
      <c r="L306" s="1706"/>
      <c r="M306" s="255"/>
      <c r="N306" s="255"/>
      <c r="O306" s="255"/>
      <c r="P306" s="255"/>
      <c r="Q306" s="255"/>
    </row>
    <row r="307" spans="1:17">
      <c r="A307" s="299"/>
      <c r="B307" s="288"/>
      <c r="C307" s="249"/>
      <c r="D307" s="268"/>
      <c r="E307" s="289"/>
      <c r="F307" s="289"/>
      <c r="G307" s="254"/>
      <c r="K307" s="1706"/>
      <c r="L307" s="1706"/>
      <c r="M307" s="255"/>
      <c r="N307" s="255"/>
      <c r="O307" s="255"/>
      <c r="P307" s="255"/>
      <c r="Q307" s="255"/>
    </row>
    <row r="308" spans="1:17">
      <c r="A308" s="299"/>
      <c r="B308" s="288"/>
      <c r="C308" s="249"/>
      <c r="D308" s="268"/>
      <c r="E308" s="289"/>
      <c r="F308" s="289"/>
      <c r="G308" s="254"/>
      <c r="K308" s="1706"/>
      <c r="L308" s="1706"/>
      <c r="M308" s="255"/>
      <c r="N308" s="255"/>
      <c r="O308" s="255"/>
      <c r="P308" s="255"/>
      <c r="Q308" s="255"/>
    </row>
    <row r="309" spans="1:17">
      <c r="A309" s="299"/>
      <c r="B309" s="288"/>
      <c r="C309" s="249"/>
      <c r="D309" s="268"/>
      <c r="E309" s="289"/>
      <c r="F309" s="289"/>
      <c r="G309" s="254"/>
      <c r="K309" s="1706"/>
      <c r="L309" s="1706"/>
      <c r="M309" s="255"/>
      <c r="N309" s="255"/>
      <c r="O309" s="255"/>
      <c r="P309" s="255"/>
      <c r="Q309" s="255"/>
    </row>
    <row r="310" spans="1:17">
      <c r="A310" s="299"/>
      <c r="B310" s="288"/>
      <c r="C310" s="249"/>
      <c r="D310" s="268"/>
      <c r="E310" s="289"/>
      <c r="F310" s="289"/>
      <c r="G310" s="254"/>
      <c r="K310" s="1706"/>
      <c r="L310" s="1706"/>
      <c r="M310" s="255"/>
      <c r="N310" s="255"/>
      <c r="O310" s="255"/>
      <c r="P310" s="255"/>
      <c r="Q310" s="255"/>
    </row>
    <row r="311" spans="1:17">
      <c r="A311" s="299"/>
      <c r="B311" s="288"/>
      <c r="C311" s="249"/>
      <c r="D311" s="268"/>
      <c r="E311" s="289"/>
      <c r="F311" s="289"/>
      <c r="G311" s="254"/>
      <c r="K311" s="1706"/>
      <c r="L311" s="1706"/>
      <c r="M311" s="255"/>
      <c r="N311" s="255"/>
      <c r="O311" s="255"/>
      <c r="P311" s="255"/>
      <c r="Q311" s="255"/>
    </row>
    <row r="312" spans="1:17">
      <c r="A312" s="299"/>
      <c r="B312" s="288"/>
      <c r="C312" s="249"/>
      <c r="D312" s="268"/>
      <c r="E312" s="289"/>
      <c r="F312" s="289"/>
      <c r="G312" s="254"/>
      <c r="K312" s="1706"/>
      <c r="L312" s="1706"/>
      <c r="M312" s="255"/>
      <c r="N312" s="255"/>
      <c r="O312" s="255"/>
      <c r="P312" s="255"/>
      <c r="Q312" s="255"/>
    </row>
    <row r="313" spans="1:17">
      <c r="B313" s="290"/>
      <c r="D313" s="268"/>
      <c r="E313" s="289"/>
      <c r="F313" s="291"/>
      <c r="G313" s="254"/>
      <c r="K313" s="1706"/>
      <c r="L313" s="1706"/>
      <c r="M313" s="255"/>
      <c r="N313" s="255"/>
      <c r="O313" s="255"/>
      <c r="P313" s="255"/>
      <c r="Q313" s="255"/>
    </row>
    <row r="314" spans="1:17">
      <c r="A314" s="292"/>
      <c r="B314" s="293"/>
      <c r="D314" s="268"/>
      <c r="E314" s="289"/>
      <c r="F314" s="289"/>
      <c r="G314" s="1892"/>
      <c r="K314" s="1706"/>
      <c r="L314" s="1706"/>
      <c r="M314" s="255"/>
      <c r="N314" s="255"/>
      <c r="O314" s="255"/>
      <c r="P314" s="255"/>
      <c r="Q314" s="255"/>
    </row>
    <row r="315" spans="1:17">
      <c r="A315" s="299"/>
      <c r="B315" s="288"/>
      <c r="C315" s="300"/>
      <c r="D315" s="300"/>
      <c r="E315" s="289"/>
      <c r="F315" s="289"/>
      <c r="G315" s="1706"/>
      <c r="H315" s="1706"/>
      <c r="I315" s="1706"/>
      <c r="K315" s="1706"/>
      <c r="L315" s="1706"/>
      <c r="M315" s="255"/>
      <c r="N315" s="255"/>
      <c r="O315" s="255"/>
      <c r="P315" s="255"/>
      <c r="Q315" s="255"/>
    </row>
    <row r="316" spans="1:17">
      <c r="A316" s="299"/>
      <c r="B316" s="288"/>
      <c r="C316" s="300"/>
      <c r="D316" s="300"/>
      <c r="E316" s="289"/>
      <c r="F316" s="289"/>
      <c r="G316" s="1706"/>
      <c r="H316" s="1706"/>
      <c r="I316" s="1706"/>
      <c r="K316" s="1706"/>
      <c r="L316" s="1706"/>
      <c r="M316" s="255"/>
      <c r="N316" s="255"/>
      <c r="O316" s="255"/>
      <c r="P316" s="255"/>
      <c r="Q316" s="255"/>
    </row>
    <row r="317" spans="1:17">
      <c r="A317" s="299"/>
      <c r="B317" s="288"/>
      <c r="C317" s="300"/>
      <c r="D317" s="300"/>
      <c r="E317" s="289"/>
      <c r="F317" s="289"/>
      <c r="G317" s="1706"/>
      <c r="H317" s="1706"/>
      <c r="I317" s="1706"/>
      <c r="K317" s="1706"/>
      <c r="L317" s="1706"/>
      <c r="M317" s="255"/>
      <c r="N317" s="255"/>
      <c r="O317" s="255"/>
      <c r="P317" s="255"/>
      <c r="Q317" s="255"/>
    </row>
    <row r="318" spans="1:17">
      <c r="A318" s="299"/>
      <c r="B318" s="288"/>
      <c r="C318" s="300"/>
      <c r="D318" s="300"/>
      <c r="E318" s="289"/>
      <c r="F318" s="289"/>
      <c r="G318" s="1706"/>
      <c r="H318" s="1706"/>
      <c r="I318" s="1706"/>
      <c r="K318" s="1706"/>
      <c r="L318" s="1706"/>
      <c r="M318" s="255"/>
      <c r="N318" s="255"/>
      <c r="O318" s="255"/>
      <c r="P318" s="255"/>
      <c r="Q318" s="255"/>
    </row>
    <row r="319" spans="1:17">
      <c r="A319" s="299"/>
      <c r="B319" s="288"/>
      <c r="C319" s="300"/>
      <c r="D319" s="300"/>
      <c r="E319" s="289"/>
      <c r="F319" s="289"/>
      <c r="G319" s="1706"/>
      <c r="H319" s="1706"/>
      <c r="I319" s="1706"/>
      <c r="K319" s="1706"/>
      <c r="L319" s="1706"/>
      <c r="M319" s="255"/>
      <c r="N319" s="255"/>
      <c r="O319" s="255"/>
      <c r="P319" s="255"/>
      <c r="Q319" s="255"/>
    </row>
    <row r="320" spans="1:17">
      <c r="A320" s="299"/>
      <c r="B320" s="288"/>
      <c r="C320" s="300"/>
      <c r="D320" s="300"/>
      <c r="E320" s="289"/>
      <c r="F320" s="289"/>
      <c r="G320" s="1706"/>
      <c r="H320" s="1706"/>
      <c r="I320" s="1706"/>
      <c r="K320" s="1706"/>
      <c r="L320" s="1706"/>
      <c r="M320" s="255"/>
      <c r="N320" s="255"/>
      <c r="O320" s="255"/>
      <c r="P320" s="255"/>
      <c r="Q320" s="255"/>
    </row>
    <row r="321" spans="1:17">
      <c r="A321" s="299"/>
      <c r="B321" s="288"/>
      <c r="C321" s="300"/>
      <c r="D321" s="300"/>
      <c r="E321" s="289"/>
      <c r="F321" s="289"/>
      <c r="G321" s="1706"/>
      <c r="H321" s="1706"/>
      <c r="I321" s="1706"/>
      <c r="K321" s="1706"/>
      <c r="L321" s="1706"/>
      <c r="M321" s="255"/>
      <c r="N321" s="255"/>
      <c r="O321" s="255"/>
      <c r="P321" s="255"/>
      <c r="Q321" s="255"/>
    </row>
    <row r="322" spans="1:17">
      <c r="A322" s="299"/>
      <c r="B322" s="288"/>
      <c r="C322" s="300"/>
      <c r="D322" s="300"/>
      <c r="E322" s="289"/>
      <c r="F322" s="289"/>
      <c r="G322" s="1706"/>
      <c r="H322" s="1706"/>
      <c r="I322" s="1706"/>
      <c r="K322" s="1706"/>
      <c r="L322" s="1706"/>
      <c r="M322" s="255"/>
      <c r="N322" s="255"/>
      <c r="O322" s="255"/>
      <c r="P322" s="255"/>
      <c r="Q322" s="255"/>
    </row>
    <row r="323" spans="1:17">
      <c r="A323" s="299"/>
      <c r="B323" s="288"/>
      <c r="C323" s="300"/>
      <c r="D323" s="300"/>
      <c r="E323" s="289"/>
      <c r="F323" s="289"/>
      <c r="G323" s="1706"/>
      <c r="H323" s="1706"/>
      <c r="I323" s="1706"/>
      <c r="K323" s="1706"/>
      <c r="L323" s="1706"/>
      <c r="M323" s="255"/>
      <c r="N323" s="255"/>
      <c r="O323" s="255"/>
      <c r="P323" s="255"/>
      <c r="Q323" s="255"/>
    </row>
    <row r="324" spans="1:17">
      <c r="A324" s="299"/>
      <c r="B324" s="288"/>
      <c r="C324" s="300"/>
      <c r="D324" s="300"/>
      <c r="E324" s="289"/>
      <c r="F324" s="289"/>
      <c r="G324" s="1706"/>
      <c r="H324" s="1706"/>
      <c r="I324" s="1706"/>
      <c r="K324" s="1706"/>
      <c r="L324" s="1706"/>
      <c r="M324" s="255"/>
      <c r="N324" s="255"/>
      <c r="O324" s="255"/>
      <c r="P324" s="255"/>
      <c r="Q324" s="255"/>
    </row>
    <row r="325" spans="1:17">
      <c r="A325" s="299"/>
      <c r="B325" s="288"/>
      <c r="C325" s="300"/>
      <c r="D325" s="300"/>
      <c r="E325" s="289"/>
      <c r="F325" s="289"/>
      <c r="G325" s="1706"/>
      <c r="H325" s="1706"/>
      <c r="I325" s="1706"/>
      <c r="K325" s="1706"/>
      <c r="L325" s="1706"/>
      <c r="M325" s="255"/>
      <c r="N325" s="255"/>
      <c r="O325" s="255"/>
      <c r="P325" s="255"/>
      <c r="Q325" s="255"/>
    </row>
    <row r="326" spans="1:17">
      <c r="A326" s="299"/>
      <c r="B326" s="288"/>
      <c r="C326" s="300"/>
      <c r="D326" s="300"/>
      <c r="E326" s="289"/>
      <c r="F326" s="289"/>
      <c r="G326" s="1706"/>
      <c r="H326" s="1706"/>
      <c r="I326" s="1706"/>
      <c r="K326" s="1706"/>
      <c r="L326" s="1706"/>
      <c r="M326" s="255"/>
      <c r="N326" s="255"/>
      <c r="O326" s="255"/>
      <c r="P326" s="255"/>
      <c r="Q326" s="255"/>
    </row>
    <row r="327" spans="1:17">
      <c r="A327" s="299"/>
      <c r="B327" s="288"/>
      <c r="C327" s="300"/>
      <c r="D327" s="300"/>
      <c r="E327" s="289"/>
      <c r="F327" s="289"/>
      <c r="G327" s="1706"/>
      <c r="H327" s="1706"/>
      <c r="I327" s="1706"/>
      <c r="K327" s="1706"/>
      <c r="L327" s="1706"/>
      <c r="M327" s="255"/>
      <c r="N327" s="255"/>
      <c r="O327" s="255"/>
      <c r="P327" s="255"/>
      <c r="Q327" s="255"/>
    </row>
    <row r="328" spans="1:17">
      <c r="A328" s="299"/>
      <c r="B328" s="288"/>
      <c r="C328" s="300"/>
      <c r="D328" s="300"/>
      <c r="E328" s="289"/>
      <c r="F328" s="289"/>
      <c r="G328" s="1706"/>
      <c r="H328" s="1706"/>
      <c r="I328" s="1706"/>
      <c r="K328" s="1706"/>
      <c r="L328" s="1706"/>
      <c r="M328" s="255"/>
      <c r="N328" s="255"/>
      <c r="O328" s="255"/>
      <c r="P328" s="255"/>
      <c r="Q328" s="255"/>
    </row>
    <row r="329" spans="1:17">
      <c r="A329" s="299"/>
      <c r="B329" s="288"/>
      <c r="C329" s="300"/>
      <c r="D329" s="300"/>
      <c r="E329" s="289"/>
      <c r="F329" s="289"/>
      <c r="G329" s="1706"/>
      <c r="H329" s="1706"/>
      <c r="I329" s="1706"/>
      <c r="K329" s="1706"/>
      <c r="L329" s="1706"/>
      <c r="M329" s="255"/>
      <c r="N329" s="255"/>
      <c r="O329" s="255"/>
      <c r="P329" s="255"/>
      <c r="Q329" s="255"/>
    </row>
    <row r="330" spans="1:17">
      <c r="A330" s="299"/>
      <c r="B330" s="288"/>
      <c r="C330" s="300"/>
      <c r="D330" s="300"/>
      <c r="E330" s="289"/>
      <c r="F330" s="289"/>
      <c r="G330" s="1706"/>
      <c r="H330" s="1706"/>
      <c r="I330" s="1706"/>
      <c r="K330" s="1706"/>
      <c r="L330" s="1706"/>
      <c r="M330" s="255"/>
      <c r="N330" s="255"/>
      <c r="O330" s="255"/>
      <c r="P330" s="255"/>
      <c r="Q330" s="255"/>
    </row>
    <row r="331" spans="1:17">
      <c r="A331" s="299"/>
      <c r="B331" s="288"/>
      <c r="C331" s="300"/>
      <c r="D331" s="300"/>
      <c r="E331" s="289"/>
      <c r="F331" s="289"/>
      <c r="G331" s="1706"/>
      <c r="H331" s="1706"/>
      <c r="I331" s="1706"/>
      <c r="K331" s="1706"/>
      <c r="L331" s="1706"/>
      <c r="M331" s="255"/>
      <c r="N331" s="255"/>
      <c r="O331" s="255"/>
      <c r="P331" s="255"/>
      <c r="Q331" s="255"/>
    </row>
    <row r="332" spans="1:17">
      <c r="A332" s="299"/>
      <c r="B332" s="288"/>
      <c r="C332" s="300"/>
      <c r="D332" s="300"/>
      <c r="E332" s="289"/>
      <c r="F332" s="289"/>
      <c r="G332" s="1706"/>
      <c r="H332" s="1706"/>
      <c r="I332" s="1706"/>
      <c r="K332" s="1706"/>
      <c r="L332" s="1706"/>
      <c r="M332" s="255"/>
      <c r="N332" s="255"/>
      <c r="O332" s="255"/>
      <c r="P332" s="255"/>
      <c r="Q332" s="255"/>
    </row>
    <row r="333" spans="1:17">
      <c r="A333" s="299"/>
      <c r="B333" s="288"/>
      <c r="C333" s="300"/>
      <c r="D333" s="300"/>
      <c r="E333" s="289"/>
      <c r="F333" s="289"/>
      <c r="G333" s="1706"/>
      <c r="H333" s="1706"/>
      <c r="I333" s="1706"/>
      <c r="K333" s="1706"/>
      <c r="L333" s="1706"/>
      <c r="M333" s="255"/>
      <c r="N333" s="255"/>
      <c r="O333" s="255"/>
      <c r="P333" s="255"/>
      <c r="Q333" s="255"/>
    </row>
    <row r="334" spans="1:17">
      <c r="B334" s="290"/>
      <c r="D334" s="268"/>
      <c r="E334" s="289"/>
      <c r="F334" s="291"/>
      <c r="G334" s="254"/>
      <c r="K334" s="1706"/>
      <c r="L334" s="1706"/>
      <c r="M334" s="255"/>
      <c r="N334" s="255"/>
      <c r="O334" s="255"/>
      <c r="P334" s="255"/>
      <c r="Q334" s="255"/>
    </row>
    <row r="335" spans="1:17">
      <c r="A335" s="292"/>
      <c r="B335" s="293"/>
      <c r="D335" s="268"/>
      <c r="E335" s="289"/>
      <c r="F335" s="289"/>
      <c r="G335" s="1892"/>
      <c r="K335" s="1706"/>
      <c r="L335" s="1706"/>
      <c r="M335" s="255"/>
      <c r="N335" s="255"/>
      <c r="O335" s="255"/>
      <c r="P335" s="255"/>
      <c r="Q335" s="255"/>
    </row>
    <row r="336" spans="1:17">
      <c r="A336" s="299"/>
      <c r="B336" s="288"/>
      <c r="C336" s="249"/>
      <c r="D336" s="268"/>
      <c r="E336" s="289"/>
      <c r="F336" s="289"/>
      <c r="G336" s="254"/>
      <c r="K336" s="1706"/>
      <c r="L336" s="1706"/>
      <c r="M336" s="255"/>
      <c r="N336" s="255"/>
      <c r="O336" s="255"/>
      <c r="P336" s="255"/>
      <c r="Q336" s="255"/>
    </row>
    <row r="337" spans="1:17">
      <c r="A337" s="299"/>
      <c r="B337" s="288"/>
      <c r="C337" s="249"/>
      <c r="D337" s="268"/>
      <c r="E337" s="289"/>
      <c r="F337" s="289"/>
      <c r="G337" s="254"/>
      <c r="K337" s="1706"/>
      <c r="L337" s="1706"/>
      <c r="M337" s="255"/>
      <c r="N337" s="255"/>
      <c r="O337" s="255"/>
      <c r="P337" s="255"/>
      <c r="Q337" s="255"/>
    </row>
    <row r="338" spans="1:17">
      <c r="A338" s="299"/>
      <c r="B338" s="288"/>
      <c r="C338" s="249"/>
      <c r="D338" s="268"/>
      <c r="E338" s="289"/>
      <c r="F338" s="289"/>
      <c r="G338" s="254"/>
      <c r="K338" s="1706"/>
      <c r="L338" s="1706"/>
      <c r="M338" s="255"/>
      <c r="N338" s="255"/>
      <c r="O338" s="255"/>
      <c r="P338" s="255"/>
      <c r="Q338" s="255"/>
    </row>
    <row r="339" spans="1:17">
      <c r="A339" s="299"/>
      <c r="B339" s="288"/>
      <c r="C339" s="249"/>
      <c r="D339" s="268"/>
      <c r="E339" s="289"/>
      <c r="F339" s="289"/>
      <c r="G339" s="254"/>
      <c r="K339" s="1706"/>
      <c r="L339" s="1706"/>
      <c r="M339" s="255"/>
      <c r="N339" s="255"/>
      <c r="O339" s="255"/>
      <c r="P339" s="255"/>
      <c r="Q339" s="255"/>
    </row>
    <row r="340" spans="1:17">
      <c r="A340" s="299"/>
      <c r="B340" s="288"/>
      <c r="C340" s="249"/>
      <c r="D340" s="268"/>
      <c r="E340" s="289"/>
      <c r="F340" s="289"/>
      <c r="G340" s="254"/>
      <c r="K340" s="1706"/>
      <c r="L340" s="1706"/>
      <c r="M340" s="255"/>
      <c r="N340" s="255"/>
      <c r="O340" s="255"/>
      <c r="P340" s="255"/>
      <c r="Q340" s="255"/>
    </row>
    <row r="341" spans="1:17">
      <c r="A341" s="299"/>
      <c r="B341" s="288"/>
      <c r="C341" s="249"/>
      <c r="D341" s="268"/>
      <c r="E341" s="289"/>
      <c r="F341" s="289"/>
      <c r="G341" s="254"/>
      <c r="K341" s="1706"/>
      <c r="L341" s="1706"/>
      <c r="M341" s="255"/>
      <c r="N341" s="255"/>
      <c r="O341" s="255"/>
      <c r="P341" s="255"/>
      <c r="Q341" s="255"/>
    </row>
    <row r="342" spans="1:17">
      <c r="A342" s="299"/>
      <c r="B342" s="288"/>
      <c r="C342" s="249"/>
      <c r="D342" s="268"/>
      <c r="E342" s="289"/>
      <c r="F342" s="289"/>
      <c r="G342" s="254"/>
      <c r="K342" s="1706"/>
      <c r="L342" s="1706"/>
      <c r="M342" s="255"/>
      <c r="N342" s="255"/>
      <c r="O342" s="255"/>
      <c r="P342" s="255"/>
      <c r="Q342" s="255"/>
    </row>
    <row r="343" spans="1:17">
      <c r="A343" s="299"/>
      <c r="B343" s="288"/>
      <c r="C343" s="249"/>
      <c r="D343" s="268"/>
      <c r="E343" s="289"/>
      <c r="F343" s="289"/>
      <c r="G343" s="254"/>
      <c r="K343" s="1706"/>
      <c r="L343" s="1706"/>
      <c r="M343" s="255"/>
      <c r="N343" s="255"/>
      <c r="O343" s="255"/>
      <c r="P343" s="255"/>
      <c r="Q343" s="255"/>
    </row>
    <row r="344" spans="1:17">
      <c r="A344" s="299"/>
      <c r="B344" s="288"/>
      <c r="C344" s="249"/>
      <c r="D344" s="268"/>
      <c r="E344" s="289"/>
      <c r="F344" s="289"/>
      <c r="G344" s="254"/>
      <c r="K344" s="1706"/>
      <c r="L344" s="1706"/>
      <c r="M344" s="255"/>
      <c r="N344" s="255"/>
      <c r="O344" s="255"/>
      <c r="P344" s="255"/>
      <c r="Q344" s="255"/>
    </row>
    <row r="345" spans="1:17">
      <c r="A345" s="299"/>
      <c r="B345" s="288"/>
      <c r="C345" s="249"/>
      <c r="D345" s="268"/>
      <c r="E345" s="289"/>
      <c r="F345" s="289"/>
      <c r="G345" s="254"/>
      <c r="K345" s="1706"/>
      <c r="L345" s="1706"/>
      <c r="M345" s="255"/>
      <c r="N345" s="255"/>
      <c r="O345" s="255"/>
      <c r="P345" s="255"/>
      <c r="Q345" s="255"/>
    </row>
    <row r="346" spans="1:17">
      <c r="A346" s="299"/>
      <c r="B346" s="288"/>
      <c r="C346" s="249"/>
      <c r="D346" s="268"/>
      <c r="E346" s="289"/>
      <c r="F346" s="289"/>
      <c r="G346" s="254"/>
      <c r="K346" s="1706"/>
      <c r="L346" s="1706"/>
      <c r="M346" s="255"/>
      <c r="N346" s="255"/>
      <c r="O346" s="255"/>
      <c r="P346" s="255"/>
      <c r="Q346" s="255"/>
    </row>
    <row r="347" spans="1:17">
      <c r="A347" s="299"/>
      <c r="B347" s="288"/>
      <c r="C347" s="249"/>
      <c r="D347" s="268"/>
      <c r="E347" s="289"/>
      <c r="F347" s="289"/>
      <c r="G347" s="254"/>
      <c r="K347" s="1706"/>
      <c r="L347" s="1706"/>
      <c r="M347" s="255"/>
      <c r="N347" s="255"/>
      <c r="O347" s="255"/>
      <c r="P347" s="255"/>
      <c r="Q347" s="255"/>
    </row>
    <row r="348" spans="1:17">
      <c r="A348" s="299"/>
      <c r="B348" s="288"/>
      <c r="C348" s="249"/>
      <c r="D348" s="268"/>
      <c r="E348" s="289"/>
      <c r="F348" s="289"/>
      <c r="G348" s="254"/>
      <c r="K348" s="1706"/>
      <c r="L348" s="1706"/>
      <c r="M348" s="255"/>
      <c r="N348" s="255"/>
      <c r="O348" s="255"/>
      <c r="P348" s="255"/>
      <c r="Q348" s="255"/>
    </row>
    <row r="349" spans="1:17">
      <c r="B349" s="290"/>
      <c r="D349" s="268"/>
      <c r="E349" s="289"/>
      <c r="F349" s="291"/>
      <c r="G349" s="254"/>
      <c r="K349" s="1706"/>
      <c r="L349" s="1706"/>
      <c r="M349" s="255"/>
      <c r="N349" s="255"/>
      <c r="O349" s="255"/>
      <c r="P349" s="255"/>
      <c r="Q349" s="255"/>
    </row>
    <row r="350" spans="1:17">
      <c r="A350" s="301"/>
      <c r="B350" s="293"/>
      <c r="D350" s="268"/>
      <c r="E350" s="289"/>
      <c r="F350" s="289"/>
      <c r="G350" s="1892"/>
      <c r="K350" s="1706"/>
      <c r="L350" s="1706"/>
      <c r="M350" s="255"/>
      <c r="N350" s="255"/>
      <c r="O350" s="255"/>
      <c r="P350" s="255"/>
      <c r="Q350" s="255"/>
    </row>
    <row r="351" spans="1:17">
      <c r="A351" s="299"/>
      <c r="B351" s="288"/>
      <c r="C351" s="249"/>
      <c r="D351" s="268"/>
      <c r="E351" s="289"/>
      <c r="F351" s="289"/>
      <c r="G351" s="254"/>
      <c r="K351" s="1706"/>
      <c r="L351" s="1706"/>
      <c r="M351" s="255"/>
      <c r="N351" s="255"/>
      <c r="O351" s="255"/>
      <c r="P351" s="255"/>
      <c r="Q351" s="255"/>
    </row>
    <row r="352" spans="1:17">
      <c r="A352" s="299"/>
      <c r="B352" s="288"/>
      <c r="C352" s="249"/>
      <c r="D352" s="268"/>
      <c r="E352" s="289"/>
      <c r="F352" s="289"/>
      <c r="G352" s="254"/>
      <c r="K352" s="1706"/>
      <c r="L352" s="1706"/>
      <c r="M352" s="255"/>
      <c r="N352" s="255"/>
      <c r="O352" s="255"/>
      <c r="P352" s="255"/>
      <c r="Q352" s="255"/>
    </row>
    <row r="353" spans="1:17">
      <c r="A353" s="299"/>
      <c r="B353" s="288"/>
      <c r="C353" s="249"/>
      <c r="D353" s="268"/>
      <c r="E353" s="289"/>
      <c r="F353" s="289"/>
      <c r="G353" s="254"/>
      <c r="K353" s="1706"/>
      <c r="L353" s="1706"/>
      <c r="M353" s="255"/>
      <c r="N353" s="255"/>
      <c r="O353" s="255"/>
      <c r="P353" s="255"/>
      <c r="Q353" s="255"/>
    </row>
    <row r="354" spans="1:17">
      <c r="A354" s="299"/>
      <c r="B354" s="288"/>
      <c r="C354" s="249"/>
      <c r="D354" s="302"/>
      <c r="E354" s="289"/>
      <c r="F354" s="289"/>
      <c r="G354" s="254"/>
      <c r="K354" s="1706"/>
      <c r="L354" s="1706"/>
      <c r="M354" s="255"/>
      <c r="N354" s="255"/>
      <c r="O354" s="255"/>
      <c r="P354" s="255"/>
      <c r="Q354" s="255"/>
    </row>
    <row r="355" spans="1:17">
      <c r="A355" s="299"/>
      <c r="B355" s="288"/>
      <c r="C355" s="249"/>
      <c r="D355" s="268"/>
      <c r="E355" s="289"/>
      <c r="F355" s="289"/>
      <c r="G355" s="254"/>
      <c r="K355" s="1706"/>
      <c r="L355" s="1706"/>
      <c r="M355" s="255"/>
      <c r="N355" s="255"/>
      <c r="O355" s="255"/>
      <c r="P355" s="255"/>
      <c r="Q355" s="255"/>
    </row>
    <row r="356" spans="1:17">
      <c r="A356" s="299"/>
      <c r="B356" s="288"/>
      <c r="C356" s="249"/>
      <c r="D356" s="268"/>
      <c r="E356" s="289"/>
      <c r="F356" s="289"/>
      <c r="G356" s="254"/>
      <c r="K356" s="1706"/>
      <c r="L356" s="1706"/>
      <c r="M356" s="255"/>
      <c r="N356" s="255"/>
      <c r="O356" s="255"/>
      <c r="P356" s="255"/>
      <c r="Q356" s="255"/>
    </row>
    <row r="357" spans="1:17">
      <c r="A357" s="299"/>
      <c r="B357" s="288"/>
      <c r="C357" s="249"/>
      <c r="D357" s="268"/>
      <c r="E357" s="289"/>
      <c r="F357" s="289"/>
      <c r="G357" s="254"/>
      <c r="K357" s="1706"/>
      <c r="L357" s="1706"/>
      <c r="M357" s="255"/>
      <c r="N357" s="255"/>
      <c r="O357" s="255"/>
      <c r="P357" s="255"/>
      <c r="Q357" s="255"/>
    </row>
    <row r="358" spans="1:17">
      <c r="A358" s="299"/>
      <c r="B358" s="288"/>
      <c r="C358" s="249"/>
      <c r="D358" s="268"/>
      <c r="E358" s="289"/>
      <c r="F358" s="289"/>
      <c r="G358" s="254"/>
      <c r="K358" s="1706"/>
      <c r="L358" s="1706"/>
      <c r="M358" s="255"/>
      <c r="N358" s="255"/>
      <c r="O358" s="255"/>
      <c r="P358" s="255"/>
      <c r="Q358" s="255"/>
    </row>
    <row r="359" spans="1:17">
      <c r="A359" s="299"/>
      <c r="B359" s="288"/>
      <c r="C359" s="249"/>
      <c r="D359" s="268"/>
      <c r="E359" s="289"/>
      <c r="F359" s="289"/>
      <c r="G359" s="254"/>
      <c r="K359" s="1706"/>
      <c r="L359" s="1706"/>
      <c r="M359" s="255"/>
      <c r="N359" s="255"/>
      <c r="O359" s="255"/>
      <c r="P359" s="255"/>
      <c r="Q359" s="255"/>
    </row>
    <row r="360" spans="1:17">
      <c r="A360" s="299"/>
      <c r="B360" s="288"/>
      <c r="C360" s="249"/>
      <c r="D360" s="268"/>
      <c r="E360" s="289"/>
      <c r="F360" s="289"/>
      <c r="G360" s="254"/>
      <c r="K360" s="1706"/>
      <c r="L360" s="1706"/>
      <c r="M360" s="255"/>
      <c r="N360" s="255"/>
      <c r="O360" s="255"/>
      <c r="P360" s="255"/>
      <c r="Q360" s="255"/>
    </row>
    <row r="361" spans="1:17">
      <c r="A361" s="299"/>
      <c r="B361" s="288"/>
      <c r="C361" s="249"/>
      <c r="D361" s="268"/>
      <c r="E361" s="289"/>
      <c r="F361" s="289"/>
      <c r="G361" s="254"/>
      <c r="K361" s="1706"/>
      <c r="L361" s="1706"/>
      <c r="M361" s="255"/>
      <c r="N361" s="255"/>
      <c r="O361" s="255"/>
      <c r="P361" s="255"/>
      <c r="Q361" s="255"/>
    </row>
    <row r="362" spans="1:17">
      <c r="B362" s="290"/>
      <c r="D362" s="268"/>
      <c r="E362" s="289"/>
      <c r="F362" s="291"/>
      <c r="G362" s="254"/>
      <c r="K362" s="1706"/>
      <c r="L362" s="1706"/>
      <c r="M362" s="255"/>
      <c r="N362" s="255"/>
      <c r="O362" s="255"/>
      <c r="P362" s="255"/>
      <c r="Q362" s="255"/>
    </row>
    <row r="363" spans="1:17" s="284" customFormat="1">
      <c r="A363" s="292"/>
      <c r="B363" s="293"/>
      <c r="C363" s="303"/>
      <c r="D363" s="304"/>
      <c r="E363" s="305"/>
      <c r="F363" s="280"/>
      <c r="G363" s="298"/>
      <c r="H363" s="298"/>
      <c r="I363" s="298"/>
      <c r="J363" s="298"/>
    </row>
    <row r="364" spans="1:17">
      <c r="B364" s="288"/>
      <c r="C364" s="249"/>
      <c r="D364" s="268"/>
      <c r="E364" s="289"/>
      <c r="F364" s="289"/>
    </row>
    <row r="365" spans="1:17">
      <c r="B365" s="288"/>
      <c r="C365" s="249"/>
      <c r="D365" s="268"/>
      <c r="E365" s="289"/>
      <c r="F365" s="289"/>
    </row>
    <row r="366" spans="1:17">
      <c r="B366" s="288"/>
      <c r="C366" s="249"/>
      <c r="D366" s="268"/>
      <c r="E366" s="289"/>
      <c r="F366" s="289"/>
    </row>
    <row r="367" spans="1:17">
      <c r="B367" s="288"/>
      <c r="C367" s="249"/>
      <c r="D367" s="268"/>
      <c r="E367" s="289"/>
      <c r="F367" s="289"/>
    </row>
    <row r="368" spans="1:17">
      <c r="B368" s="290"/>
      <c r="D368" s="268"/>
      <c r="E368" s="289"/>
      <c r="F368" s="291"/>
      <c r="G368" s="254"/>
      <c r="K368" s="1706"/>
      <c r="L368" s="1706"/>
      <c r="M368" s="255"/>
      <c r="N368" s="255"/>
      <c r="O368" s="255"/>
      <c r="P368" s="255"/>
      <c r="Q368" s="255"/>
    </row>
    <row r="369" spans="1:11">
      <c r="A369" s="306"/>
      <c r="B369" s="307"/>
      <c r="C369" s="307"/>
      <c r="D369" s="307"/>
      <c r="E369" s="307"/>
      <c r="F369" s="291"/>
      <c r="J369" s="247"/>
    </row>
    <row r="370" spans="1:11">
      <c r="A370" s="247"/>
      <c r="D370" s="73"/>
      <c r="J370" s="247"/>
    </row>
    <row r="371" spans="1:11">
      <c r="A371" s="308"/>
      <c r="B371" s="307"/>
      <c r="C371" s="307"/>
      <c r="D371" s="307"/>
      <c r="E371" s="307"/>
      <c r="F371" s="291"/>
      <c r="J371" s="247"/>
    </row>
    <row r="372" spans="1:11">
      <c r="A372" s="308"/>
      <c r="B372" s="307"/>
      <c r="C372" s="307"/>
      <c r="D372" s="307"/>
      <c r="E372" s="307"/>
      <c r="F372" s="291"/>
      <c r="J372" s="247"/>
    </row>
    <row r="373" spans="1:11">
      <c r="A373" s="283"/>
      <c r="B373" s="307"/>
      <c r="C373" s="307"/>
      <c r="D373" s="307"/>
      <c r="E373" s="307"/>
      <c r="F373" s="291"/>
      <c r="J373" s="247"/>
    </row>
    <row r="374" spans="1:11">
      <c r="A374" s="308"/>
      <c r="B374" s="307"/>
      <c r="C374" s="307"/>
      <c r="D374" s="307"/>
      <c r="E374" s="307"/>
      <c r="F374" s="291"/>
    </row>
    <row r="375" spans="1:11">
      <c r="A375" s="308"/>
      <c r="D375" s="276"/>
      <c r="E375" s="309"/>
      <c r="G375" s="1893"/>
      <c r="I375" s="276"/>
      <c r="J375" s="276"/>
    </row>
    <row r="376" spans="1:11">
      <c r="A376" s="283"/>
      <c r="D376" s="310"/>
      <c r="E376" s="311"/>
      <c r="G376" s="1893"/>
      <c r="I376" s="276"/>
      <c r="J376" s="276"/>
    </row>
    <row r="377" spans="1:11">
      <c r="A377" s="283"/>
      <c r="B377" s="285"/>
      <c r="D377" s="249"/>
      <c r="E377" s="311"/>
      <c r="G377" s="273"/>
      <c r="I377" s="276"/>
      <c r="J377" s="276"/>
    </row>
    <row r="378" spans="1:11">
      <c r="A378" s="283"/>
      <c r="D378" s="312"/>
      <c r="E378" s="309"/>
      <c r="G378" s="273"/>
      <c r="I378" s="276"/>
      <c r="J378" s="276"/>
    </row>
    <row r="379" spans="1:11">
      <c r="A379" s="283"/>
      <c r="D379" s="312"/>
      <c r="E379" s="311"/>
      <c r="G379" s="1894"/>
      <c r="I379" s="313"/>
      <c r="J379" s="314"/>
    </row>
    <row r="380" spans="1:11">
      <c r="A380" s="308"/>
      <c r="D380" s="315"/>
      <c r="E380" s="311"/>
      <c r="G380" s="273"/>
      <c r="I380" s="273"/>
      <c r="J380" s="279"/>
    </row>
    <row r="381" spans="1:11">
      <c r="A381" s="308"/>
      <c r="D381" s="276"/>
      <c r="E381" s="311"/>
      <c r="K381" s="255"/>
    </row>
    <row r="382" spans="1:11">
      <c r="A382" s="283"/>
      <c r="B382" s="316"/>
      <c r="D382" s="310"/>
      <c r="E382" s="311"/>
      <c r="K382" s="255"/>
    </row>
    <row r="383" spans="1:11">
      <c r="A383" s="283"/>
      <c r="B383" s="267"/>
      <c r="D383" s="312"/>
      <c r="E383" s="309"/>
      <c r="K383" s="255"/>
    </row>
    <row r="384" spans="1:11">
      <c r="A384" s="283"/>
      <c r="B384" s="267"/>
      <c r="D384" s="312"/>
      <c r="E384" s="309"/>
      <c r="K384" s="255"/>
    </row>
    <row r="385" spans="1:11">
      <c r="A385" s="283"/>
      <c r="B385" s="267"/>
      <c r="D385" s="276"/>
      <c r="E385" s="309"/>
      <c r="G385" s="1895"/>
      <c r="K385" s="255"/>
    </row>
    <row r="386" spans="1:11">
      <c r="A386" s="283"/>
      <c r="B386" s="267"/>
      <c r="D386" s="276"/>
      <c r="E386" s="309"/>
      <c r="G386" s="1895"/>
      <c r="K386" s="255"/>
    </row>
    <row r="387" spans="1:11">
      <c r="A387" s="283"/>
      <c r="D387" s="312"/>
      <c r="E387" s="309"/>
      <c r="K387" s="255"/>
    </row>
    <row r="388" spans="1:11">
      <c r="A388" s="283"/>
      <c r="B388" s="255"/>
      <c r="D388" s="249"/>
      <c r="E388" s="311"/>
      <c r="K388" s="255"/>
    </row>
    <row r="389" spans="1:11">
      <c r="A389" s="283"/>
      <c r="B389" s="298"/>
      <c r="D389" s="253"/>
      <c r="E389" s="311"/>
      <c r="K389" s="255"/>
    </row>
    <row r="390" spans="1:11">
      <c r="A390" s="283"/>
      <c r="B390" s="298"/>
      <c r="D390" s="253"/>
      <c r="E390" s="311"/>
      <c r="K390" s="255"/>
    </row>
    <row r="391" spans="1:11">
      <c r="A391" s="283"/>
      <c r="B391" s="298"/>
      <c r="D391" s="253"/>
      <c r="E391" s="311"/>
      <c r="K391" s="255"/>
    </row>
    <row r="392" spans="1:11">
      <c r="A392" s="283"/>
      <c r="B392" s="255"/>
      <c r="D392" s="249"/>
      <c r="K392" s="255"/>
    </row>
    <row r="393" spans="1:11">
      <c r="A393" s="283"/>
      <c r="K393" s="255"/>
    </row>
    <row r="394" spans="1:11">
      <c r="A394" s="283"/>
      <c r="E394" s="311"/>
      <c r="K394" s="255"/>
    </row>
    <row r="395" spans="1:11">
      <c r="A395" s="283"/>
      <c r="B395" s="294"/>
      <c r="D395" s="318"/>
      <c r="E395" s="289"/>
    </row>
    <row r="396" spans="1:11">
      <c r="A396" s="283"/>
      <c r="B396" s="294"/>
      <c r="D396" s="318"/>
      <c r="E396" s="319"/>
      <c r="F396" s="291"/>
      <c r="G396" s="1896"/>
    </row>
    <row r="397" spans="1:11">
      <c r="A397" s="283"/>
      <c r="B397" s="294"/>
      <c r="D397" s="318"/>
      <c r="E397" s="319"/>
      <c r="F397" s="319"/>
    </row>
    <row r="398" spans="1:11">
      <c r="A398" s="283"/>
      <c r="B398" s="294"/>
      <c r="D398" s="318"/>
      <c r="E398" s="319"/>
      <c r="F398" s="319"/>
    </row>
    <row r="399" spans="1:11">
      <c r="A399" s="283"/>
      <c r="B399" s="294"/>
      <c r="D399" s="318"/>
      <c r="E399" s="319"/>
      <c r="F399" s="319"/>
    </row>
    <row r="400" spans="1:11">
      <c r="A400" s="283"/>
      <c r="B400" s="294"/>
      <c r="D400" s="318"/>
      <c r="E400" s="319"/>
      <c r="F400" s="319"/>
    </row>
    <row r="401" spans="1:10">
      <c r="A401" s="283"/>
      <c r="B401" s="294"/>
      <c r="D401" s="318"/>
      <c r="E401" s="319"/>
      <c r="F401" s="319"/>
    </row>
    <row r="402" spans="1:10">
      <c r="A402" s="283"/>
      <c r="B402" s="294"/>
      <c r="D402" s="318"/>
      <c r="E402" s="319"/>
      <c r="F402" s="319"/>
    </row>
    <row r="403" spans="1:10">
      <c r="A403" s="283"/>
      <c r="B403" s="294"/>
      <c r="D403" s="318"/>
      <c r="E403" s="319"/>
      <c r="F403" s="319"/>
      <c r="G403" s="247"/>
      <c r="H403" s="247"/>
      <c r="I403" s="247"/>
      <c r="J403" s="247"/>
    </row>
    <row r="404" spans="1:10">
      <c r="B404" s="294"/>
      <c r="D404" s="318"/>
      <c r="E404" s="319"/>
      <c r="F404" s="319"/>
      <c r="G404" s="247"/>
      <c r="H404" s="247"/>
      <c r="I404" s="247"/>
      <c r="J404" s="247"/>
    </row>
    <row r="405" spans="1:10">
      <c r="B405" s="294"/>
      <c r="D405" s="318"/>
      <c r="E405" s="319"/>
      <c r="F405" s="319"/>
      <c r="G405" s="247"/>
      <c r="H405" s="247"/>
      <c r="I405" s="247"/>
      <c r="J405" s="247"/>
    </row>
    <row r="406" spans="1:10">
      <c r="B406" s="294"/>
      <c r="D406" s="318"/>
      <c r="E406" s="319"/>
      <c r="F406" s="319"/>
      <c r="G406" s="247"/>
      <c r="H406" s="247"/>
      <c r="I406" s="247"/>
      <c r="J406" s="247"/>
    </row>
    <row r="407" spans="1:10">
      <c r="B407" s="294"/>
      <c r="D407" s="318"/>
      <c r="E407" s="319"/>
      <c r="F407" s="319"/>
      <c r="G407" s="247"/>
      <c r="H407" s="247"/>
      <c r="I407" s="247"/>
      <c r="J407" s="247"/>
    </row>
    <row r="408" spans="1:10">
      <c r="B408" s="294"/>
      <c r="D408" s="318"/>
      <c r="E408" s="319"/>
      <c r="F408" s="319"/>
      <c r="G408" s="247"/>
      <c r="H408" s="247"/>
      <c r="I408" s="247"/>
      <c r="J408" s="247"/>
    </row>
    <row r="409" spans="1:10">
      <c r="B409" s="294"/>
      <c r="D409" s="318"/>
      <c r="E409" s="319"/>
      <c r="F409" s="319"/>
      <c r="G409" s="247"/>
      <c r="H409" s="247"/>
      <c r="I409" s="247"/>
      <c r="J409" s="247"/>
    </row>
    <row r="410" spans="1:10">
      <c r="B410" s="294"/>
      <c r="D410" s="318"/>
      <c r="E410" s="319"/>
      <c r="F410" s="319"/>
      <c r="G410" s="247"/>
      <c r="H410" s="247"/>
      <c r="I410" s="247"/>
      <c r="J410" s="247"/>
    </row>
    <row r="411" spans="1:10">
      <c r="B411" s="294"/>
      <c r="D411" s="318"/>
      <c r="E411" s="319"/>
      <c r="F411" s="319"/>
      <c r="G411" s="247"/>
      <c r="H411" s="247"/>
      <c r="I411" s="247"/>
      <c r="J411" s="247"/>
    </row>
    <row r="412" spans="1:10">
      <c r="B412" s="294"/>
      <c r="D412" s="318"/>
      <c r="E412" s="319"/>
      <c r="F412" s="319"/>
      <c r="G412" s="247"/>
      <c r="H412" s="247"/>
      <c r="I412" s="247"/>
      <c r="J412" s="247"/>
    </row>
    <row r="413" spans="1:10">
      <c r="B413" s="294"/>
      <c r="D413" s="318"/>
      <c r="E413" s="319"/>
      <c r="F413" s="319"/>
      <c r="G413" s="247"/>
      <c r="H413" s="247"/>
      <c r="I413" s="247"/>
      <c r="J413" s="247"/>
    </row>
    <row r="414" spans="1:10">
      <c r="B414" s="294"/>
      <c r="D414" s="318"/>
      <c r="E414" s="319"/>
      <c r="F414" s="319"/>
      <c r="G414" s="247"/>
      <c r="H414" s="247"/>
      <c r="I414" s="247"/>
      <c r="J414" s="247"/>
    </row>
    <row r="415" spans="1:10">
      <c r="B415" s="294"/>
      <c r="D415" s="318"/>
      <c r="E415" s="319"/>
      <c r="F415" s="319"/>
      <c r="G415" s="247"/>
      <c r="H415" s="247"/>
      <c r="I415" s="247"/>
      <c r="J415" s="247"/>
    </row>
    <row r="416" spans="1:10">
      <c r="B416" s="294"/>
      <c r="D416" s="318"/>
      <c r="E416" s="319"/>
      <c r="F416" s="319"/>
      <c r="G416" s="247"/>
      <c r="H416" s="247"/>
      <c r="I416" s="247"/>
      <c r="J416" s="247"/>
    </row>
    <row r="417" spans="1:10">
      <c r="B417" s="294"/>
      <c r="G417" s="247"/>
      <c r="H417" s="247"/>
      <c r="I417" s="247"/>
      <c r="J417" s="247"/>
    </row>
    <row r="418" spans="1:10">
      <c r="B418" s="294"/>
      <c r="G418" s="247"/>
      <c r="H418" s="247"/>
      <c r="I418" s="247"/>
      <c r="J418" s="247"/>
    </row>
    <row r="419" spans="1:10">
      <c r="A419" s="247"/>
      <c r="B419" s="294"/>
      <c r="C419" s="247"/>
      <c r="D419" s="247"/>
      <c r="E419" s="247"/>
      <c r="F419" s="247"/>
      <c r="G419" s="247"/>
      <c r="H419" s="247"/>
      <c r="I419" s="247"/>
      <c r="J419" s="247"/>
    </row>
    <row r="420" spans="1:10">
      <c r="A420" s="247"/>
      <c r="B420" s="294"/>
      <c r="C420" s="247"/>
      <c r="D420" s="247"/>
      <c r="E420" s="247"/>
      <c r="F420" s="247"/>
      <c r="G420" s="247"/>
      <c r="H420" s="247"/>
      <c r="I420" s="247"/>
      <c r="J420" s="247"/>
    </row>
    <row r="421" spans="1:10">
      <c r="A421" s="247"/>
      <c r="B421" s="294"/>
      <c r="C421" s="247"/>
      <c r="D421" s="247"/>
      <c r="E421" s="247"/>
      <c r="F421" s="247"/>
      <c r="G421" s="247"/>
      <c r="H421" s="247"/>
      <c r="I421" s="247"/>
      <c r="J421" s="247"/>
    </row>
    <row r="422" spans="1:10">
      <c r="A422" s="247"/>
      <c r="B422" s="294"/>
      <c r="C422" s="247"/>
      <c r="D422" s="247"/>
      <c r="E422" s="247"/>
      <c r="F422" s="247"/>
      <c r="G422" s="247"/>
      <c r="H422" s="247"/>
      <c r="I422" s="247"/>
      <c r="J422" s="247"/>
    </row>
    <row r="423" spans="1:10">
      <c r="A423" s="247"/>
      <c r="B423" s="294"/>
      <c r="C423" s="247"/>
      <c r="D423" s="247"/>
      <c r="E423" s="247"/>
      <c r="F423" s="247"/>
      <c r="G423" s="247"/>
      <c r="H423" s="247"/>
      <c r="I423" s="247"/>
      <c r="J423" s="247"/>
    </row>
    <row r="424" spans="1:10">
      <c r="A424" s="247"/>
      <c r="B424" s="294"/>
      <c r="C424" s="247"/>
      <c r="D424" s="247"/>
      <c r="E424" s="247"/>
      <c r="F424" s="247"/>
      <c r="G424" s="247"/>
      <c r="H424" s="247"/>
      <c r="I424" s="247"/>
      <c r="J424" s="247"/>
    </row>
    <row r="425" spans="1:10">
      <c r="A425" s="247"/>
      <c r="B425" s="294"/>
      <c r="C425" s="247"/>
      <c r="D425" s="247"/>
      <c r="E425" s="247"/>
      <c r="F425" s="247"/>
      <c r="G425" s="247"/>
      <c r="H425" s="247"/>
      <c r="I425" s="247"/>
      <c r="J425" s="247"/>
    </row>
    <row r="426" spans="1:10">
      <c r="A426" s="247"/>
      <c r="B426" s="294"/>
      <c r="C426" s="247"/>
      <c r="D426" s="247"/>
      <c r="E426" s="247"/>
      <c r="F426" s="247"/>
      <c r="G426" s="247"/>
      <c r="H426" s="247"/>
      <c r="I426" s="247"/>
      <c r="J426" s="247"/>
    </row>
    <row r="427" spans="1:10">
      <c r="A427" s="247"/>
      <c r="B427" s="294"/>
      <c r="C427" s="247"/>
      <c r="D427" s="247"/>
      <c r="E427" s="247"/>
      <c r="F427" s="247"/>
      <c r="G427" s="247"/>
      <c r="H427" s="247"/>
      <c r="I427" s="247"/>
      <c r="J427" s="247"/>
    </row>
    <row r="428" spans="1:10">
      <c r="A428" s="247"/>
      <c r="B428" s="294"/>
      <c r="C428" s="247"/>
      <c r="D428" s="247"/>
      <c r="E428" s="247"/>
      <c r="F428" s="247"/>
      <c r="G428" s="247"/>
      <c r="H428" s="247"/>
      <c r="I428" s="247"/>
      <c r="J428" s="247"/>
    </row>
    <row r="429" spans="1:10">
      <c r="A429" s="247"/>
      <c r="B429" s="294"/>
      <c r="C429" s="247"/>
      <c r="D429" s="247"/>
      <c r="E429" s="247"/>
      <c r="F429" s="247"/>
      <c r="G429" s="247"/>
      <c r="H429" s="247"/>
      <c r="I429" s="247"/>
      <c r="J429" s="247"/>
    </row>
    <row r="430" spans="1:10">
      <c r="A430" s="247"/>
      <c r="B430" s="294"/>
      <c r="C430" s="247"/>
      <c r="D430" s="247"/>
      <c r="E430" s="247"/>
      <c r="F430" s="247"/>
      <c r="G430" s="247"/>
      <c r="H430" s="247"/>
      <c r="I430" s="247"/>
      <c r="J430" s="247"/>
    </row>
    <row r="431" spans="1:10">
      <c r="A431" s="247"/>
      <c r="B431" s="294"/>
      <c r="C431" s="247"/>
      <c r="D431" s="247"/>
      <c r="E431" s="247"/>
      <c r="F431" s="247"/>
      <c r="G431" s="247"/>
      <c r="H431" s="247"/>
      <c r="I431" s="247"/>
      <c r="J431" s="247"/>
    </row>
    <row r="432" spans="1:10">
      <c r="A432" s="247"/>
      <c r="B432" s="294"/>
      <c r="C432" s="247"/>
      <c r="D432" s="247"/>
      <c r="E432" s="247"/>
      <c r="F432" s="247"/>
      <c r="G432" s="247"/>
      <c r="H432" s="247"/>
      <c r="I432" s="247"/>
      <c r="J432" s="247"/>
    </row>
    <row r="433" spans="2:2" s="247" customFormat="1">
      <c r="B433" s="294"/>
    </row>
    <row r="434" spans="2:2" s="247" customFormat="1">
      <c r="B434" s="294"/>
    </row>
    <row r="435" spans="2:2" s="247" customFormat="1">
      <c r="B435" s="294"/>
    </row>
    <row r="436" spans="2:2" s="247" customFormat="1">
      <c r="B436" s="294"/>
    </row>
    <row r="437" spans="2:2" s="247" customFormat="1">
      <c r="B437" s="294"/>
    </row>
    <row r="438" spans="2:2" s="247" customFormat="1">
      <c r="B438" s="294"/>
    </row>
    <row r="439" spans="2:2" s="247" customFormat="1">
      <c r="B439" s="294"/>
    </row>
    <row r="440" spans="2:2" s="247" customFormat="1">
      <c r="B440" s="294"/>
    </row>
    <row r="441" spans="2:2" s="247" customFormat="1">
      <c r="B441" s="294"/>
    </row>
    <row r="442" spans="2:2" s="247" customFormat="1">
      <c r="B442" s="294"/>
    </row>
    <row r="443" spans="2:2" s="247" customFormat="1">
      <c r="B443" s="294"/>
    </row>
    <row r="444" spans="2:2" s="247" customFormat="1">
      <c r="B444" s="294"/>
    </row>
    <row r="445" spans="2:2" s="247" customFormat="1">
      <c r="B445" s="294"/>
    </row>
    <row r="446" spans="2:2" s="247" customFormat="1">
      <c r="B446" s="294"/>
    </row>
    <row r="447" spans="2:2" s="247" customFormat="1">
      <c r="B447" s="294"/>
    </row>
    <row r="448" spans="2:2" s="247" customFormat="1">
      <c r="B448" s="294"/>
    </row>
    <row r="449" spans="2:2" s="247" customFormat="1">
      <c r="B449" s="294"/>
    </row>
    <row r="450" spans="2:2" s="247" customFormat="1">
      <c r="B450" s="294"/>
    </row>
    <row r="451" spans="2:2" s="247" customFormat="1">
      <c r="B451" s="294"/>
    </row>
    <row r="452" spans="2:2" s="247" customFormat="1">
      <c r="B452" s="294"/>
    </row>
    <row r="453" spans="2:2" s="247" customFormat="1">
      <c r="B453" s="294"/>
    </row>
    <row r="454" spans="2:2" s="247" customFormat="1">
      <c r="B454" s="294"/>
    </row>
    <row r="455" spans="2:2" s="247" customFormat="1">
      <c r="B455" s="294"/>
    </row>
    <row r="456" spans="2:2" s="247" customFormat="1">
      <c r="B456" s="294"/>
    </row>
    <row r="457" spans="2:2" s="247" customFormat="1">
      <c r="B457" s="294"/>
    </row>
    <row r="458" spans="2:2" s="247" customFormat="1">
      <c r="B458" s="294"/>
    </row>
    <row r="459" spans="2:2" s="247" customFormat="1">
      <c r="B459" s="294"/>
    </row>
    <row r="460" spans="2:2" s="247" customFormat="1">
      <c r="B460" s="294"/>
    </row>
    <row r="461" spans="2:2" s="247" customFormat="1">
      <c r="B461" s="294"/>
    </row>
    <row r="462" spans="2:2" s="247" customFormat="1">
      <c r="B462" s="294"/>
    </row>
    <row r="463" spans="2:2" s="247" customFormat="1">
      <c r="B463" s="294"/>
    </row>
    <row r="464" spans="2:2" s="247" customFormat="1">
      <c r="B464" s="294"/>
    </row>
    <row r="465" spans="2:2" s="247" customFormat="1">
      <c r="B465" s="294"/>
    </row>
    <row r="466" spans="2:2" s="247" customFormat="1">
      <c r="B466" s="294"/>
    </row>
    <row r="467" spans="2:2" s="247" customFormat="1">
      <c r="B467" s="294"/>
    </row>
    <row r="468" spans="2:2" s="247" customFormat="1">
      <c r="B468" s="294"/>
    </row>
    <row r="469" spans="2:2" s="247" customFormat="1">
      <c r="B469" s="294"/>
    </row>
    <row r="470" spans="2:2" s="247" customFormat="1">
      <c r="B470" s="294"/>
    </row>
    <row r="471" spans="2:2" s="247" customFormat="1">
      <c r="B471" s="294"/>
    </row>
    <row r="472" spans="2:2" s="247" customFormat="1">
      <c r="B472" s="294"/>
    </row>
    <row r="473" spans="2:2" s="247" customFormat="1">
      <c r="B473" s="294"/>
    </row>
    <row r="474" spans="2:2" s="247" customFormat="1">
      <c r="B474" s="294"/>
    </row>
    <row r="475" spans="2:2" s="247" customFormat="1">
      <c r="B475" s="294"/>
    </row>
    <row r="476" spans="2:2" s="247" customFormat="1">
      <c r="B476" s="294"/>
    </row>
    <row r="477" spans="2:2" s="247" customFormat="1">
      <c r="B477" s="294"/>
    </row>
    <row r="478" spans="2:2" s="247" customFormat="1">
      <c r="B478" s="294"/>
    </row>
    <row r="479" spans="2:2" s="247" customFormat="1">
      <c r="B479" s="294"/>
    </row>
    <row r="480" spans="2:2" s="247" customFormat="1">
      <c r="B480" s="294"/>
    </row>
    <row r="481" spans="2:2" s="247" customFormat="1">
      <c r="B481" s="294"/>
    </row>
    <row r="482" spans="2:2" s="247" customFormat="1">
      <c r="B482" s="294"/>
    </row>
    <row r="483" spans="2:2" s="247" customFormat="1">
      <c r="B483" s="294"/>
    </row>
    <row r="484" spans="2:2" s="247" customFormat="1">
      <c r="B484" s="294"/>
    </row>
    <row r="485" spans="2:2" s="247" customFormat="1">
      <c r="B485" s="294"/>
    </row>
    <row r="486" spans="2:2" s="247" customFormat="1">
      <c r="B486" s="294"/>
    </row>
    <row r="487" spans="2:2" s="247" customFormat="1">
      <c r="B487" s="294"/>
    </row>
    <row r="488" spans="2:2" s="247" customFormat="1">
      <c r="B488" s="294"/>
    </row>
    <row r="489" spans="2:2" s="247" customFormat="1">
      <c r="B489" s="294"/>
    </row>
    <row r="490" spans="2:2" s="247" customFormat="1">
      <c r="B490" s="294"/>
    </row>
    <row r="491" spans="2:2" s="247" customFormat="1">
      <c r="B491" s="294"/>
    </row>
    <row r="492" spans="2:2" s="247" customFormat="1">
      <c r="B492" s="294"/>
    </row>
    <row r="493" spans="2:2" s="247" customFormat="1">
      <c r="B493" s="294"/>
    </row>
    <row r="494" spans="2:2" s="247" customFormat="1">
      <c r="B494" s="294"/>
    </row>
    <row r="495" spans="2:2" s="247" customFormat="1">
      <c r="B495" s="294"/>
    </row>
    <row r="496" spans="2:2" s="247" customFormat="1">
      <c r="B496" s="294"/>
    </row>
    <row r="497" spans="2:2" s="247" customFormat="1">
      <c r="B497" s="294"/>
    </row>
    <row r="498" spans="2:2" s="247" customFormat="1">
      <c r="B498" s="294"/>
    </row>
    <row r="499" spans="2:2" s="247" customFormat="1">
      <c r="B499" s="294"/>
    </row>
    <row r="500" spans="2:2" s="247" customFormat="1">
      <c r="B500" s="294"/>
    </row>
    <row r="501" spans="2:2" s="247" customFormat="1">
      <c r="B501" s="294"/>
    </row>
    <row r="502" spans="2:2" s="247" customFormat="1">
      <c r="B502" s="294"/>
    </row>
    <row r="503" spans="2:2" s="247" customFormat="1">
      <c r="B503" s="294"/>
    </row>
    <row r="504" spans="2:2" s="247" customFormat="1">
      <c r="B504" s="294"/>
    </row>
    <row r="505" spans="2:2" s="247" customFormat="1">
      <c r="B505" s="294"/>
    </row>
    <row r="506" spans="2:2" s="247" customFormat="1">
      <c r="B506" s="294"/>
    </row>
    <row r="507" spans="2:2" s="247" customFormat="1">
      <c r="B507" s="294"/>
    </row>
    <row r="508" spans="2:2" s="247" customFormat="1">
      <c r="B508" s="294"/>
    </row>
    <row r="509" spans="2:2" s="247" customFormat="1">
      <c r="B509" s="294"/>
    </row>
    <row r="510" spans="2:2" s="247" customFormat="1">
      <c r="B510" s="294"/>
    </row>
    <row r="511" spans="2:2" s="247" customFormat="1">
      <c r="B511" s="294"/>
    </row>
    <row r="512" spans="2:2" s="247" customFormat="1">
      <c r="B512" s="294"/>
    </row>
    <row r="513" spans="2:2" s="247" customFormat="1">
      <c r="B513" s="294"/>
    </row>
    <row r="514" spans="2:2" s="247" customFormat="1">
      <c r="B514" s="294"/>
    </row>
    <row r="515" spans="2:2" s="247" customFormat="1">
      <c r="B515" s="294"/>
    </row>
    <row r="516" spans="2:2" s="247" customFormat="1">
      <c r="B516" s="294"/>
    </row>
    <row r="517" spans="2:2" s="247" customFormat="1">
      <c r="B517" s="294"/>
    </row>
    <row r="518" spans="2:2" s="247" customFormat="1">
      <c r="B518" s="294"/>
    </row>
    <row r="519" spans="2:2" s="247" customFormat="1">
      <c r="B519" s="294"/>
    </row>
    <row r="520" spans="2:2" s="247" customFormat="1">
      <c r="B520" s="294"/>
    </row>
    <row r="521" spans="2:2" s="247" customFormat="1">
      <c r="B521" s="294"/>
    </row>
    <row r="522" spans="2:2" s="247" customFormat="1">
      <c r="B522" s="294"/>
    </row>
    <row r="523" spans="2:2" s="247" customFormat="1">
      <c r="B523" s="294"/>
    </row>
    <row r="524" spans="2:2" s="247" customFormat="1">
      <c r="B524" s="294"/>
    </row>
    <row r="525" spans="2:2" s="247" customFormat="1">
      <c r="B525" s="294"/>
    </row>
    <row r="526" spans="2:2" s="247" customFormat="1">
      <c r="B526" s="294"/>
    </row>
    <row r="527" spans="2:2" s="247" customFormat="1">
      <c r="B527" s="294"/>
    </row>
    <row r="528" spans="2:2" s="247" customFormat="1">
      <c r="B528" s="294"/>
    </row>
    <row r="529" spans="2:2" s="247" customFormat="1">
      <c r="B529" s="294"/>
    </row>
    <row r="530" spans="2:2" s="247" customFormat="1">
      <c r="B530" s="294"/>
    </row>
    <row r="531" spans="2:2" s="247" customFormat="1">
      <c r="B531" s="294"/>
    </row>
    <row r="532" spans="2:2" s="247" customFormat="1">
      <c r="B532" s="294"/>
    </row>
    <row r="533" spans="2:2" s="247" customFormat="1">
      <c r="B533" s="294"/>
    </row>
    <row r="534" spans="2:2" s="247" customFormat="1">
      <c r="B534" s="294"/>
    </row>
    <row r="535" spans="2:2" s="247" customFormat="1">
      <c r="B535" s="294"/>
    </row>
    <row r="536" spans="2:2" s="247" customFormat="1">
      <c r="B536" s="294"/>
    </row>
    <row r="537" spans="2:2" s="247" customFormat="1">
      <c r="B537" s="294"/>
    </row>
    <row r="538" spans="2:2" s="247" customFormat="1">
      <c r="B538" s="294"/>
    </row>
    <row r="539" spans="2:2" s="247" customFormat="1">
      <c r="B539" s="294"/>
    </row>
    <row r="540" spans="2:2" s="247" customFormat="1">
      <c r="B540" s="294"/>
    </row>
    <row r="541" spans="2:2" s="247" customFormat="1">
      <c r="B541" s="294"/>
    </row>
    <row r="542" spans="2:2" s="247" customFormat="1">
      <c r="B542" s="294"/>
    </row>
    <row r="543" spans="2:2" s="247" customFormat="1">
      <c r="B543" s="294"/>
    </row>
    <row r="544" spans="2:2" s="247" customFormat="1">
      <c r="B544" s="294"/>
    </row>
    <row r="545" spans="2:2" s="247" customFormat="1">
      <c r="B545" s="294"/>
    </row>
    <row r="546" spans="2:2" s="247" customFormat="1">
      <c r="B546" s="294"/>
    </row>
    <row r="547" spans="2:2" s="247" customFormat="1">
      <c r="B547" s="294"/>
    </row>
    <row r="548" spans="2:2" s="247" customFormat="1">
      <c r="B548" s="294"/>
    </row>
    <row r="549" spans="2:2" s="247" customFormat="1">
      <c r="B549" s="294"/>
    </row>
    <row r="550" spans="2:2" s="247" customFormat="1">
      <c r="B550" s="294"/>
    </row>
    <row r="551" spans="2:2" s="247" customFormat="1">
      <c r="B551" s="294"/>
    </row>
    <row r="552" spans="2:2" s="247" customFormat="1">
      <c r="B552" s="294"/>
    </row>
    <row r="553" spans="2:2" s="247" customFormat="1">
      <c r="B553" s="294"/>
    </row>
    <row r="554" spans="2:2" s="247" customFormat="1">
      <c r="B554" s="294"/>
    </row>
    <row r="555" spans="2:2" s="247" customFormat="1">
      <c r="B555" s="294"/>
    </row>
    <row r="556" spans="2:2" s="247" customFormat="1">
      <c r="B556" s="294"/>
    </row>
    <row r="557" spans="2:2" s="247" customFormat="1">
      <c r="B557" s="294"/>
    </row>
    <row r="558" spans="2:2" s="247" customFormat="1">
      <c r="B558" s="294"/>
    </row>
    <row r="559" spans="2:2" s="247" customFormat="1">
      <c r="B559" s="294"/>
    </row>
    <row r="560" spans="2:2" s="247" customFormat="1">
      <c r="B560" s="294"/>
    </row>
    <row r="561" spans="2:2" s="247" customFormat="1">
      <c r="B561" s="294"/>
    </row>
    <row r="562" spans="2:2" s="247" customFormat="1">
      <c r="B562" s="294"/>
    </row>
    <row r="563" spans="2:2" s="247" customFormat="1">
      <c r="B563" s="294"/>
    </row>
    <row r="564" spans="2:2" s="247" customFormat="1">
      <c r="B564" s="294"/>
    </row>
    <row r="565" spans="2:2" s="247" customFormat="1">
      <c r="B565" s="294"/>
    </row>
    <row r="566" spans="2:2" s="247" customFormat="1">
      <c r="B566" s="294"/>
    </row>
    <row r="567" spans="2:2" s="247" customFormat="1">
      <c r="B567" s="294"/>
    </row>
    <row r="568" spans="2:2" s="247" customFormat="1">
      <c r="B568" s="294"/>
    </row>
    <row r="569" spans="2:2" s="247" customFormat="1">
      <c r="B569" s="294"/>
    </row>
    <row r="570" spans="2:2" s="247" customFormat="1">
      <c r="B570" s="294"/>
    </row>
    <row r="571" spans="2:2" s="247" customFormat="1">
      <c r="B571" s="294"/>
    </row>
    <row r="572" spans="2:2" s="247" customFormat="1">
      <c r="B572" s="294"/>
    </row>
    <row r="573" spans="2:2" s="247" customFormat="1">
      <c r="B573" s="294"/>
    </row>
    <row r="574" spans="2:2" s="247" customFormat="1">
      <c r="B574" s="294"/>
    </row>
    <row r="575" spans="2:2" s="247" customFormat="1">
      <c r="B575" s="294"/>
    </row>
    <row r="576" spans="2:2" s="247" customFormat="1">
      <c r="B576" s="294"/>
    </row>
    <row r="577" spans="2:2" s="247" customFormat="1">
      <c r="B577" s="294"/>
    </row>
    <row r="578" spans="2:2" s="247" customFormat="1">
      <c r="B578" s="294"/>
    </row>
    <row r="579" spans="2:2" s="247" customFormat="1">
      <c r="B579" s="294"/>
    </row>
    <row r="580" spans="2:2" s="247" customFormat="1">
      <c r="B580" s="294"/>
    </row>
    <row r="581" spans="2:2" s="247" customFormat="1">
      <c r="B581" s="294"/>
    </row>
    <row r="582" spans="2:2" s="247" customFormat="1">
      <c r="B582" s="294"/>
    </row>
    <row r="583" spans="2:2" s="247" customFormat="1">
      <c r="B583" s="294"/>
    </row>
    <row r="584" spans="2:2" s="247" customFormat="1">
      <c r="B584" s="294"/>
    </row>
    <row r="585" spans="2:2" s="247" customFormat="1">
      <c r="B585" s="294"/>
    </row>
    <row r="586" spans="2:2" s="247" customFormat="1">
      <c r="B586" s="294"/>
    </row>
    <row r="587" spans="2:2" s="247" customFormat="1">
      <c r="B587" s="294"/>
    </row>
    <row r="588" spans="2:2" s="247" customFormat="1">
      <c r="B588" s="294"/>
    </row>
    <row r="589" spans="2:2" s="247" customFormat="1">
      <c r="B589" s="294"/>
    </row>
    <row r="590" spans="2:2" s="247" customFormat="1">
      <c r="B590" s="294"/>
    </row>
    <row r="591" spans="2:2" s="247" customFormat="1">
      <c r="B591" s="294"/>
    </row>
    <row r="592" spans="2:2" s="247" customFormat="1">
      <c r="B592" s="294"/>
    </row>
    <row r="593" spans="2:2" s="247" customFormat="1">
      <c r="B593" s="294"/>
    </row>
    <row r="594" spans="2:2" s="247" customFormat="1">
      <c r="B594" s="294"/>
    </row>
    <row r="595" spans="2:2" s="247" customFormat="1">
      <c r="B595" s="294"/>
    </row>
    <row r="596" spans="2:2" s="247" customFormat="1">
      <c r="B596" s="294"/>
    </row>
    <row r="597" spans="2:2" s="247" customFormat="1">
      <c r="B597" s="294"/>
    </row>
    <row r="598" spans="2:2" s="247" customFormat="1">
      <c r="B598" s="294"/>
    </row>
    <row r="599" spans="2:2" s="247" customFormat="1">
      <c r="B599" s="294"/>
    </row>
    <row r="600" spans="2:2" s="247" customFormat="1">
      <c r="B600" s="294"/>
    </row>
    <row r="601" spans="2:2" s="247" customFormat="1">
      <c r="B601" s="294"/>
    </row>
    <row r="602" spans="2:2" s="247" customFormat="1">
      <c r="B602" s="294"/>
    </row>
    <row r="603" spans="2:2" s="247" customFormat="1">
      <c r="B603" s="294"/>
    </row>
    <row r="604" spans="2:2" s="247" customFormat="1">
      <c r="B604" s="294"/>
    </row>
    <row r="605" spans="2:2" s="247" customFormat="1">
      <c r="B605" s="294"/>
    </row>
    <row r="606" spans="2:2" s="247" customFormat="1">
      <c r="B606" s="294"/>
    </row>
    <row r="607" spans="2:2" s="247" customFormat="1">
      <c r="B607" s="294"/>
    </row>
    <row r="608" spans="2:2" s="247" customFormat="1">
      <c r="B608" s="294"/>
    </row>
    <row r="609" spans="2:2" s="247" customFormat="1">
      <c r="B609" s="294"/>
    </row>
    <row r="610" spans="2:2" s="247" customFormat="1">
      <c r="B610" s="294"/>
    </row>
    <row r="611" spans="2:2" s="247" customFormat="1">
      <c r="B611" s="294"/>
    </row>
    <row r="612" spans="2:2" s="247" customFormat="1">
      <c r="B612" s="294"/>
    </row>
    <row r="613" spans="2:2" s="247" customFormat="1">
      <c r="B613" s="294"/>
    </row>
    <row r="614" spans="2:2" s="247" customFormat="1">
      <c r="B614" s="294"/>
    </row>
    <row r="615" spans="2:2" s="247" customFormat="1">
      <c r="B615" s="294"/>
    </row>
    <row r="616" spans="2:2" s="247" customFormat="1">
      <c r="B616" s="294"/>
    </row>
    <row r="617" spans="2:2" s="247" customFormat="1">
      <c r="B617" s="294"/>
    </row>
    <row r="618" spans="2:2" s="247" customFormat="1">
      <c r="B618" s="294"/>
    </row>
    <row r="619" spans="2:2" s="247" customFormat="1">
      <c r="B619" s="294"/>
    </row>
    <row r="620" spans="2:2" s="247" customFormat="1">
      <c r="B620" s="294"/>
    </row>
    <row r="621" spans="2:2" s="247" customFormat="1">
      <c r="B621" s="294"/>
    </row>
    <row r="622" spans="2:2" s="247" customFormat="1">
      <c r="B622" s="294"/>
    </row>
    <row r="623" spans="2:2" s="247" customFormat="1">
      <c r="B623" s="294"/>
    </row>
    <row r="624" spans="2:2" s="247" customFormat="1">
      <c r="B624" s="294"/>
    </row>
    <row r="625" spans="2:2" s="247" customFormat="1">
      <c r="B625" s="294"/>
    </row>
    <row r="626" spans="2:2" s="247" customFormat="1">
      <c r="B626" s="294"/>
    </row>
    <row r="627" spans="2:2" s="247" customFormat="1">
      <c r="B627" s="294"/>
    </row>
    <row r="628" spans="2:2" s="247" customFormat="1">
      <c r="B628" s="294"/>
    </row>
    <row r="629" spans="2:2" s="247" customFormat="1">
      <c r="B629" s="294"/>
    </row>
    <row r="630" spans="2:2" s="247" customFormat="1">
      <c r="B630" s="294"/>
    </row>
    <row r="631" spans="2:2" s="247" customFormat="1">
      <c r="B631" s="294"/>
    </row>
    <row r="632" spans="2:2" s="247" customFormat="1">
      <c r="B632" s="294"/>
    </row>
    <row r="633" spans="2:2" s="247" customFormat="1">
      <c r="B633" s="294"/>
    </row>
    <row r="634" spans="2:2" s="247" customFormat="1">
      <c r="B634" s="294"/>
    </row>
    <row r="635" spans="2:2" s="247" customFormat="1">
      <c r="B635" s="294"/>
    </row>
    <row r="636" spans="2:2" s="247" customFormat="1">
      <c r="B636" s="294"/>
    </row>
    <row r="637" spans="2:2" s="247" customFormat="1">
      <c r="B637" s="294"/>
    </row>
    <row r="638" spans="2:2" s="247" customFormat="1">
      <c r="B638" s="294"/>
    </row>
    <row r="639" spans="2:2" s="247" customFormat="1">
      <c r="B639" s="294"/>
    </row>
    <row r="640" spans="2:2" s="247" customFormat="1">
      <c r="B640" s="294"/>
    </row>
    <row r="641" spans="2:2" s="247" customFormat="1">
      <c r="B641" s="294"/>
    </row>
    <row r="642" spans="2:2" s="247" customFormat="1">
      <c r="B642" s="294"/>
    </row>
    <row r="643" spans="2:2" s="247" customFormat="1">
      <c r="B643" s="294"/>
    </row>
    <row r="644" spans="2:2" s="247" customFormat="1">
      <c r="B644" s="294"/>
    </row>
    <row r="645" spans="2:2" s="247" customFormat="1">
      <c r="B645" s="294"/>
    </row>
    <row r="646" spans="2:2" s="247" customFormat="1">
      <c r="B646" s="294"/>
    </row>
    <row r="647" spans="2:2" s="247" customFormat="1">
      <c r="B647" s="294"/>
    </row>
    <row r="648" spans="2:2" s="247" customFormat="1">
      <c r="B648" s="294"/>
    </row>
    <row r="649" spans="2:2" s="247" customFormat="1">
      <c r="B649" s="294"/>
    </row>
    <row r="650" spans="2:2" s="247" customFormat="1">
      <c r="B650" s="294"/>
    </row>
    <row r="651" spans="2:2" s="247" customFormat="1">
      <c r="B651" s="294"/>
    </row>
    <row r="652" spans="2:2" s="247" customFormat="1">
      <c r="B652" s="294"/>
    </row>
    <row r="653" spans="2:2" s="247" customFormat="1">
      <c r="B653" s="294"/>
    </row>
    <row r="654" spans="2:2" s="247" customFormat="1">
      <c r="B654" s="294"/>
    </row>
    <row r="655" spans="2:2" s="247" customFormat="1">
      <c r="B655" s="294"/>
    </row>
    <row r="656" spans="2:2" s="247" customFormat="1">
      <c r="B656" s="294"/>
    </row>
    <row r="657" spans="2:2" s="247" customFormat="1">
      <c r="B657" s="294"/>
    </row>
    <row r="658" spans="2:2" s="247" customFormat="1">
      <c r="B658" s="294"/>
    </row>
    <row r="659" spans="2:2" s="247" customFormat="1">
      <c r="B659" s="294"/>
    </row>
    <row r="660" spans="2:2" s="247" customFormat="1">
      <c r="B660" s="294"/>
    </row>
    <row r="661" spans="2:2" s="247" customFormat="1">
      <c r="B661" s="294"/>
    </row>
    <row r="662" spans="2:2" s="247" customFormat="1">
      <c r="B662" s="294"/>
    </row>
    <row r="663" spans="2:2" s="247" customFormat="1">
      <c r="B663" s="294"/>
    </row>
    <row r="664" spans="2:2" s="247" customFormat="1">
      <c r="B664" s="294"/>
    </row>
    <row r="665" spans="2:2" s="247" customFormat="1">
      <c r="B665" s="294"/>
    </row>
    <row r="666" spans="2:2" s="247" customFormat="1">
      <c r="B666" s="294"/>
    </row>
    <row r="667" spans="2:2" s="247" customFormat="1">
      <c r="B667" s="294"/>
    </row>
    <row r="668" spans="2:2" s="247" customFormat="1">
      <c r="B668" s="294"/>
    </row>
    <row r="669" spans="2:2" s="247" customFormat="1">
      <c r="B669" s="294"/>
    </row>
    <row r="670" spans="2:2" s="247" customFormat="1">
      <c r="B670" s="294"/>
    </row>
    <row r="671" spans="2:2" s="247" customFormat="1">
      <c r="B671" s="294"/>
    </row>
    <row r="672" spans="2:2" s="247" customFormat="1">
      <c r="B672" s="294"/>
    </row>
    <row r="673" spans="1:10">
      <c r="A673" s="247"/>
      <c r="B673" s="294"/>
      <c r="C673" s="247"/>
      <c r="D673" s="247"/>
      <c r="E673" s="247"/>
      <c r="F673" s="247"/>
      <c r="G673" s="247"/>
      <c r="H673" s="247"/>
      <c r="I673" s="247"/>
      <c r="J673" s="247"/>
    </row>
    <row r="674" spans="1:10">
      <c r="A674" s="247"/>
      <c r="B674" s="294"/>
      <c r="C674" s="247"/>
      <c r="D674" s="247"/>
      <c r="E674" s="247"/>
      <c r="F674" s="247"/>
      <c r="G674" s="247"/>
      <c r="H674" s="247"/>
      <c r="I674" s="247"/>
      <c r="J674" s="247"/>
    </row>
    <row r="675" spans="1:10">
      <c r="A675" s="247"/>
      <c r="B675" s="294"/>
      <c r="J675" s="247"/>
    </row>
    <row r="676" spans="1:10">
      <c r="A676" s="247"/>
      <c r="B676" s="294"/>
      <c r="I676" s="255">
        <f>+'LINEAS IMPULSIÓN-CONDUCCIÓN'!F18</f>
        <v>15568984</v>
      </c>
      <c r="J676" s="247"/>
    </row>
    <row r="677" spans="1:10">
      <c r="A677" s="247"/>
      <c r="B677" s="294"/>
      <c r="J677" s="247"/>
    </row>
    <row r="678" spans="1:10">
      <c r="A678" s="247"/>
      <c r="B678" s="294"/>
      <c r="J678" s="247"/>
    </row>
    <row r="679" spans="1:10">
      <c r="A679" s="247"/>
      <c r="B679" s="294"/>
      <c r="J679" s="247"/>
    </row>
    <row r="680" spans="1:10">
      <c r="A680" s="247"/>
      <c r="B680" s="294"/>
      <c r="J680" s="247"/>
    </row>
    <row r="681" spans="1:10">
      <c r="A681" s="247"/>
      <c r="B681" s="294"/>
      <c r="J681" s="247"/>
    </row>
    <row r="682" spans="1:10">
      <c r="A682" s="247"/>
      <c r="B682" s="294"/>
      <c r="J682" s="247"/>
    </row>
    <row r="683" spans="1:10">
      <c r="A683" s="247"/>
      <c r="B683" s="294"/>
      <c r="J683" s="247"/>
    </row>
    <row r="684" spans="1:10">
      <c r="A684" s="247"/>
      <c r="B684" s="294"/>
      <c r="J684" s="247"/>
    </row>
    <row r="685" spans="1:10">
      <c r="A685" s="247"/>
      <c r="B685" s="294"/>
      <c r="J685" s="247"/>
    </row>
    <row r="686" spans="1:10">
      <c r="A686" s="247"/>
      <c r="B686" s="294"/>
      <c r="J686" s="247"/>
    </row>
    <row r="687" spans="1:10">
      <c r="A687" s="247"/>
      <c r="B687" s="294"/>
      <c r="J687" s="247"/>
    </row>
    <row r="688" spans="1:10">
      <c r="A688" s="247"/>
      <c r="B688" s="294"/>
      <c r="J688" s="247"/>
    </row>
    <row r="689" spans="1:10">
      <c r="A689" s="247"/>
      <c r="B689" s="294"/>
      <c r="J689" s="247"/>
    </row>
    <row r="690" spans="1:10">
      <c r="A690" s="247"/>
      <c r="B690" s="294"/>
      <c r="J690" s="247"/>
    </row>
    <row r="691" spans="1:10">
      <c r="A691" s="247"/>
      <c r="B691" s="294"/>
      <c r="C691" s="247"/>
      <c r="D691" s="247"/>
      <c r="E691" s="247"/>
      <c r="F691" s="247"/>
      <c r="G691" s="247"/>
      <c r="H691" s="247"/>
      <c r="I691" s="247"/>
      <c r="J691" s="247"/>
    </row>
    <row r="692" spans="1:10">
      <c r="A692" s="247"/>
      <c r="B692" s="294"/>
      <c r="C692" s="247"/>
      <c r="D692" s="247"/>
      <c r="E692" s="247"/>
      <c r="F692" s="247"/>
      <c r="G692" s="247"/>
      <c r="H692" s="247"/>
      <c r="I692" s="247"/>
      <c r="J692" s="247"/>
    </row>
    <row r="693" spans="1:10">
      <c r="A693" s="247"/>
      <c r="B693" s="294"/>
      <c r="C693" s="247"/>
      <c r="D693" s="247"/>
      <c r="E693" s="247"/>
      <c r="F693" s="247"/>
      <c r="G693" s="247"/>
      <c r="H693" s="247"/>
      <c r="I693" s="247"/>
      <c r="J693" s="247"/>
    </row>
    <row r="694" spans="1:10">
      <c r="A694" s="247"/>
      <c r="B694" s="294"/>
      <c r="C694" s="247"/>
      <c r="D694" s="247"/>
      <c r="E694" s="247"/>
      <c r="F694" s="247"/>
      <c r="G694" s="247"/>
      <c r="H694" s="247"/>
      <c r="I694" s="247"/>
      <c r="J694" s="247"/>
    </row>
    <row r="695" spans="1:10">
      <c r="A695" s="247"/>
      <c r="B695" s="294"/>
      <c r="C695" s="247"/>
      <c r="D695" s="247"/>
      <c r="E695" s="247"/>
      <c r="F695" s="247"/>
      <c r="G695" s="247"/>
      <c r="H695" s="247"/>
      <c r="I695" s="247"/>
      <c r="J695" s="247"/>
    </row>
    <row r="696" spans="1:10">
      <c r="A696" s="247"/>
      <c r="B696" s="294"/>
      <c r="C696" s="247"/>
      <c r="D696" s="247"/>
      <c r="E696" s="247"/>
      <c r="F696" s="247"/>
      <c r="G696" s="247"/>
      <c r="H696" s="247"/>
      <c r="I696" s="247"/>
      <c r="J696" s="247"/>
    </row>
    <row r="697" spans="1:10">
      <c r="A697" s="247"/>
      <c r="B697" s="294"/>
      <c r="C697" s="247"/>
      <c r="D697" s="247"/>
      <c r="E697" s="247"/>
      <c r="F697" s="247"/>
      <c r="G697" s="247"/>
      <c r="H697" s="247"/>
      <c r="I697" s="247"/>
      <c r="J697" s="247"/>
    </row>
    <row r="698" spans="1:10">
      <c r="A698" s="247"/>
      <c r="B698" s="294"/>
      <c r="C698" s="247"/>
      <c r="D698" s="247"/>
      <c r="E698" s="247"/>
      <c r="F698" s="247"/>
      <c r="G698" s="247"/>
      <c r="H698" s="247"/>
      <c r="I698" s="247"/>
      <c r="J698" s="247"/>
    </row>
    <row r="699" spans="1:10">
      <c r="A699" s="247"/>
      <c r="B699" s="294"/>
      <c r="C699" s="247"/>
      <c r="D699" s="247"/>
      <c r="E699" s="247"/>
      <c r="F699" s="247"/>
      <c r="G699" s="247"/>
      <c r="H699" s="247"/>
      <c r="I699" s="247"/>
      <c r="J699" s="247"/>
    </row>
    <row r="700" spans="1:10">
      <c r="A700" s="247"/>
      <c r="B700" s="294"/>
      <c r="C700" s="247"/>
      <c r="D700" s="247"/>
      <c r="E700" s="247"/>
      <c r="F700" s="247"/>
      <c r="G700" s="247"/>
      <c r="H700" s="247"/>
      <c r="I700" s="247"/>
      <c r="J700" s="247"/>
    </row>
    <row r="701" spans="1:10">
      <c r="A701" s="247"/>
      <c r="B701" s="294"/>
      <c r="C701" s="247"/>
      <c r="D701" s="247"/>
      <c r="E701" s="247"/>
      <c r="F701" s="247"/>
      <c r="G701" s="247"/>
      <c r="H701" s="247"/>
      <c r="I701" s="247"/>
      <c r="J701" s="247"/>
    </row>
    <row r="702" spans="1:10">
      <c r="A702" s="247"/>
      <c r="B702" s="294"/>
      <c r="C702" s="247"/>
      <c r="D702" s="247"/>
      <c r="E702" s="247"/>
      <c r="F702" s="247"/>
      <c r="G702" s="247"/>
      <c r="H702" s="247"/>
      <c r="I702" s="247"/>
      <c r="J702" s="247"/>
    </row>
    <row r="703" spans="1:10">
      <c r="A703" s="247"/>
      <c r="B703" s="294"/>
      <c r="C703" s="247"/>
      <c r="D703" s="247"/>
      <c r="E703" s="247"/>
      <c r="F703" s="247"/>
      <c r="G703" s="247"/>
      <c r="H703" s="247"/>
      <c r="I703" s="247"/>
      <c r="J703" s="247"/>
    </row>
    <row r="704" spans="1:10">
      <c r="A704" s="247"/>
      <c r="B704" s="294"/>
      <c r="C704" s="247"/>
      <c r="D704" s="247"/>
      <c r="E704" s="247"/>
      <c r="F704" s="247"/>
      <c r="G704" s="247"/>
      <c r="H704" s="247"/>
      <c r="I704" s="247"/>
      <c r="J704" s="247"/>
    </row>
    <row r="705" spans="2:2" s="247" customFormat="1">
      <c r="B705" s="294"/>
    </row>
    <row r="706" spans="2:2" s="247" customFormat="1">
      <c r="B706" s="294"/>
    </row>
    <row r="707" spans="2:2" s="247" customFormat="1">
      <c r="B707" s="294"/>
    </row>
    <row r="708" spans="2:2" s="247" customFormat="1">
      <c r="B708" s="294"/>
    </row>
    <row r="709" spans="2:2" s="247" customFormat="1">
      <c r="B709" s="294"/>
    </row>
    <row r="710" spans="2:2" s="247" customFormat="1">
      <c r="B710" s="294"/>
    </row>
    <row r="711" spans="2:2" s="247" customFormat="1">
      <c r="B711" s="294"/>
    </row>
    <row r="712" spans="2:2" s="247" customFormat="1">
      <c r="B712" s="294"/>
    </row>
    <row r="713" spans="2:2" s="247" customFormat="1">
      <c r="B713" s="294"/>
    </row>
    <row r="714" spans="2:2" s="247" customFormat="1">
      <c r="B714" s="294"/>
    </row>
    <row r="715" spans="2:2" s="247" customFormat="1">
      <c r="B715" s="294"/>
    </row>
    <row r="716" spans="2:2" s="247" customFormat="1">
      <c r="B716" s="294"/>
    </row>
    <row r="717" spans="2:2" s="247" customFormat="1">
      <c r="B717" s="294"/>
    </row>
    <row r="718" spans="2:2" s="247" customFormat="1">
      <c r="B718" s="294"/>
    </row>
    <row r="719" spans="2:2" s="247" customFormat="1">
      <c r="B719" s="294"/>
    </row>
    <row r="720" spans="2:2" s="247" customFormat="1">
      <c r="B720" s="294"/>
    </row>
    <row r="721" spans="2:2" s="247" customFormat="1">
      <c r="B721" s="294"/>
    </row>
    <row r="722" spans="2:2" s="247" customFormat="1">
      <c r="B722" s="294"/>
    </row>
    <row r="723" spans="2:2" s="247" customFormat="1">
      <c r="B723" s="294"/>
    </row>
    <row r="724" spans="2:2" s="247" customFormat="1">
      <c r="B724" s="294"/>
    </row>
    <row r="725" spans="2:2" s="247" customFormat="1">
      <c r="B725" s="294"/>
    </row>
    <row r="726" spans="2:2" s="247" customFormat="1">
      <c r="B726" s="294"/>
    </row>
    <row r="727" spans="2:2" s="247" customFormat="1">
      <c r="B727" s="294"/>
    </row>
    <row r="728" spans="2:2" s="247" customFormat="1">
      <c r="B728" s="294"/>
    </row>
    <row r="729" spans="2:2" s="247" customFormat="1">
      <c r="B729" s="294"/>
    </row>
    <row r="730" spans="2:2" s="247" customFormat="1">
      <c r="B730" s="294"/>
    </row>
    <row r="731" spans="2:2" s="247" customFormat="1">
      <c r="B731" s="294"/>
    </row>
    <row r="732" spans="2:2" s="247" customFormat="1">
      <c r="B732" s="294"/>
    </row>
    <row r="733" spans="2:2" s="247" customFormat="1">
      <c r="B733" s="294"/>
    </row>
    <row r="734" spans="2:2" s="247" customFormat="1">
      <c r="B734" s="294"/>
    </row>
    <row r="735" spans="2:2" s="247" customFormat="1">
      <c r="B735" s="294"/>
    </row>
    <row r="736" spans="2:2" s="247" customFormat="1">
      <c r="B736" s="294"/>
    </row>
    <row r="737" spans="2:2" s="247" customFormat="1">
      <c r="B737" s="294"/>
    </row>
    <row r="738" spans="2:2" s="247" customFormat="1">
      <c r="B738" s="294"/>
    </row>
    <row r="739" spans="2:2" s="247" customFormat="1">
      <c r="B739" s="294"/>
    </row>
    <row r="740" spans="2:2" s="247" customFormat="1">
      <c r="B740" s="294"/>
    </row>
    <row r="741" spans="2:2" s="247" customFormat="1">
      <c r="B741" s="294"/>
    </row>
    <row r="742" spans="2:2" s="247" customFormat="1">
      <c r="B742" s="294"/>
    </row>
    <row r="743" spans="2:2" s="247" customFormat="1">
      <c r="B743" s="294"/>
    </row>
    <row r="744" spans="2:2" s="247" customFormat="1">
      <c r="B744" s="294"/>
    </row>
    <row r="745" spans="2:2" s="247" customFormat="1">
      <c r="B745" s="294"/>
    </row>
    <row r="746" spans="2:2" s="247" customFormat="1">
      <c r="B746" s="294"/>
    </row>
    <row r="747" spans="2:2" s="247" customFormat="1">
      <c r="B747" s="294"/>
    </row>
    <row r="748" spans="2:2" s="247" customFormat="1">
      <c r="B748" s="294"/>
    </row>
    <row r="749" spans="2:2" s="247" customFormat="1">
      <c r="B749" s="294"/>
    </row>
    <row r="750" spans="2:2" s="247" customFormat="1">
      <c r="B750" s="294"/>
    </row>
    <row r="751" spans="2:2" s="247" customFormat="1">
      <c r="B751" s="294"/>
    </row>
    <row r="752" spans="2:2" s="247" customFormat="1">
      <c r="B752" s="294"/>
    </row>
    <row r="753" spans="2:2" s="247" customFormat="1">
      <c r="B753" s="294"/>
    </row>
    <row r="754" spans="2:2" s="247" customFormat="1">
      <c r="B754" s="294"/>
    </row>
    <row r="755" spans="2:2" s="247" customFormat="1">
      <c r="B755" s="294"/>
    </row>
    <row r="756" spans="2:2" s="247" customFormat="1">
      <c r="B756" s="294"/>
    </row>
    <row r="757" spans="2:2" s="247" customFormat="1">
      <c r="B757" s="294"/>
    </row>
    <row r="758" spans="2:2" s="247" customFormat="1">
      <c r="B758" s="294"/>
    </row>
    <row r="759" spans="2:2" s="247" customFormat="1">
      <c r="B759" s="294"/>
    </row>
    <row r="760" spans="2:2" s="247" customFormat="1">
      <c r="B760" s="294"/>
    </row>
    <row r="761" spans="2:2" s="247" customFormat="1">
      <c r="B761" s="294"/>
    </row>
    <row r="762" spans="2:2" s="247" customFormat="1">
      <c r="B762" s="294"/>
    </row>
    <row r="763" spans="2:2" s="247" customFormat="1">
      <c r="B763" s="294"/>
    </row>
    <row r="764" spans="2:2" s="247" customFormat="1">
      <c r="B764" s="294"/>
    </row>
    <row r="765" spans="2:2" s="247" customFormat="1">
      <c r="B765" s="294"/>
    </row>
    <row r="766" spans="2:2" s="247" customFormat="1">
      <c r="B766" s="294"/>
    </row>
    <row r="767" spans="2:2" s="247" customFormat="1">
      <c r="B767" s="294"/>
    </row>
    <row r="768" spans="2:2" s="247" customFormat="1">
      <c r="B768" s="294"/>
    </row>
    <row r="769" spans="2:2" s="247" customFormat="1">
      <c r="B769" s="294"/>
    </row>
    <row r="770" spans="2:2" s="247" customFormat="1">
      <c r="B770" s="294"/>
    </row>
    <row r="771" spans="2:2" s="247" customFormat="1">
      <c r="B771" s="294"/>
    </row>
    <row r="772" spans="2:2" s="247" customFormat="1">
      <c r="B772" s="294"/>
    </row>
    <row r="773" spans="2:2" s="247" customFormat="1">
      <c r="B773" s="294"/>
    </row>
    <row r="774" spans="2:2" s="247" customFormat="1">
      <c r="B774" s="294"/>
    </row>
    <row r="775" spans="2:2" s="247" customFormat="1">
      <c r="B775" s="294"/>
    </row>
    <row r="776" spans="2:2" s="247" customFormat="1">
      <c r="B776" s="294"/>
    </row>
    <row r="777" spans="2:2" s="247" customFormat="1">
      <c r="B777" s="294"/>
    </row>
    <row r="778" spans="2:2" s="247" customFormat="1">
      <c r="B778" s="294"/>
    </row>
    <row r="779" spans="2:2" s="247" customFormat="1">
      <c r="B779" s="294"/>
    </row>
    <row r="780" spans="2:2" s="247" customFormat="1">
      <c r="B780" s="294"/>
    </row>
    <row r="781" spans="2:2" s="247" customFormat="1">
      <c r="B781" s="294"/>
    </row>
    <row r="782" spans="2:2" s="247" customFormat="1">
      <c r="B782" s="294"/>
    </row>
    <row r="783" spans="2:2" s="247" customFormat="1">
      <c r="B783" s="294"/>
    </row>
    <row r="784" spans="2:2" s="247" customFormat="1">
      <c r="B784" s="294"/>
    </row>
    <row r="785" spans="2:2" s="247" customFormat="1">
      <c r="B785" s="294"/>
    </row>
    <row r="786" spans="2:2" s="247" customFormat="1">
      <c r="B786" s="294"/>
    </row>
    <row r="787" spans="2:2" s="247" customFormat="1">
      <c r="B787" s="294"/>
    </row>
    <row r="788" spans="2:2" s="247" customFormat="1">
      <c r="B788" s="294"/>
    </row>
    <row r="789" spans="2:2" s="247" customFormat="1">
      <c r="B789" s="294"/>
    </row>
    <row r="790" spans="2:2" s="247" customFormat="1">
      <c r="B790" s="294"/>
    </row>
    <row r="791" spans="2:2" s="247" customFormat="1">
      <c r="B791" s="294"/>
    </row>
    <row r="792" spans="2:2" s="247" customFormat="1">
      <c r="B792" s="294"/>
    </row>
    <row r="793" spans="2:2" s="247" customFormat="1">
      <c r="B793" s="294"/>
    </row>
    <row r="794" spans="2:2" s="247" customFormat="1">
      <c r="B794" s="294"/>
    </row>
    <row r="795" spans="2:2" s="247" customFormat="1">
      <c r="B795" s="294"/>
    </row>
    <row r="796" spans="2:2" s="247" customFormat="1">
      <c r="B796" s="294"/>
    </row>
    <row r="797" spans="2:2" s="247" customFormat="1">
      <c r="B797" s="294"/>
    </row>
    <row r="798" spans="2:2" s="247" customFormat="1">
      <c r="B798" s="294"/>
    </row>
    <row r="799" spans="2:2" s="247" customFormat="1">
      <c r="B799" s="294"/>
    </row>
    <row r="800" spans="2:2" s="247" customFormat="1">
      <c r="B800" s="294"/>
    </row>
    <row r="801" spans="2:2" s="247" customFormat="1">
      <c r="B801" s="294"/>
    </row>
    <row r="802" spans="2:2" s="247" customFormat="1">
      <c r="B802" s="294"/>
    </row>
    <row r="803" spans="2:2" s="247" customFormat="1">
      <c r="B803" s="294"/>
    </row>
    <row r="804" spans="2:2" s="247" customFormat="1">
      <c r="B804" s="294"/>
    </row>
    <row r="805" spans="2:2" s="247" customFormat="1">
      <c r="B805" s="294"/>
    </row>
    <row r="806" spans="2:2" s="247" customFormat="1">
      <c r="B806" s="294"/>
    </row>
    <row r="807" spans="2:2" s="247" customFormat="1">
      <c r="B807" s="294"/>
    </row>
    <row r="808" spans="2:2" s="247" customFormat="1">
      <c r="B808" s="294"/>
    </row>
    <row r="809" spans="2:2" s="247" customFormat="1">
      <c r="B809" s="294"/>
    </row>
    <row r="810" spans="2:2" s="247" customFormat="1">
      <c r="B810" s="294"/>
    </row>
    <row r="811" spans="2:2" s="247" customFormat="1">
      <c r="B811" s="294"/>
    </row>
    <row r="812" spans="2:2" s="247" customFormat="1">
      <c r="B812" s="294"/>
    </row>
    <row r="813" spans="2:2" s="247" customFormat="1">
      <c r="B813" s="294"/>
    </row>
    <row r="814" spans="2:2" s="247" customFormat="1">
      <c r="B814" s="294"/>
    </row>
    <row r="815" spans="2:2" s="247" customFormat="1">
      <c r="B815" s="294"/>
    </row>
    <row r="816" spans="2:2" s="247" customFormat="1">
      <c r="B816" s="294"/>
    </row>
    <row r="817" spans="2:2" s="247" customFormat="1">
      <c r="B817" s="294"/>
    </row>
    <row r="818" spans="2:2" s="247" customFormat="1">
      <c r="B818" s="294"/>
    </row>
    <row r="819" spans="2:2" s="247" customFormat="1">
      <c r="B819" s="294"/>
    </row>
    <row r="820" spans="2:2" s="247" customFormat="1">
      <c r="B820" s="294"/>
    </row>
    <row r="821" spans="2:2" s="247" customFormat="1">
      <c r="B821" s="294"/>
    </row>
    <row r="822" spans="2:2" s="247" customFormat="1">
      <c r="B822" s="294"/>
    </row>
    <row r="823" spans="2:2" s="247" customFormat="1">
      <c r="B823" s="294"/>
    </row>
    <row r="824" spans="2:2" s="247" customFormat="1">
      <c r="B824" s="294"/>
    </row>
    <row r="825" spans="2:2" s="247" customFormat="1">
      <c r="B825" s="294"/>
    </row>
    <row r="826" spans="2:2" s="247" customFormat="1">
      <c r="B826" s="294"/>
    </row>
    <row r="827" spans="2:2" s="247" customFormat="1">
      <c r="B827" s="294"/>
    </row>
    <row r="828" spans="2:2" s="247" customFormat="1">
      <c r="B828" s="294"/>
    </row>
    <row r="829" spans="2:2" s="247" customFormat="1">
      <c r="B829" s="294"/>
    </row>
    <row r="830" spans="2:2" s="247" customFormat="1">
      <c r="B830" s="294"/>
    </row>
    <row r="831" spans="2:2" s="247" customFormat="1">
      <c r="B831" s="294"/>
    </row>
    <row r="832" spans="2:2" s="247" customFormat="1">
      <c r="B832" s="294"/>
    </row>
    <row r="833" spans="2:2" s="247" customFormat="1">
      <c r="B833" s="294"/>
    </row>
    <row r="834" spans="2:2" s="247" customFormat="1">
      <c r="B834" s="294"/>
    </row>
    <row r="835" spans="2:2" s="247" customFormat="1">
      <c r="B835" s="294"/>
    </row>
    <row r="836" spans="2:2" s="247" customFormat="1">
      <c r="B836" s="294"/>
    </row>
    <row r="837" spans="2:2" s="247" customFormat="1">
      <c r="B837" s="294"/>
    </row>
    <row r="838" spans="2:2" s="247" customFormat="1">
      <c r="B838" s="294"/>
    </row>
    <row r="839" spans="2:2" s="247" customFormat="1">
      <c r="B839" s="294"/>
    </row>
    <row r="840" spans="2:2" s="247" customFormat="1">
      <c r="B840" s="294"/>
    </row>
    <row r="841" spans="2:2" s="247" customFormat="1">
      <c r="B841" s="294"/>
    </row>
    <row r="842" spans="2:2" s="247" customFormat="1">
      <c r="B842" s="294"/>
    </row>
    <row r="843" spans="2:2" s="247" customFormat="1">
      <c r="B843" s="294"/>
    </row>
    <row r="844" spans="2:2" s="247" customFormat="1">
      <c r="B844" s="294"/>
    </row>
    <row r="845" spans="2:2" s="247" customFormat="1">
      <c r="B845" s="294"/>
    </row>
    <row r="846" spans="2:2" s="247" customFormat="1">
      <c r="B846" s="294"/>
    </row>
    <row r="847" spans="2:2" s="247" customFormat="1">
      <c r="B847" s="294"/>
    </row>
    <row r="848" spans="2:2" s="247" customFormat="1">
      <c r="B848" s="294"/>
    </row>
    <row r="849" spans="2:2" s="247" customFormat="1">
      <c r="B849" s="294"/>
    </row>
    <row r="850" spans="2:2" s="247" customFormat="1">
      <c r="B850" s="294"/>
    </row>
    <row r="851" spans="2:2" s="247" customFormat="1">
      <c r="B851" s="294"/>
    </row>
    <row r="852" spans="2:2" s="247" customFormat="1">
      <c r="B852" s="294"/>
    </row>
    <row r="853" spans="2:2" s="247" customFormat="1">
      <c r="B853" s="294"/>
    </row>
    <row r="854" spans="2:2" s="247" customFormat="1">
      <c r="B854" s="294"/>
    </row>
    <row r="855" spans="2:2" s="247" customFormat="1">
      <c r="B855" s="294"/>
    </row>
    <row r="856" spans="2:2" s="247" customFormat="1">
      <c r="B856" s="294"/>
    </row>
    <row r="857" spans="2:2" s="247" customFormat="1">
      <c r="B857" s="294"/>
    </row>
    <row r="858" spans="2:2" s="247" customFormat="1">
      <c r="B858" s="294"/>
    </row>
    <row r="859" spans="2:2" s="247" customFormat="1">
      <c r="B859" s="294"/>
    </row>
    <row r="860" spans="2:2" s="247" customFormat="1">
      <c r="B860" s="294"/>
    </row>
    <row r="861" spans="2:2" s="247" customFormat="1">
      <c r="B861" s="294"/>
    </row>
    <row r="862" spans="2:2" s="247" customFormat="1">
      <c r="B862" s="294"/>
    </row>
    <row r="863" spans="2:2" s="247" customFormat="1">
      <c r="B863" s="294"/>
    </row>
    <row r="864" spans="2:2" s="247" customFormat="1">
      <c r="B864" s="294"/>
    </row>
    <row r="865" spans="2:2" s="247" customFormat="1">
      <c r="B865" s="294"/>
    </row>
    <row r="866" spans="2:2" s="247" customFormat="1">
      <c r="B866" s="294"/>
    </row>
    <row r="867" spans="2:2" s="247" customFormat="1">
      <c r="B867" s="294"/>
    </row>
    <row r="868" spans="2:2" s="247" customFormat="1">
      <c r="B868" s="294"/>
    </row>
    <row r="869" spans="2:2" s="247" customFormat="1">
      <c r="B869" s="294"/>
    </row>
    <row r="870" spans="2:2" s="247" customFormat="1">
      <c r="B870" s="294"/>
    </row>
    <row r="871" spans="2:2" s="247" customFormat="1">
      <c r="B871" s="294"/>
    </row>
    <row r="872" spans="2:2" s="247" customFormat="1">
      <c r="B872" s="294"/>
    </row>
    <row r="873" spans="2:2" s="247" customFormat="1">
      <c r="B873" s="294"/>
    </row>
    <row r="874" spans="2:2" s="247" customFormat="1">
      <c r="B874" s="294"/>
    </row>
    <row r="875" spans="2:2" s="247" customFormat="1">
      <c r="B875" s="294"/>
    </row>
    <row r="876" spans="2:2" s="247" customFormat="1">
      <c r="B876" s="294"/>
    </row>
    <row r="877" spans="2:2" s="247" customFormat="1">
      <c r="B877" s="294"/>
    </row>
    <row r="878" spans="2:2" s="247" customFormat="1">
      <c r="B878" s="294"/>
    </row>
    <row r="879" spans="2:2" s="247" customFormat="1">
      <c r="B879" s="294"/>
    </row>
    <row r="880" spans="2:2" s="247" customFormat="1">
      <c r="B880" s="294"/>
    </row>
    <row r="881" spans="2:2" s="247" customFormat="1">
      <c r="B881" s="294"/>
    </row>
    <row r="882" spans="2:2" s="247" customFormat="1">
      <c r="B882" s="294"/>
    </row>
    <row r="883" spans="2:2" s="247" customFormat="1">
      <c r="B883" s="294"/>
    </row>
    <row r="884" spans="2:2" s="247" customFormat="1">
      <c r="B884" s="294"/>
    </row>
    <row r="885" spans="2:2" s="247" customFormat="1">
      <c r="B885" s="294"/>
    </row>
    <row r="886" spans="2:2" s="247" customFormat="1">
      <c r="B886" s="294"/>
    </row>
    <row r="887" spans="2:2" s="247" customFormat="1">
      <c r="B887" s="294"/>
    </row>
    <row r="888" spans="2:2" s="247" customFormat="1">
      <c r="B888" s="294"/>
    </row>
    <row r="889" spans="2:2" s="247" customFormat="1">
      <c r="B889" s="294"/>
    </row>
    <row r="890" spans="2:2" s="247" customFormat="1">
      <c r="B890" s="294"/>
    </row>
    <row r="891" spans="2:2" s="247" customFormat="1">
      <c r="B891" s="294"/>
    </row>
    <row r="892" spans="2:2" s="247" customFormat="1">
      <c r="B892" s="294"/>
    </row>
    <row r="893" spans="2:2" s="247" customFormat="1">
      <c r="B893" s="294"/>
    </row>
    <row r="894" spans="2:2" s="247" customFormat="1">
      <c r="B894" s="294"/>
    </row>
    <row r="895" spans="2:2" s="247" customFormat="1">
      <c r="B895" s="294"/>
    </row>
    <row r="896" spans="2:2" s="247" customFormat="1">
      <c r="B896" s="294"/>
    </row>
    <row r="897" spans="2:2" s="247" customFormat="1">
      <c r="B897" s="294"/>
    </row>
    <row r="898" spans="2:2" s="247" customFormat="1">
      <c r="B898" s="294"/>
    </row>
    <row r="899" spans="2:2" s="247" customFormat="1">
      <c r="B899" s="294"/>
    </row>
    <row r="900" spans="2:2" s="247" customFormat="1">
      <c r="B900" s="294"/>
    </row>
    <row r="901" spans="2:2" s="247" customFormat="1">
      <c r="B901" s="294"/>
    </row>
    <row r="902" spans="2:2" s="247" customFormat="1">
      <c r="B902" s="294"/>
    </row>
    <row r="903" spans="2:2" s="247" customFormat="1">
      <c r="B903" s="294"/>
    </row>
    <row r="904" spans="2:2" s="247" customFormat="1">
      <c r="B904" s="294"/>
    </row>
    <row r="905" spans="2:2" s="247" customFormat="1">
      <c r="B905" s="294"/>
    </row>
    <row r="906" spans="2:2" s="247" customFormat="1">
      <c r="B906" s="294"/>
    </row>
    <row r="907" spans="2:2" s="247" customFormat="1">
      <c r="B907" s="294"/>
    </row>
    <row r="908" spans="2:2" s="247" customFormat="1">
      <c r="B908" s="294"/>
    </row>
    <row r="909" spans="2:2" s="247" customFormat="1">
      <c r="B909" s="294"/>
    </row>
    <row r="910" spans="2:2" s="247" customFormat="1">
      <c r="B910" s="294"/>
    </row>
    <row r="911" spans="2:2" s="247" customFormat="1">
      <c r="B911" s="294"/>
    </row>
    <row r="912" spans="2:2" s="247" customFormat="1">
      <c r="B912" s="294"/>
    </row>
    <row r="913" spans="2:2" s="247" customFormat="1">
      <c r="B913" s="294"/>
    </row>
    <row r="914" spans="2:2" s="247" customFormat="1">
      <c r="B914" s="294"/>
    </row>
    <row r="915" spans="2:2" s="247" customFormat="1">
      <c r="B915" s="294"/>
    </row>
    <row r="916" spans="2:2" s="247" customFormat="1">
      <c r="B916" s="294"/>
    </row>
    <row r="917" spans="2:2" s="247" customFormat="1">
      <c r="B917" s="294"/>
    </row>
    <row r="918" spans="2:2" s="247" customFormat="1">
      <c r="B918" s="294"/>
    </row>
    <row r="919" spans="2:2" s="247" customFormat="1">
      <c r="B919" s="294"/>
    </row>
    <row r="920" spans="2:2" s="247" customFormat="1">
      <c r="B920" s="294"/>
    </row>
    <row r="921" spans="2:2" s="247" customFormat="1">
      <c r="B921" s="294"/>
    </row>
    <row r="922" spans="2:2" s="247" customFormat="1">
      <c r="B922" s="294"/>
    </row>
    <row r="923" spans="2:2" s="247" customFormat="1">
      <c r="B923" s="294"/>
    </row>
    <row r="924" spans="2:2" s="247" customFormat="1">
      <c r="B924" s="294"/>
    </row>
    <row r="925" spans="2:2" s="247" customFormat="1">
      <c r="B925" s="294"/>
    </row>
    <row r="926" spans="2:2" s="247" customFormat="1">
      <c r="B926" s="294"/>
    </row>
    <row r="927" spans="2:2" s="247" customFormat="1">
      <c r="B927" s="294"/>
    </row>
    <row r="928" spans="2:2" s="247" customFormat="1">
      <c r="B928" s="294"/>
    </row>
    <row r="929" spans="2:2" s="247" customFormat="1">
      <c r="B929" s="294"/>
    </row>
    <row r="930" spans="2:2" s="247" customFormat="1">
      <c r="B930" s="294"/>
    </row>
    <row r="931" spans="2:2" s="247" customFormat="1">
      <c r="B931" s="294"/>
    </row>
    <row r="932" spans="2:2" s="247" customFormat="1">
      <c r="B932" s="294"/>
    </row>
    <row r="933" spans="2:2" s="247" customFormat="1">
      <c r="B933" s="294"/>
    </row>
    <row r="934" spans="2:2" s="247" customFormat="1">
      <c r="B934" s="294"/>
    </row>
    <row r="935" spans="2:2" s="247" customFormat="1">
      <c r="B935" s="294"/>
    </row>
    <row r="936" spans="2:2" s="247" customFormat="1">
      <c r="B936" s="294"/>
    </row>
    <row r="937" spans="2:2" s="247" customFormat="1">
      <c r="B937" s="294"/>
    </row>
    <row r="938" spans="2:2" s="247" customFormat="1">
      <c r="B938" s="294"/>
    </row>
    <row r="939" spans="2:2" s="247" customFormat="1">
      <c r="B939" s="294"/>
    </row>
    <row r="940" spans="2:2" s="247" customFormat="1">
      <c r="B940" s="294"/>
    </row>
    <row r="941" spans="2:2" s="247" customFormat="1">
      <c r="B941" s="294"/>
    </row>
    <row r="942" spans="2:2" s="247" customFormat="1">
      <c r="B942" s="294"/>
    </row>
    <row r="943" spans="2:2" s="247" customFormat="1">
      <c r="B943" s="294"/>
    </row>
    <row r="944" spans="2:2" s="247" customFormat="1">
      <c r="B944" s="294"/>
    </row>
    <row r="945" spans="2:2" s="247" customFormat="1">
      <c r="B945" s="294"/>
    </row>
    <row r="946" spans="2:2" s="247" customFormat="1">
      <c r="B946" s="294"/>
    </row>
    <row r="947" spans="2:2" s="247" customFormat="1">
      <c r="B947" s="294"/>
    </row>
    <row r="948" spans="2:2" s="247" customFormat="1">
      <c r="B948" s="294"/>
    </row>
    <row r="949" spans="2:2" s="247" customFormat="1">
      <c r="B949" s="294"/>
    </row>
    <row r="950" spans="2:2" s="247" customFormat="1">
      <c r="B950" s="294"/>
    </row>
    <row r="951" spans="2:2" s="247" customFormat="1">
      <c r="B951" s="294"/>
    </row>
    <row r="952" spans="2:2" s="247" customFormat="1">
      <c r="B952" s="294"/>
    </row>
    <row r="953" spans="2:2" s="247" customFormat="1">
      <c r="B953" s="294"/>
    </row>
    <row r="954" spans="2:2" s="247" customFormat="1">
      <c r="B954" s="294"/>
    </row>
    <row r="955" spans="2:2" s="247" customFormat="1">
      <c r="B955" s="294"/>
    </row>
    <row r="956" spans="2:2" s="247" customFormat="1">
      <c r="B956" s="294"/>
    </row>
    <row r="957" spans="2:2" s="247" customFormat="1">
      <c r="B957" s="294"/>
    </row>
    <row r="958" spans="2:2" s="247" customFormat="1">
      <c r="B958" s="294"/>
    </row>
    <row r="959" spans="2:2" s="247" customFormat="1">
      <c r="B959" s="294"/>
    </row>
    <row r="960" spans="2:2" s="247" customFormat="1">
      <c r="B960" s="294"/>
    </row>
    <row r="961" spans="2:2" s="247" customFormat="1">
      <c r="B961" s="294"/>
    </row>
    <row r="962" spans="2:2" s="247" customFormat="1">
      <c r="B962" s="294"/>
    </row>
    <row r="963" spans="2:2" s="247" customFormat="1">
      <c r="B963" s="294"/>
    </row>
    <row r="964" spans="2:2" s="247" customFormat="1">
      <c r="B964" s="294"/>
    </row>
    <row r="965" spans="2:2" s="247" customFormat="1">
      <c r="B965" s="294"/>
    </row>
    <row r="966" spans="2:2" s="247" customFormat="1">
      <c r="B966" s="294"/>
    </row>
    <row r="967" spans="2:2" s="247" customFormat="1">
      <c r="B967" s="294"/>
    </row>
    <row r="968" spans="2:2" s="247" customFormat="1">
      <c r="B968" s="294"/>
    </row>
    <row r="969" spans="2:2" s="247" customFormat="1">
      <c r="B969" s="294"/>
    </row>
    <row r="970" spans="2:2" s="247" customFormat="1">
      <c r="B970" s="294"/>
    </row>
    <row r="971" spans="2:2" s="247" customFormat="1">
      <c r="B971" s="294"/>
    </row>
    <row r="972" spans="2:2" s="247" customFormat="1">
      <c r="B972" s="294"/>
    </row>
    <row r="973" spans="2:2" s="247" customFormat="1">
      <c r="B973" s="294"/>
    </row>
    <row r="974" spans="2:2" s="247" customFormat="1">
      <c r="B974" s="294"/>
    </row>
    <row r="975" spans="2:2" s="247" customFormat="1">
      <c r="B975" s="294"/>
    </row>
    <row r="976" spans="2:2" s="247" customFormat="1">
      <c r="B976" s="294"/>
    </row>
    <row r="977" spans="2:2" s="247" customFormat="1">
      <c r="B977" s="294"/>
    </row>
    <row r="978" spans="2:2" s="247" customFormat="1">
      <c r="B978" s="294"/>
    </row>
    <row r="979" spans="2:2" s="247" customFormat="1">
      <c r="B979" s="294"/>
    </row>
    <row r="980" spans="2:2" s="247" customFormat="1">
      <c r="B980" s="294"/>
    </row>
    <row r="981" spans="2:2" s="247" customFormat="1">
      <c r="B981" s="294"/>
    </row>
    <row r="982" spans="2:2" s="247" customFormat="1">
      <c r="B982" s="294"/>
    </row>
    <row r="983" spans="2:2" s="247" customFormat="1">
      <c r="B983" s="294"/>
    </row>
    <row r="984" spans="2:2" s="247" customFormat="1">
      <c r="B984" s="294"/>
    </row>
    <row r="985" spans="2:2" s="247" customFormat="1">
      <c r="B985" s="294"/>
    </row>
    <row r="986" spans="2:2" s="247" customFormat="1">
      <c r="B986" s="294"/>
    </row>
    <row r="987" spans="2:2" s="247" customFormat="1">
      <c r="B987" s="294"/>
    </row>
    <row r="988" spans="2:2" s="247" customFormat="1">
      <c r="B988" s="294"/>
    </row>
    <row r="989" spans="2:2" s="247" customFormat="1">
      <c r="B989" s="294"/>
    </row>
    <row r="990" spans="2:2" s="247" customFormat="1">
      <c r="B990" s="294"/>
    </row>
    <row r="991" spans="2:2" s="247" customFormat="1">
      <c r="B991" s="294"/>
    </row>
    <row r="992" spans="2:2" s="247" customFormat="1">
      <c r="B992" s="294"/>
    </row>
    <row r="993" spans="2:2" s="247" customFormat="1">
      <c r="B993" s="294"/>
    </row>
    <row r="994" spans="2:2" s="247" customFormat="1">
      <c r="B994" s="294"/>
    </row>
    <row r="995" spans="2:2" s="247" customFormat="1">
      <c r="B995" s="294"/>
    </row>
    <row r="996" spans="2:2" s="247" customFormat="1">
      <c r="B996" s="294"/>
    </row>
    <row r="997" spans="2:2" s="247" customFormat="1">
      <c r="B997" s="294"/>
    </row>
    <row r="998" spans="2:2" s="247" customFormat="1">
      <c r="B998" s="294"/>
    </row>
    <row r="999" spans="2:2" s="247" customFormat="1">
      <c r="B999" s="294"/>
    </row>
    <row r="1000" spans="2:2" s="247" customFormat="1">
      <c r="B1000" s="294"/>
    </row>
    <row r="1001" spans="2:2" s="247" customFormat="1">
      <c r="B1001" s="294"/>
    </row>
    <row r="1002" spans="2:2" s="247" customFormat="1">
      <c r="B1002" s="294"/>
    </row>
    <row r="1003" spans="2:2" s="247" customFormat="1">
      <c r="B1003" s="294"/>
    </row>
    <row r="1004" spans="2:2" s="247" customFormat="1">
      <c r="B1004" s="294"/>
    </row>
    <row r="1005" spans="2:2" s="247" customFormat="1">
      <c r="B1005" s="294"/>
    </row>
    <row r="1006" spans="2:2" s="247" customFormat="1">
      <c r="B1006" s="294"/>
    </row>
    <row r="1007" spans="2:2" s="247" customFormat="1">
      <c r="B1007" s="294"/>
    </row>
    <row r="1008" spans="2:2" s="247" customFormat="1">
      <c r="B1008" s="294"/>
    </row>
    <row r="1009" spans="2:2" s="247" customFormat="1">
      <c r="B1009" s="294"/>
    </row>
    <row r="1010" spans="2:2" s="247" customFormat="1">
      <c r="B1010" s="294"/>
    </row>
    <row r="1011" spans="2:2" s="247" customFormat="1">
      <c r="B1011" s="294"/>
    </row>
    <row r="1012" spans="2:2" s="247" customFormat="1">
      <c r="B1012" s="294"/>
    </row>
    <row r="1013" spans="2:2" s="247" customFormat="1">
      <c r="B1013" s="294"/>
    </row>
    <row r="1014" spans="2:2" s="247" customFormat="1">
      <c r="B1014" s="294"/>
    </row>
    <row r="1015" spans="2:2" s="247" customFormat="1">
      <c r="B1015" s="294"/>
    </row>
    <row r="1016" spans="2:2" s="247" customFormat="1">
      <c r="B1016" s="294"/>
    </row>
    <row r="1017" spans="2:2" s="247" customFormat="1">
      <c r="B1017" s="294"/>
    </row>
    <row r="1018" spans="2:2" s="247" customFormat="1">
      <c r="B1018" s="294"/>
    </row>
    <row r="1019" spans="2:2" s="247" customFormat="1">
      <c r="B1019" s="294"/>
    </row>
    <row r="1020" spans="2:2" s="247" customFormat="1">
      <c r="B1020" s="294"/>
    </row>
    <row r="1021" spans="2:2" s="247" customFormat="1">
      <c r="B1021" s="294"/>
    </row>
    <row r="1022" spans="2:2" s="247" customFormat="1">
      <c r="B1022" s="294"/>
    </row>
    <row r="1023" spans="2:2" s="247" customFormat="1">
      <c r="B1023" s="294"/>
    </row>
    <row r="1024" spans="2:2" s="247" customFormat="1">
      <c r="B1024" s="294"/>
    </row>
    <row r="1025" spans="2:2" s="247" customFormat="1">
      <c r="B1025" s="294"/>
    </row>
    <row r="1026" spans="2:2" s="247" customFormat="1">
      <c r="B1026" s="294"/>
    </row>
    <row r="1027" spans="2:2" s="247" customFormat="1">
      <c r="B1027" s="294"/>
    </row>
    <row r="1028" spans="2:2" s="247" customFormat="1">
      <c r="B1028" s="294"/>
    </row>
    <row r="1029" spans="2:2" s="247" customFormat="1">
      <c r="B1029" s="294"/>
    </row>
    <row r="1030" spans="2:2" s="247" customFormat="1">
      <c r="B1030" s="294"/>
    </row>
    <row r="1031" spans="2:2" s="247" customFormat="1">
      <c r="B1031" s="294"/>
    </row>
    <row r="1032" spans="2:2" s="247" customFormat="1">
      <c r="B1032" s="294"/>
    </row>
    <row r="1033" spans="2:2" s="247" customFormat="1">
      <c r="B1033" s="294"/>
    </row>
    <row r="1034" spans="2:2" s="247" customFormat="1">
      <c r="B1034" s="294"/>
    </row>
    <row r="1035" spans="2:2" s="247" customFormat="1">
      <c r="B1035" s="294"/>
    </row>
    <row r="1036" spans="2:2" s="247" customFormat="1">
      <c r="B1036" s="294"/>
    </row>
    <row r="1037" spans="2:2" s="247" customFormat="1">
      <c r="B1037" s="294"/>
    </row>
    <row r="1038" spans="2:2" s="247" customFormat="1">
      <c r="B1038" s="294"/>
    </row>
    <row r="1039" spans="2:2" s="247" customFormat="1">
      <c r="B1039" s="294"/>
    </row>
    <row r="1040" spans="2:2" s="247" customFormat="1">
      <c r="B1040" s="294"/>
    </row>
    <row r="1041" spans="2:2" s="247" customFormat="1">
      <c r="B1041" s="294"/>
    </row>
    <row r="1042" spans="2:2" s="247" customFormat="1">
      <c r="B1042" s="294"/>
    </row>
    <row r="1043" spans="2:2" s="247" customFormat="1">
      <c r="B1043" s="294"/>
    </row>
    <row r="1044" spans="2:2" s="247" customFormat="1">
      <c r="B1044" s="294"/>
    </row>
    <row r="1045" spans="2:2" s="247" customFormat="1">
      <c r="B1045" s="294"/>
    </row>
    <row r="1046" spans="2:2" s="247" customFormat="1">
      <c r="B1046" s="294"/>
    </row>
    <row r="1047" spans="2:2" s="247" customFormat="1">
      <c r="B1047" s="294"/>
    </row>
    <row r="1048" spans="2:2" s="247" customFormat="1">
      <c r="B1048" s="294"/>
    </row>
    <row r="1049" spans="2:2" s="247" customFormat="1">
      <c r="B1049" s="294"/>
    </row>
    <row r="1050" spans="2:2" s="247" customFormat="1">
      <c r="B1050" s="294"/>
    </row>
    <row r="1051" spans="2:2" s="247" customFormat="1">
      <c r="B1051" s="294"/>
    </row>
    <row r="1052" spans="2:2" s="247" customFormat="1">
      <c r="B1052" s="294"/>
    </row>
    <row r="1053" spans="2:2" s="247" customFormat="1">
      <c r="B1053" s="294"/>
    </row>
    <row r="1054" spans="2:2" s="247" customFormat="1">
      <c r="B1054" s="294"/>
    </row>
    <row r="1055" spans="2:2" s="247" customFormat="1">
      <c r="B1055" s="294"/>
    </row>
    <row r="1056" spans="2:2" s="247" customFormat="1">
      <c r="B1056" s="294"/>
    </row>
    <row r="1057" spans="2:2" s="247" customFormat="1">
      <c r="B1057" s="294"/>
    </row>
    <row r="1058" spans="2:2" s="247" customFormat="1">
      <c r="B1058" s="294"/>
    </row>
    <row r="1059" spans="2:2" s="247" customFormat="1">
      <c r="B1059" s="294"/>
    </row>
    <row r="1060" spans="2:2" s="247" customFormat="1">
      <c r="B1060" s="294"/>
    </row>
    <row r="1061" spans="2:2" s="247" customFormat="1">
      <c r="B1061" s="294"/>
    </row>
    <row r="1062" spans="2:2" s="247" customFormat="1">
      <c r="B1062" s="294"/>
    </row>
    <row r="1063" spans="2:2" s="247" customFormat="1">
      <c r="B1063" s="294"/>
    </row>
    <row r="1064" spans="2:2" s="247" customFormat="1">
      <c r="B1064" s="294"/>
    </row>
    <row r="1065" spans="2:2" s="247" customFormat="1">
      <c r="B1065" s="294"/>
    </row>
    <row r="1066" spans="2:2" s="247" customFormat="1">
      <c r="B1066" s="294"/>
    </row>
    <row r="1067" spans="2:2" s="247" customFormat="1">
      <c r="B1067" s="294"/>
    </row>
    <row r="1068" spans="2:2" s="247" customFormat="1">
      <c r="B1068" s="294"/>
    </row>
    <row r="1069" spans="2:2" s="247" customFormat="1">
      <c r="B1069" s="294"/>
    </row>
    <row r="1070" spans="2:2" s="247" customFormat="1">
      <c r="B1070" s="294"/>
    </row>
    <row r="1071" spans="2:2" s="247" customFormat="1">
      <c r="B1071" s="294"/>
    </row>
    <row r="1072" spans="2:2" s="247" customFormat="1">
      <c r="B1072" s="294"/>
    </row>
    <row r="1073" spans="2:2" s="247" customFormat="1">
      <c r="B1073" s="294"/>
    </row>
    <row r="1074" spans="2:2" s="247" customFormat="1">
      <c r="B1074" s="294"/>
    </row>
    <row r="1075" spans="2:2" s="247" customFormat="1">
      <c r="B1075" s="294"/>
    </row>
    <row r="1076" spans="2:2" s="247" customFormat="1">
      <c r="B1076" s="294"/>
    </row>
    <row r="1077" spans="2:2" s="247" customFormat="1">
      <c r="B1077" s="294"/>
    </row>
    <row r="1078" spans="2:2" s="247" customFormat="1">
      <c r="B1078" s="294"/>
    </row>
    <row r="1079" spans="2:2" s="247" customFormat="1">
      <c r="B1079" s="294"/>
    </row>
    <row r="1080" spans="2:2" s="247" customFormat="1">
      <c r="B1080" s="294"/>
    </row>
    <row r="1081" spans="2:2" s="247" customFormat="1">
      <c r="B1081" s="294"/>
    </row>
    <row r="1082" spans="2:2" s="247" customFormat="1">
      <c r="B1082" s="294"/>
    </row>
    <row r="1083" spans="2:2" s="247" customFormat="1">
      <c r="B1083" s="294"/>
    </row>
    <row r="1084" spans="2:2" s="247" customFormat="1">
      <c r="B1084" s="294"/>
    </row>
    <row r="1085" spans="2:2" s="247" customFormat="1">
      <c r="B1085" s="294"/>
    </row>
    <row r="1086" spans="2:2" s="247" customFormat="1">
      <c r="B1086" s="294"/>
    </row>
    <row r="1087" spans="2:2" s="247" customFormat="1">
      <c r="B1087" s="294"/>
    </row>
    <row r="1088" spans="2:2" s="247" customFormat="1">
      <c r="B1088" s="294"/>
    </row>
    <row r="1089" spans="2:2" s="247" customFormat="1">
      <c r="B1089" s="294"/>
    </row>
    <row r="1090" spans="2:2" s="247" customFormat="1">
      <c r="B1090" s="294"/>
    </row>
    <row r="1091" spans="2:2" s="247" customFormat="1">
      <c r="B1091" s="294"/>
    </row>
    <row r="1092" spans="2:2" s="247" customFormat="1">
      <c r="B1092" s="294"/>
    </row>
    <row r="1093" spans="2:2" s="247" customFormat="1">
      <c r="B1093" s="294"/>
    </row>
    <row r="1094" spans="2:2" s="247" customFormat="1">
      <c r="B1094" s="294"/>
    </row>
    <row r="1095" spans="2:2" s="247" customFormat="1">
      <c r="B1095" s="294"/>
    </row>
    <row r="1096" spans="2:2" s="247" customFormat="1">
      <c r="B1096" s="294"/>
    </row>
    <row r="1097" spans="2:2" s="247" customFormat="1">
      <c r="B1097" s="294"/>
    </row>
    <row r="1098" spans="2:2" s="247" customFormat="1">
      <c r="B1098" s="294"/>
    </row>
    <row r="1099" spans="2:2" s="247" customFormat="1">
      <c r="B1099" s="294"/>
    </row>
    <row r="1100" spans="2:2" s="247" customFormat="1">
      <c r="B1100" s="294"/>
    </row>
    <row r="1101" spans="2:2" s="247" customFormat="1">
      <c r="B1101" s="294"/>
    </row>
    <row r="1102" spans="2:2" s="247" customFormat="1">
      <c r="B1102" s="294"/>
    </row>
    <row r="1103" spans="2:2" s="247" customFormat="1">
      <c r="B1103" s="294"/>
    </row>
    <row r="1104" spans="2:2" s="247" customFormat="1">
      <c r="B1104" s="294"/>
    </row>
    <row r="1105" spans="2:2" s="247" customFormat="1">
      <c r="B1105" s="294"/>
    </row>
    <row r="1106" spans="2:2" s="247" customFormat="1">
      <c r="B1106" s="294"/>
    </row>
    <row r="1107" spans="2:2" s="247" customFormat="1">
      <c r="B1107" s="294"/>
    </row>
    <row r="1108" spans="2:2" s="247" customFormat="1">
      <c r="B1108" s="294"/>
    </row>
    <row r="1109" spans="2:2" s="247" customFormat="1">
      <c r="B1109" s="294"/>
    </row>
    <row r="1110" spans="2:2" s="247" customFormat="1">
      <c r="B1110" s="294"/>
    </row>
    <row r="1111" spans="2:2" s="247" customFormat="1">
      <c r="B1111" s="294"/>
    </row>
    <row r="1112" spans="2:2" s="247" customFormat="1">
      <c r="B1112" s="294"/>
    </row>
    <row r="1113" spans="2:2" s="247" customFormat="1">
      <c r="B1113" s="294"/>
    </row>
    <row r="1114" spans="2:2" s="247" customFormat="1">
      <c r="B1114" s="294"/>
    </row>
    <row r="1115" spans="2:2" s="247" customFormat="1">
      <c r="B1115" s="294"/>
    </row>
    <row r="1116" spans="2:2" s="247" customFormat="1">
      <c r="B1116" s="294"/>
    </row>
    <row r="1117" spans="2:2" s="247" customFormat="1">
      <c r="B1117" s="294"/>
    </row>
    <row r="1118" spans="2:2" s="247" customFormat="1">
      <c r="B1118" s="294"/>
    </row>
    <row r="1119" spans="2:2" s="247" customFormat="1">
      <c r="B1119" s="294"/>
    </row>
    <row r="1120" spans="2:2" s="247" customFormat="1">
      <c r="B1120" s="294"/>
    </row>
    <row r="1121" spans="2:2" s="247" customFormat="1">
      <c r="B1121" s="294"/>
    </row>
    <row r="1122" spans="2:2" s="247" customFormat="1">
      <c r="B1122" s="294"/>
    </row>
    <row r="1123" spans="2:2" s="247" customFormat="1">
      <c r="B1123" s="294"/>
    </row>
    <row r="1124" spans="2:2" s="247" customFormat="1">
      <c r="B1124" s="294"/>
    </row>
    <row r="1125" spans="2:2" s="247" customFormat="1">
      <c r="B1125" s="294"/>
    </row>
    <row r="1126" spans="2:2" s="247" customFormat="1">
      <c r="B1126" s="294"/>
    </row>
    <row r="1127" spans="2:2" s="247" customFormat="1">
      <c r="B1127" s="294"/>
    </row>
    <row r="1128" spans="2:2" s="247" customFormat="1">
      <c r="B1128" s="294"/>
    </row>
    <row r="1129" spans="2:2" s="247" customFormat="1">
      <c r="B1129" s="294"/>
    </row>
    <row r="1130" spans="2:2" s="247" customFormat="1">
      <c r="B1130" s="294"/>
    </row>
    <row r="1131" spans="2:2" s="247" customFormat="1">
      <c r="B1131" s="294"/>
    </row>
    <row r="1132" spans="2:2" s="247" customFormat="1">
      <c r="B1132" s="294"/>
    </row>
    <row r="1133" spans="2:2" s="247" customFormat="1">
      <c r="B1133" s="294"/>
    </row>
    <row r="1134" spans="2:2" s="247" customFormat="1">
      <c r="B1134" s="294"/>
    </row>
    <row r="1135" spans="2:2" s="247" customFormat="1">
      <c r="B1135" s="294"/>
    </row>
    <row r="1136" spans="2:2" s="247" customFormat="1">
      <c r="B1136" s="294"/>
    </row>
    <row r="1137" spans="2:2" s="247" customFormat="1">
      <c r="B1137" s="294"/>
    </row>
    <row r="1138" spans="2:2" s="247" customFormat="1">
      <c r="B1138" s="294"/>
    </row>
    <row r="1139" spans="2:2" s="247" customFormat="1">
      <c r="B1139" s="294"/>
    </row>
    <row r="1140" spans="2:2" s="247" customFormat="1">
      <c r="B1140" s="294"/>
    </row>
    <row r="1141" spans="2:2" s="247" customFormat="1">
      <c r="B1141" s="294"/>
    </row>
    <row r="1142" spans="2:2" s="247" customFormat="1">
      <c r="B1142" s="294"/>
    </row>
    <row r="1143" spans="2:2" s="247" customFormat="1">
      <c r="B1143" s="294"/>
    </row>
    <row r="1144" spans="2:2" s="247" customFormat="1">
      <c r="B1144" s="294"/>
    </row>
    <row r="1145" spans="2:2" s="247" customFormat="1">
      <c r="B1145" s="294"/>
    </row>
    <row r="1146" spans="2:2" s="247" customFormat="1">
      <c r="B1146" s="294"/>
    </row>
    <row r="1147" spans="2:2" s="247" customFormat="1">
      <c r="B1147" s="294"/>
    </row>
    <row r="1148" spans="2:2" s="247" customFormat="1">
      <c r="B1148" s="294"/>
    </row>
    <row r="1149" spans="2:2" s="247" customFormat="1">
      <c r="B1149" s="294"/>
    </row>
    <row r="1150" spans="2:2" s="247" customFormat="1">
      <c r="B1150" s="294"/>
    </row>
    <row r="1151" spans="2:2" s="247" customFormat="1">
      <c r="B1151" s="294"/>
    </row>
    <row r="1152" spans="2:2" s="247" customFormat="1">
      <c r="B1152" s="294"/>
    </row>
    <row r="1153" spans="2:2" s="247" customFormat="1">
      <c r="B1153" s="294"/>
    </row>
    <row r="1154" spans="2:2" s="247" customFormat="1">
      <c r="B1154" s="294"/>
    </row>
    <row r="1155" spans="2:2" s="247" customFormat="1">
      <c r="B1155" s="294"/>
    </row>
    <row r="1156" spans="2:2" s="247" customFormat="1">
      <c r="B1156" s="294"/>
    </row>
    <row r="1157" spans="2:2" s="247" customFormat="1">
      <c r="B1157" s="294"/>
    </row>
    <row r="1158" spans="2:2" s="247" customFormat="1">
      <c r="B1158" s="294"/>
    </row>
    <row r="1159" spans="2:2" s="247" customFormat="1">
      <c r="B1159" s="294"/>
    </row>
    <row r="1160" spans="2:2" s="247" customFormat="1">
      <c r="B1160" s="294"/>
    </row>
    <row r="1161" spans="2:2" s="247" customFormat="1">
      <c r="B1161" s="294"/>
    </row>
    <row r="1162" spans="2:2" s="247" customFormat="1">
      <c r="B1162" s="294"/>
    </row>
    <row r="1163" spans="2:2" s="247" customFormat="1">
      <c r="B1163" s="294"/>
    </row>
    <row r="1164" spans="2:2" s="247" customFormat="1">
      <c r="B1164" s="294"/>
    </row>
    <row r="1165" spans="2:2" s="247" customFormat="1">
      <c r="B1165" s="294"/>
    </row>
    <row r="1166" spans="2:2" s="247" customFormat="1">
      <c r="B1166" s="294"/>
    </row>
    <row r="1167" spans="2:2" s="247" customFormat="1">
      <c r="B1167" s="294"/>
    </row>
    <row r="1168" spans="2:2" s="247" customFormat="1">
      <c r="B1168" s="294"/>
    </row>
    <row r="1169" spans="2:2" s="247" customFormat="1">
      <c r="B1169" s="294"/>
    </row>
    <row r="1170" spans="2:2" s="247" customFormat="1">
      <c r="B1170" s="294"/>
    </row>
    <row r="1171" spans="2:2" s="247" customFormat="1">
      <c r="B1171" s="294"/>
    </row>
    <row r="1172" spans="2:2" s="247" customFormat="1">
      <c r="B1172" s="294"/>
    </row>
    <row r="1173" spans="2:2" s="247" customFormat="1">
      <c r="B1173" s="294"/>
    </row>
    <row r="1174" spans="2:2" s="247" customFormat="1">
      <c r="B1174" s="294"/>
    </row>
    <row r="1175" spans="2:2" s="247" customFormat="1">
      <c r="B1175" s="294"/>
    </row>
    <row r="1176" spans="2:2" s="247" customFormat="1">
      <c r="B1176" s="294"/>
    </row>
    <row r="1177" spans="2:2" s="247" customFormat="1">
      <c r="B1177" s="294"/>
    </row>
    <row r="1178" spans="2:2" s="247" customFormat="1">
      <c r="B1178" s="294"/>
    </row>
    <row r="1179" spans="2:2" s="247" customFormat="1">
      <c r="B1179" s="294"/>
    </row>
    <row r="1180" spans="2:2" s="247" customFormat="1">
      <c r="B1180" s="294"/>
    </row>
    <row r="1181" spans="2:2" s="247" customFormat="1">
      <c r="B1181" s="294"/>
    </row>
    <row r="1182" spans="2:2" s="247" customFormat="1">
      <c r="B1182" s="294"/>
    </row>
    <row r="1183" spans="2:2" s="247" customFormat="1">
      <c r="B1183" s="294"/>
    </row>
    <row r="1184" spans="2:2" s="247" customFormat="1">
      <c r="B1184" s="294"/>
    </row>
    <row r="1185" spans="2:2" s="247" customFormat="1">
      <c r="B1185" s="294"/>
    </row>
    <row r="1186" spans="2:2" s="247" customFormat="1">
      <c r="B1186" s="294"/>
    </row>
    <row r="1187" spans="2:2" s="247" customFormat="1">
      <c r="B1187" s="294"/>
    </row>
    <row r="1188" spans="2:2" s="247" customFormat="1">
      <c r="B1188" s="294"/>
    </row>
    <row r="1189" spans="2:2" s="247" customFormat="1">
      <c r="B1189" s="294"/>
    </row>
    <row r="1190" spans="2:2" s="247" customFormat="1">
      <c r="B1190" s="294"/>
    </row>
    <row r="1191" spans="2:2" s="247" customFormat="1">
      <c r="B1191" s="294"/>
    </row>
    <row r="1192" spans="2:2" s="247" customFormat="1">
      <c r="B1192" s="294"/>
    </row>
    <row r="1193" spans="2:2" s="247" customFormat="1">
      <c r="B1193" s="294"/>
    </row>
    <row r="1194" spans="2:2" s="247" customFormat="1">
      <c r="B1194" s="294"/>
    </row>
    <row r="1195" spans="2:2" s="247" customFormat="1">
      <c r="B1195" s="294"/>
    </row>
    <row r="1196" spans="2:2" s="247" customFormat="1">
      <c r="B1196" s="294"/>
    </row>
    <row r="1197" spans="2:2" s="247" customFormat="1">
      <c r="B1197" s="294"/>
    </row>
    <row r="1198" spans="2:2" s="247" customFormat="1">
      <c r="B1198" s="294"/>
    </row>
    <row r="1199" spans="2:2" s="247" customFormat="1">
      <c r="B1199" s="294"/>
    </row>
    <row r="1200" spans="2:2" s="247" customFormat="1">
      <c r="B1200" s="294"/>
    </row>
    <row r="1201" spans="2:2" s="247" customFormat="1">
      <c r="B1201" s="294"/>
    </row>
    <row r="1202" spans="2:2" s="247" customFormat="1">
      <c r="B1202" s="294"/>
    </row>
    <row r="1203" spans="2:2" s="247" customFormat="1">
      <c r="B1203" s="294"/>
    </row>
    <row r="1204" spans="2:2" s="247" customFormat="1">
      <c r="B1204" s="294"/>
    </row>
    <row r="1205" spans="2:2" s="247" customFormat="1">
      <c r="B1205" s="294"/>
    </row>
    <row r="1206" spans="2:2" s="247" customFormat="1">
      <c r="B1206" s="294"/>
    </row>
    <row r="1207" spans="2:2" s="247" customFormat="1">
      <c r="B1207" s="294"/>
    </row>
    <row r="1208" spans="2:2" s="247" customFormat="1">
      <c r="B1208" s="294"/>
    </row>
    <row r="1209" spans="2:2" s="247" customFormat="1">
      <c r="B1209" s="294"/>
    </row>
    <row r="1210" spans="2:2" s="247" customFormat="1">
      <c r="B1210" s="294"/>
    </row>
    <row r="1211" spans="2:2" s="247" customFormat="1">
      <c r="B1211" s="294"/>
    </row>
    <row r="1212" spans="2:2" s="247" customFormat="1">
      <c r="B1212" s="294"/>
    </row>
    <row r="1213" spans="2:2" s="247" customFormat="1">
      <c r="B1213" s="294"/>
    </row>
    <row r="1214" spans="2:2" s="247" customFormat="1">
      <c r="B1214" s="294"/>
    </row>
    <row r="1215" spans="2:2" s="247" customFormat="1">
      <c r="B1215" s="294"/>
    </row>
    <row r="1216" spans="2:2" s="247" customFormat="1">
      <c r="B1216" s="294"/>
    </row>
    <row r="1217" spans="2:2" s="247" customFormat="1">
      <c r="B1217" s="294"/>
    </row>
    <row r="1218" spans="2:2" s="247" customFormat="1">
      <c r="B1218" s="294"/>
    </row>
    <row r="1219" spans="2:2" s="247" customFormat="1">
      <c r="B1219" s="294"/>
    </row>
    <row r="1220" spans="2:2" s="247" customFormat="1">
      <c r="B1220" s="294"/>
    </row>
    <row r="1221" spans="2:2" s="247" customFormat="1">
      <c r="B1221" s="294"/>
    </row>
    <row r="1222" spans="2:2" s="247" customFormat="1">
      <c r="B1222" s="294"/>
    </row>
    <row r="1223" spans="2:2" s="247" customFormat="1">
      <c r="B1223" s="294"/>
    </row>
    <row r="1224" spans="2:2" s="247" customFormat="1">
      <c r="B1224" s="294"/>
    </row>
    <row r="1225" spans="2:2" s="247" customFormat="1">
      <c r="B1225" s="294"/>
    </row>
    <row r="1226" spans="2:2" s="247" customFormat="1">
      <c r="B1226" s="294"/>
    </row>
    <row r="1227" spans="2:2" s="247" customFormat="1">
      <c r="B1227" s="294"/>
    </row>
    <row r="1228" spans="2:2" s="247" customFormat="1">
      <c r="B1228" s="294"/>
    </row>
    <row r="1229" spans="2:2" s="247" customFormat="1">
      <c r="B1229" s="294"/>
    </row>
    <row r="1230" spans="2:2" s="247" customFormat="1">
      <c r="B1230" s="294"/>
    </row>
    <row r="1231" spans="2:2" s="247" customFormat="1">
      <c r="B1231" s="294"/>
    </row>
    <row r="1232" spans="2:2" s="247" customFormat="1">
      <c r="B1232" s="294"/>
    </row>
    <row r="1233" spans="2:2" s="247" customFormat="1">
      <c r="B1233" s="294"/>
    </row>
    <row r="1234" spans="2:2" s="247" customFormat="1">
      <c r="B1234" s="294"/>
    </row>
    <row r="1235" spans="2:2" s="247" customFormat="1">
      <c r="B1235" s="294"/>
    </row>
    <row r="1236" spans="2:2" s="247" customFormat="1">
      <c r="B1236" s="294"/>
    </row>
    <row r="1237" spans="2:2" s="247" customFormat="1">
      <c r="B1237" s="294"/>
    </row>
    <row r="1238" spans="2:2" s="247" customFormat="1">
      <c r="B1238" s="294"/>
    </row>
    <row r="1239" spans="2:2" s="247" customFormat="1">
      <c r="B1239" s="294"/>
    </row>
    <row r="1240" spans="2:2" s="247" customFormat="1">
      <c r="B1240" s="294"/>
    </row>
    <row r="1241" spans="2:2" s="247" customFormat="1">
      <c r="B1241" s="294"/>
    </row>
    <row r="1242" spans="2:2" s="247" customFormat="1">
      <c r="B1242" s="294"/>
    </row>
    <row r="1243" spans="2:2" s="247" customFormat="1">
      <c r="B1243" s="294"/>
    </row>
    <row r="1244" spans="2:2" s="247" customFormat="1">
      <c r="B1244" s="294"/>
    </row>
    <row r="1245" spans="2:2" s="247" customFormat="1">
      <c r="B1245" s="294"/>
    </row>
    <row r="1246" spans="2:2" s="247" customFormat="1">
      <c r="B1246" s="294"/>
    </row>
    <row r="1247" spans="2:2" s="247" customFormat="1">
      <c r="B1247" s="294"/>
    </row>
    <row r="1248" spans="2:2" s="247" customFormat="1">
      <c r="B1248" s="294"/>
    </row>
    <row r="1249" spans="2:2" s="247" customFormat="1">
      <c r="B1249" s="294"/>
    </row>
    <row r="1250" spans="2:2" s="247" customFormat="1">
      <c r="B1250" s="294"/>
    </row>
    <row r="1251" spans="2:2" s="247" customFormat="1">
      <c r="B1251" s="294"/>
    </row>
    <row r="1252" spans="2:2" s="247" customFormat="1">
      <c r="B1252" s="294"/>
    </row>
    <row r="1253" spans="2:2" s="247" customFormat="1">
      <c r="B1253" s="294"/>
    </row>
    <row r="1254" spans="2:2" s="247" customFormat="1">
      <c r="B1254" s="294"/>
    </row>
    <row r="1255" spans="2:2" s="247" customFormat="1">
      <c r="B1255" s="294"/>
    </row>
    <row r="1256" spans="2:2" s="247" customFormat="1">
      <c r="B1256" s="294"/>
    </row>
    <row r="1257" spans="2:2" s="247" customFormat="1">
      <c r="B1257" s="294"/>
    </row>
    <row r="1258" spans="2:2" s="247" customFormat="1">
      <c r="B1258" s="294"/>
    </row>
    <row r="1259" spans="2:2" s="247" customFormat="1">
      <c r="B1259" s="294"/>
    </row>
    <row r="1260" spans="2:2" s="247" customFormat="1">
      <c r="B1260" s="294"/>
    </row>
    <row r="1261" spans="2:2" s="247" customFormat="1">
      <c r="B1261" s="294"/>
    </row>
    <row r="1262" spans="2:2" s="247" customFormat="1">
      <c r="B1262" s="294"/>
    </row>
    <row r="1263" spans="2:2" s="247" customFormat="1">
      <c r="B1263" s="294"/>
    </row>
    <row r="1264" spans="2:2" s="247" customFormat="1">
      <c r="B1264" s="294"/>
    </row>
    <row r="1265" spans="2:2" s="247" customFormat="1">
      <c r="B1265" s="294"/>
    </row>
    <row r="1266" spans="2:2" s="247" customFormat="1">
      <c r="B1266" s="294"/>
    </row>
    <row r="1267" spans="2:2" s="247" customFormat="1">
      <c r="B1267" s="294"/>
    </row>
    <row r="1268" spans="2:2" s="247" customFormat="1">
      <c r="B1268" s="294"/>
    </row>
    <row r="1269" spans="2:2" s="247" customFormat="1">
      <c r="B1269" s="294"/>
    </row>
    <row r="1270" spans="2:2" s="247" customFormat="1">
      <c r="B1270" s="294"/>
    </row>
    <row r="1271" spans="2:2" s="247" customFormat="1">
      <c r="B1271" s="294"/>
    </row>
    <row r="1272" spans="2:2" s="247" customFormat="1">
      <c r="B1272" s="294"/>
    </row>
    <row r="1273" spans="2:2" s="247" customFormat="1">
      <c r="B1273" s="294"/>
    </row>
    <row r="1274" spans="2:2" s="247" customFormat="1">
      <c r="B1274" s="294"/>
    </row>
    <row r="1275" spans="2:2" s="247" customFormat="1">
      <c r="B1275" s="294"/>
    </row>
    <row r="1276" spans="2:2" s="247" customFormat="1">
      <c r="B1276" s="294"/>
    </row>
    <row r="1277" spans="2:2" s="247" customFormat="1">
      <c r="B1277" s="294"/>
    </row>
    <row r="1278" spans="2:2" s="247" customFormat="1">
      <c r="B1278" s="294"/>
    </row>
    <row r="1279" spans="2:2" s="247" customFormat="1">
      <c r="B1279" s="294"/>
    </row>
    <row r="1280" spans="2:2" s="247" customFormat="1">
      <c r="B1280" s="294"/>
    </row>
    <row r="1281" spans="2:2" s="247" customFormat="1">
      <c r="B1281" s="294"/>
    </row>
    <row r="1282" spans="2:2" s="247" customFormat="1">
      <c r="B1282" s="294"/>
    </row>
    <row r="1283" spans="2:2" s="247" customFormat="1">
      <c r="B1283" s="294"/>
    </row>
    <row r="1284" spans="2:2" s="247" customFormat="1">
      <c r="B1284" s="294"/>
    </row>
    <row r="1285" spans="2:2" s="247" customFormat="1">
      <c r="B1285" s="294"/>
    </row>
    <row r="1286" spans="2:2" s="247" customFormat="1">
      <c r="B1286" s="294"/>
    </row>
    <row r="1287" spans="2:2" s="247" customFormat="1">
      <c r="B1287" s="294"/>
    </row>
    <row r="1288" spans="2:2" s="247" customFormat="1">
      <c r="B1288" s="294"/>
    </row>
    <row r="1289" spans="2:2" s="247" customFormat="1">
      <c r="B1289" s="294"/>
    </row>
    <row r="1290" spans="2:2" s="247" customFormat="1">
      <c r="B1290" s="294"/>
    </row>
    <row r="1291" spans="2:2" s="247" customFormat="1">
      <c r="B1291" s="294"/>
    </row>
    <row r="1292" spans="2:2" s="247" customFormat="1">
      <c r="B1292" s="294"/>
    </row>
    <row r="1293" spans="2:2" s="247" customFormat="1">
      <c r="B1293" s="294"/>
    </row>
    <row r="1294" spans="2:2" s="247" customFormat="1">
      <c r="B1294" s="294"/>
    </row>
    <row r="1295" spans="2:2" s="247" customFormat="1">
      <c r="B1295" s="294"/>
    </row>
    <row r="1296" spans="2:2" s="247" customFormat="1">
      <c r="B1296" s="294"/>
    </row>
    <row r="1297" spans="2:2" s="247" customFormat="1">
      <c r="B1297" s="294"/>
    </row>
    <row r="1298" spans="2:2" s="247" customFormat="1">
      <c r="B1298" s="294"/>
    </row>
    <row r="1299" spans="2:2" s="247" customFormat="1">
      <c r="B1299" s="294"/>
    </row>
    <row r="1300" spans="2:2" s="247" customFormat="1">
      <c r="B1300" s="294"/>
    </row>
    <row r="1301" spans="2:2" s="247" customFormat="1">
      <c r="B1301" s="294"/>
    </row>
    <row r="1302" spans="2:2" s="247" customFormat="1">
      <c r="B1302" s="294"/>
    </row>
    <row r="1303" spans="2:2" s="247" customFormat="1">
      <c r="B1303" s="294"/>
    </row>
    <row r="1304" spans="2:2" s="247" customFormat="1">
      <c r="B1304" s="294"/>
    </row>
    <row r="1305" spans="2:2" s="247" customFormat="1">
      <c r="B1305" s="294"/>
    </row>
    <row r="1306" spans="2:2" s="247" customFormat="1">
      <c r="B1306" s="294"/>
    </row>
    <row r="1307" spans="2:2" s="247" customFormat="1">
      <c r="B1307" s="294"/>
    </row>
    <row r="1308" spans="2:2" s="247" customFormat="1">
      <c r="B1308" s="294"/>
    </row>
    <row r="1309" spans="2:2" s="247" customFormat="1">
      <c r="B1309" s="294"/>
    </row>
    <row r="1310" spans="2:2" s="247" customFormat="1">
      <c r="B1310" s="294"/>
    </row>
    <row r="1311" spans="2:2" s="247" customFormat="1">
      <c r="B1311" s="294"/>
    </row>
    <row r="1312" spans="2:2" s="247" customFormat="1">
      <c r="B1312" s="294"/>
    </row>
    <row r="1313" spans="2:2" s="247" customFormat="1">
      <c r="B1313" s="294"/>
    </row>
    <row r="1314" spans="2:2" s="247" customFormat="1">
      <c r="B1314" s="294"/>
    </row>
    <row r="1315" spans="2:2" s="247" customFormat="1">
      <c r="B1315" s="294"/>
    </row>
    <row r="1316" spans="2:2" s="247" customFormat="1">
      <c r="B1316" s="294"/>
    </row>
    <row r="1317" spans="2:2" s="247" customFormat="1">
      <c r="B1317" s="294"/>
    </row>
    <row r="1318" spans="2:2" s="247" customFormat="1">
      <c r="B1318" s="294"/>
    </row>
    <row r="1319" spans="2:2" s="247" customFormat="1">
      <c r="B1319" s="294"/>
    </row>
    <row r="1320" spans="2:2" s="247" customFormat="1">
      <c r="B1320" s="294"/>
    </row>
    <row r="1321" spans="2:2" s="247" customFormat="1">
      <c r="B1321" s="294"/>
    </row>
    <row r="1322" spans="2:2" s="247" customFormat="1">
      <c r="B1322" s="294"/>
    </row>
    <row r="1323" spans="2:2" s="247" customFormat="1">
      <c r="B1323" s="294"/>
    </row>
    <row r="1324" spans="2:2" s="247" customFormat="1">
      <c r="B1324" s="294"/>
    </row>
    <row r="1325" spans="2:2" s="247" customFormat="1">
      <c r="B1325" s="294"/>
    </row>
    <row r="1326" spans="2:2" s="247" customFormat="1">
      <c r="B1326" s="294"/>
    </row>
    <row r="1327" spans="2:2" s="247" customFormat="1">
      <c r="B1327" s="294"/>
    </row>
    <row r="1328" spans="2:2" s="247" customFormat="1">
      <c r="B1328" s="294"/>
    </row>
    <row r="1329" spans="2:2" s="247" customFormat="1">
      <c r="B1329" s="294"/>
    </row>
    <row r="1330" spans="2:2" s="247" customFormat="1">
      <c r="B1330" s="294"/>
    </row>
    <row r="1331" spans="2:2" s="247" customFormat="1">
      <c r="B1331" s="294"/>
    </row>
    <row r="1332" spans="2:2" s="247" customFormat="1">
      <c r="B1332" s="294"/>
    </row>
    <row r="1333" spans="2:2" s="247" customFormat="1">
      <c r="B1333" s="294"/>
    </row>
    <row r="1334" spans="2:2" s="247" customFormat="1">
      <c r="B1334" s="294"/>
    </row>
    <row r="1335" spans="2:2" s="247" customFormat="1">
      <c r="B1335" s="294"/>
    </row>
    <row r="1336" spans="2:2" s="247" customFormat="1">
      <c r="B1336" s="294"/>
    </row>
    <row r="1337" spans="2:2" s="247" customFormat="1">
      <c r="B1337" s="294"/>
    </row>
    <row r="1338" spans="2:2" s="247" customFormat="1">
      <c r="B1338" s="294"/>
    </row>
    <row r="1339" spans="2:2" s="247" customFormat="1">
      <c r="B1339" s="294"/>
    </row>
    <row r="1340" spans="2:2" s="247" customFormat="1">
      <c r="B1340" s="294"/>
    </row>
    <row r="1341" spans="2:2" s="247" customFormat="1">
      <c r="B1341" s="294"/>
    </row>
    <row r="1342" spans="2:2" s="247" customFormat="1">
      <c r="B1342" s="294"/>
    </row>
    <row r="1343" spans="2:2" s="247" customFormat="1">
      <c r="B1343" s="294"/>
    </row>
    <row r="1344" spans="2:2" s="247" customFormat="1">
      <c r="B1344" s="294"/>
    </row>
    <row r="1345" spans="2:2" s="247" customFormat="1">
      <c r="B1345" s="294"/>
    </row>
    <row r="1346" spans="2:2" s="247" customFormat="1">
      <c r="B1346" s="294"/>
    </row>
    <row r="1347" spans="2:2" s="247" customFormat="1">
      <c r="B1347" s="294"/>
    </row>
    <row r="1348" spans="2:2" s="247" customFormat="1">
      <c r="B1348" s="294"/>
    </row>
    <row r="1349" spans="2:2" s="247" customFormat="1">
      <c r="B1349" s="294"/>
    </row>
    <row r="1350" spans="2:2" s="247" customFormat="1">
      <c r="B1350" s="294"/>
    </row>
    <row r="1351" spans="2:2" s="247" customFormat="1">
      <c r="B1351" s="294"/>
    </row>
    <row r="1352" spans="2:2" s="247" customFormat="1">
      <c r="B1352" s="294"/>
    </row>
    <row r="1353" spans="2:2" s="247" customFormat="1">
      <c r="B1353" s="294"/>
    </row>
    <row r="1354" spans="2:2" s="247" customFormat="1">
      <c r="B1354" s="294"/>
    </row>
    <row r="1355" spans="2:2" s="247" customFormat="1">
      <c r="B1355" s="294"/>
    </row>
    <row r="1356" spans="2:2" s="247" customFormat="1">
      <c r="B1356" s="294"/>
    </row>
    <row r="1357" spans="2:2" s="247" customFormat="1">
      <c r="B1357" s="294"/>
    </row>
    <row r="1358" spans="2:2" s="247" customFormat="1">
      <c r="B1358" s="294"/>
    </row>
    <row r="1359" spans="2:2" s="247" customFormat="1">
      <c r="B1359" s="294"/>
    </row>
    <row r="1360" spans="2:2" s="247" customFormat="1">
      <c r="B1360" s="294"/>
    </row>
    <row r="1361" spans="2:2" s="247" customFormat="1">
      <c r="B1361" s="294"/>
    </row>
    <row r="1362" spans="2:2" s="247" customFormat="1">
      <c r="B1362" s="294"/>
    </row>
    <row r="1363" spans="2:2" s="247" customFormat="1">
      <c r="B1363" s="294"/>
    </row>
    <row r="1364" spans="2:2" s="247" customFormat="1">
      <c r="B1364" s="294"/>
    </row>
    <row r="1365" spans="2:2" s="247" customFormat="1">
      <c r="B1365" s="294"/>
    </row>
    <row r="1366" spans="2:2" s="247" customFormat="1">
      <c r="B1366" s="294"/>
    </row>
    <row r="1367" spans="2:2" s="247" customFormat="1">
      <c r="B1367" s="294"/>
    </row>
    <row r="1368" spans="2:2" s="247" customFormat="1">
      <c r="B1368" s="294"/>
    </row>
    <row r="1369" spans="2:2" s="247" customFormat="1">
      <c r="B1369" s="294"/>
    </row>
    <row r="1370" spans="2:2" s="247" customFormat="1">
      <c r="B1370" s="294"/>
    </row>
    <row r="1371" spans="2:2" s="247" customFormat="1">
      <c r="B1371" s="294"/>
    </row>
    <row r="1372" spans="2:2" s="247" customFormat="1">
      <c r="B1372" s="294"/>
    </row>
    <row r="1373" spans="2:2" s="247" customFormat="1">
      <c r="B1373" s="294"/>
    </row>
    <row r="1374" spans="2:2" s="247" customFormat="1">
      <c r="B1374" s="294"/>
    </row>
    <row r="1375" spans="2:2" s="247" customFormat="1">
      <c r="B1375" s="294"/>
    </row>
    <row r="1376" spans="2:2" s="247" customFormat="1">
      <c r="B1376" s="294"/>
    </row>
    <row r="1377" spans="2:2" s="247" customFormat="1">
      <c r="B1377" s="294"/>
    </row>
    <row r="1378" spans="2:2" s="247" customFormat="1">
      <c r="B1378" s="294"/>
    </row>
    <row r="1379" spans="2:2" s="247" customFormat="1">
      <c r="B1379" s="294"/>
    </row>
    <row r="1380" spans="2:2" s="247" customFormat="1">
      <c r="B1380" s="294"/>
    </row>
    <row r="1381" spans="2:2" s="247" customFormat="1">
      <c r="B1381" s="294"/>
    </row>
    <row r="1382" spans="2:2" s="247" customFormat="1">
      <c r="B1382" s="294"/>
    </row>
    <row r="1383" spans="2:2" s="247" customFormat="1">
      <c r="B1383" s="294"/>
    </row>
    <row r="1384" spans="2:2" s="247" customFormat="1">
      <c r="B1384" s="294"/>
    </row>
    <row r="1385" spans="2:2" s="247" customFormat="1">
      <c r="B1385" s="294"/>
    </row>
    <row r="1386" spans="2:2" s="247" customFormat="1">
      <c r="B1386" s="294"/>
    </row>
    <row r="1387" spans="2:2" s="247" customFormat="1">
      <c r="B1387" s="294"/>
    </row>
    <row r="1388" spans="2:2" s="247" customFormat="1">
      <c r="B1388" s="294"/>
    </row>
    <row r="1389" spans="2:2" s="247" customFormat="1">
      <c r="B1389" s="294"/>
    </row>
    <row r="1390" spans="2:2" s="247" customFormat="1">
      <c r="B1390" s="294"/>
    </row>
    <row r="1391" spans="2:2" s="247" customFormat="1">
      <c r="B1391" s="294"/>
    </row>
    <row r="1392" spans="2:2" s="247" customFormat="1">
      <c r="B1392" s="294"/>
    </row>
    <row r="1393" spans="2:2" s="247" customFormat="1">
      <c r="B1393" s="294"/>
    </row>
    <row r="1394" spans="2:2" s="247" customFormat="1">
      <c r="B1394" s="294"/>
    </row>
    <row r="1395" spans="2:2" s="247" customFormat="1">
      <c r="B1395" s="294"/>
    </row>
    <row r="1396" spans="2:2" s="247" customFormat="1">
      <c r="B1396" s="294"/>
    </row>
    <row r="1397" spans="2:2" s="247" customFormat="1">
      <c r="B1397" s="294"/>
    </row>
  </sheetData>
  <autoFilter ref="A9:F336"/>
  <mergeCells count="46">
    <mergeCell ref="A123:E123"/>
    <mergeCell ref="A54:E54"/>
    <mergeCell ref="A55:D55"/>
    <mergeCell ref="A56:D56"/>
    <mergeCell ref="A58:E58"/>
    <mergeCell ref="A71:E71"/>
    <mergeCell ref="A72:D72"/>
    <mergeCell ref="A73:D73"/>
    <mergeCell ref="A75:E75"/>
    <mergeCell ref="A57:D57"/>
    <mergeCell ref="A74:D74"/>
    <mergeCell ref="A126:D126"/>
    <mergeCell ref="A146:D146"/>
    <mergeCell ref="B198:D198"/>
    <mergeCell ref="B219:E219"/>
    <mergeCell ref="A214:E214"/>
    <mergeCell ref="A215:D215"/>
    <mergeCell ref="A216:D216"/>
    <mergeCell ref="A218:E218"/>
    <mergeCell ref="A217:D217"/>
    <mergeCell ref="A197:E197"/>
    <mergeCell ref="A196:D196"/>
    <mergeCell ref="A195:D195"/>
    <mergeCell ref="A194:D194"/>
    <mergeCell ref="A193:E193"/>
    <mergeCell ref="A3:A5"/>
    <mergeCell ref="B3:E3"/>
    <mergeCell ref="B4:E4"/>
    <mergeCell ref="C5:E5"/>
    <mergeCell ref="F3:F5"/>
    <mergeCell ref="A221:E221"/>
    <mergeCell ref="A124:D124"/>
    <mergeCell ref="A125:D125"/>
    <mergeCell ref="A8:F8"/>
    <mergeCell ref="B11:F11"/>
    <mergeCell ref="B59:D59"/>
    <mergeCell ref="B78:F78"/>
    <mergeCell ref="A127:E127"/>
    <mergeCell ref="B128:D128"/>
    <mergeCell ref="A145:D145"/>
    <mergeCell ref="A147:E147"/>
    <mergeCell ref="A148:E148"/>
    <mergeCell ref="B150:F150"/>
    <mergeCell ref="A143:E143"/>
    <mergeCell ref="A144:D144"/>
    <mergeCell ref="A76:E76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scale="52" fitToHeight="0" orientation="portrait" horizontalDpi="360" verticalDpi="360" r:id="rId1"/>
  <headerFooter alignWithMargins="0">
    <oddFooter>&amp;C&amp;"Gill Sans MT,Normal"&amp;P de &amp;N</oddFooter>
  </headerFooter>
  <rowBreaks count="2" manualBreakCount="2">
    <brk id="191" max="5" man="1"/>
    <brk id="212" max="5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7">
    <tabColor theme="3" tint="-0.249977111117893"/>
  </sheetPr>
  <dimension ref="A1:IV1095"/>
  <sheetViews>
    <sheetView view="pageBreakPreview" zoomScale="85" zoomScaleNormal="70" zoomScaleSheetLayoutView="85" zoomScalePageLayoutView="10" workbookViewId="0">
      <selection activeCell="E10" sqref="E10"/>
    </sheetView>
  </sheetViews>
  <sheetFormatPr baseColWidth="10" defaultColWidth="11.44140625" defaultRowHeight="15" customHeight="1"/>
  <cols>
    <col min="1" max="1" width="33" style="1277" customWidth="1"/>
    <col min="2" max="2" width="65.5546875" style="1278" customWidth="1"/>
    <col min="3" max="3" width="12" style="1279" bestFit="1" customWidth="1"/>
    <col min="4" max="4" width="8.109375" style="402" customWidth="1"/>
    <col min="5" max="5" width="13.88671875" style="1280" customWidth="1"/>
    <col min="6" max="6" width="20.6640625" style="1280" customWidth="1"/>
    <col min="7" max="7" width="15.33203125" style="1280" customWidth="1"/>
    <col min="8" max="8" width="18.33203125" style="1280" bestFit="1" customWidth="1"/>
    <col min="9" max="9" width="11.5546875" style="1280" bestFit="1" customWidth="1"/>
    <col min="10" max="10" width="6.88671875" style="402" customWidth="1"/>
    <col min="11" max="11" width="13.6640625" style="402" bestFit="1" customWidth="1"/>
    <col min="12" max="12" width="20.6640625" style="402" customWidth="1"/>
    <col min="13" max="16384" width="11.44140625" style="402"/>
  </cols>
  <sheetData>
    <row r="1" spans="1:12" s="492" customFormat="1" ht="12.75" customHeight="1" thickBot="1">
      <c r="A1" s="946"/>
      <c r="B1" s="947"/>
      <c r="C1" s="947"/>
      <c r="D1" s="947"/>
      <c r="E1" s="947"/>
      <c r="F1" s="948"/>
    </row>
    <row r="2" spans="1:12" s="492" customFormat="1" ht="34.5" customHeight="1">
      <c r="A2" s="3493"/>
      <c r="B2" s="3626" t="s">
        <v>6313</v>
      </c>
      <c r="C2" s="3627"/>
      <c r="D2" s="3627"/>
      <c r="E2" s="3627"/>
      <c r="F2" s="3627"/>
      <c r="G2" s="3627"/>
      <c r="H2" s="3302"/>
      <c r="I2" s="3303"/>
    </row>
    <row r="3" spans="1:12" s="492" customFormat="1" ht="19.2">
      <c r="A3" s="3494"/>
      <c r="B3" s="3628" t="s">
        <v>4260</v>
      </c>
      <c r="C3" s="3629"/>
      <c r="D3" s="3629"/>
      <c r="E3" s="3629"/>
      <c r="F3" s="3629"/>
      <c r="G3" s="3629"/>
      <c r="H3" s="3304"/>
      <c r="I3" s="3305"/>
    </row>
    <row r="4" spans="1:12" s="492" customFormat="1" ht="19.8" thickBot="1">
      <c r="A4" s="3495"/>
      <c r="B4" s="3311" t="s">
        <v>3859</v>
      </c>
      <c r="C4" s="3311"/>
      <c r="D4" s="3497" t="s">
        <v>8577</v>
      </c>
      <c r="E4" s="3497"/>
      <c r="F4" s="3497"/>
      <c r="G4" s="3497"/>
      <c r="H4" s="3306"/>
      <c r="I4" s="3307"/>
    </row>
    <row r="5" spans="1:12" s="492" customFormat="1" ht="16.8">
      <c r="A5" s="178"/>
      <c r="B5" s="578"/>
      <c r="C5" s="666"/>
      <c r="D5" s="17"/>
      <c r="E5" s="581"/>
      <c r="F5" s="581"/>
      <c r="G5" s="581"/>
      <c r="H5" s="581"/>
      <c r="I5" s="581"/>
    </row>
    <row r="6" spans="1:12" ht="15" customHeight="1">
      <c r="A6" s="1270"/>
      <c r="D6" s="1789"/>
      <c r="E6" s="1789"/>
      <c r="F6" s="1789"/>
      <c r="G6" s="1789"/>
      <c r="H6" s="1790"/>
      <c r="I6" s="1790"/>
      <c r="L6" s="1791"/>
    </row>
    <row r="7" spans="1:12" ht="15" customHeight="1">
      <c r="A7" s="3632" t="s">
        <v>6956</v>
      </c>
      <c r="B7" s="3632"/>
      <c r="C7" s="3632"/>
      <c r="D7" s="3632"/>
      <c r="E7" s="3632"/>
      <c r="F7" s="3632"/>
      <c r="G7" s="3632"/>
      <c r="H7" s="3632"/>
      <c r="I7" s="3632"/>
      <c r="L7" s="1791"/>
    </row>
    <row r="8" spans="1:12" ht="15" customHeight="1">
      <c r="A8" s="1270"/>
      <c r="D8" s="1789"/>
      <c r="E8" s="1789"/>
      <c r="F8" s="1789"/>
      <c r="G8" s="1789"/>
      <c r="H8" s="1790"/>
      <c r="I8" s="1790"/>
      <c r="L8" s="1791"/>
    </row>
    <row r="9" spans="1:12" s="507" customFormat="1" ht="15" customHeight="1">
      <c r="A9" s="3616" t="s">
        <v>8025</v>
      </c>
      <c r="B9" s="3617"/>
      <c r="C9" s="3617"/>
      <c r="D9" s="3617"/>
      <c r="E9" s="3617"/>
      <c r="F9" s="3617"/>
      <c r="G9" s="3617"/>
      <c r="H9" s="3617"/>
      <c r="I9" s="3618"/>
      <c r="K9" s="507">
        <v>148.84021799091829</v>
      </c>
    </row>
    <row r="10" spans="1:12" s="507" customFormat="1" ht="15" customHeight="1">
      <c r="A10" s="1270"/>
      <c r="B10" s="1792"/>
      <c r="C10" s="862"/>
      <c r="D10" s="863"/>
      <c r="E10" s="864"/>
      <c r="F10" s="864"/>
      <c r="G10" s="864"/>
      <c r="H10" s="864"/>
      <c r="I10" s="864"/>
    </row>
    <row r="11" spans="1:12" ht="15" customHeight="1">
      <c r="A11" s="434" t="str">
        <f>+CONCATENATE('LINEAS IMPULSIÓN-CONDUCCIÓN'!A14," ",'LINEAS IMPULSIÓN-CONDUCCIÓN'!A81," ",'LINEAS IMPULSIÓN-CONDUCCIÓN'!A153," ",'PTAP TIJERETAS'!A10," ",'PTAP TIJERETAS'!A48," ",'PTAP TIJERETAS'!A163," ",' TANQUE PATAGONIA'!B10)</f>
        <v>1.1.1 2.1.1 3.1.1 1.1.1 1.8.1 2.1.1 1.1</v>
      </c>
      <c r="B11" s="3631" t="s">
        <v>1028</v>
      </c>
      <c r="C11" s="3631"/>
      <c r="D11" s="3631"/>
      <c r="E11" s="3631"/>
      <c r="F11" s="3631"/>
      <c r="G11" s="3631"/>
      <c r="H11" s="3631"/>
      <c r="I11" s="3631"/>
    </row>
    <row r="12" spans="1:12" ht="15" customHeight="1">
      <c r="A12" s="1261"/>
      <c r="B12" s="1262"/>
      <c r="C12" s="1299" t="s">
        <v>140</v>
      </c>
      <c r="D12" s="1580" t="s">
        <v>343</v>
      </c>
      <c r="E12" s="1581" t="s">
        <v>344</v>
      </c>
      <c r="F12" s="1581" t="s">
        <v>482</v>
      </c>
      <c r="G12" s="1581" t="s">
        <v>483</v>
      </c>
      <c r="H12" s="1581" t="s">
        <v>232</v>
      </c>
      <c r="I12" s="1581" t="s">
        <v>171</v>
      </c>
    </row>
    <row r="13" spans="1:12" ht="15" customHeight="1">
      <c r="A13" s="1261" t="s">
        <v>172</v>
      </c>
      <c r="B13" s="1262" t="s">
        <v>189</v>
      </c>
      <c r="C13" s="1299">
        <v>1</v>
      </c>
      <c r="D13" s="1229" t="s">
        <v>583</v>
      </c>
      <c r="E13" s="1581">
        <f>+H16*0.05</f>
        <v>110</v>
      </c>
      <c r="F13" s="1585"/>
      <c r="G13" s="1585"/>
      <c r="H13" s="1585"/>
      <c r="I13" s="1585">
        <f>+E13*C13</f>
        <v>110</v>
      </c>
    </row>
    <row r="14" spans="1:12" ht="15" customHeight="1">
      <c r="A14" s="1261" t="s">
        <v>372</v>
      </c>
      <c r="B14" s="1262" t="s">
        <v>621</v>
      </c>
      <c r="C14" s="182">
        <f>1/50</f>
        <v>0.02</v>
      </c>
      <c r="D14" s="1229" t="s">
        <v>374</v>
      </c>
      <c r="E14" s="1581">
        <f>+CLAVO</f>
        <v>2300</v>
      </c>
      <c r="F14" s="1585"/>
      <c r="G14" s="1585">
        <f>+E14*C14</f>
        <v>46</v>
      </c>
      <c r="H14" s="1585"/>
      <c r="I14" s="1585"/>
    </row>
    <row r="15" spans="1:12" ht="15" customHeight="1">
      <c r="A15" s="1261" t="s">
        <v>349</v>
      </c>
      <c r="B15" s="1262" t="s">
        <v>350</v>
      </c>
      <c r="C15" s="183">
        <f>1/250</f>
        <v>4.0000000000000001E-3</v>
      </c>
      <c r="D15" s="1229" t="s">
        <v>1002</v>
      </c>
      <c r="E15" s="1581">
        <f>+MOTOP</f>
        <v>550000</v>
      </c>
      <c r="F15" s="1585"/>
      <c r="G15" s="1585"/>
      <c r="H15" s="1585">
        <f>+E15*C15</f>
        <v>2200</v>
      </c>
      <c r="I15" s="1585"/>
    </row>
    <row r="16" spans="1:12" ht="15" customHeight="1">
      <c r="A16" s="1265" t="s">
        <v>190</v>
      </c>
      <c r="B16" s="1587">
        <f>SUM(F16:I16)</f>
        <v>2356</v>
      </c>
      <c r="C16" s="687"/>
      <c r="D16" s="1229"/>
      <c r="E16" s="1581"/>
      <c r="F16" s="1585">
        <f>SUM(F13:F15)</f>
        <v>0</v>
      </c>
      <c r="G16" s="1585">
        <f>SUM(G13:G15)</f>
        <v>46</v>
      </c>
      <c r="H16" s="1585">
        <f>SUM(H13:H15)</f>
        <v>2200</v>
      </c>
      <c r="I16" s="1585">
        <f>SUM(I13:I15)</f>
        <v>110</v>
      </c>
    </row>
    <row r="17" spans="1:9" ht="15" customHeight="1">
      <c r="A17" s="1265" t="s">
        <v>191</v>
      </c>
      <c r="B17" s="1587">
        <f>+ROUND(B16,0)</f>
        <v>2356</v>
      </c>
      <c r="C17" s="1228" t="s">
        <v>1002</v>
      </c>
      <c r="E17" s="1588"/>
    </row>
    <row r="18" spans="1:9" ht="15" customHeight="1">
      <c r="A18" s="1793"/>
      <c r="B18" s="1280"/>
      <c r="C18" s="1280"/>
      <c r="D18" s="1280"/>
      <c r="E18" s="1588"/>
    </row>
    <row r="19" spans="1:9" s="507" customFormat="1" ht="15" customHeight="1">
      <c r="A19" s="3616" t="s">
        <v>8026</v>
      </c>
      <c r="B19" s="3617"/>
      <c r="C19" s="3617"/>
      <c r="D19" s="3617"/>
      <c r="E19" s="3617"/>
      <c r="F19" s="3617"/>
      <c r="G19" s="3617"/>
      <c r="H19" s="3617"/>
      <c r="I19" s="3618"/>
    </row>
    <row r="20" spans="1:9" ht="15" customHeight="1">
      <c r="A20" s="1793"/>
      <c r="B20" s="1280"/>
      <c r="C20" s="1280"/>
      <c r="D20" s="1280"/>
      <c r="E20" s="1588"/>
    </row>
    <row r="21" spans="1:9" s="19" customFormat="1" ht="15" customHeight="1">
      <c r="A21" s="434" t="str">
        <f>+CONCATENATE('LINEAS IMPULSIÓN-CONDUCCIÓN'!A16," ",'LINEAS IMPULSIÓN-CONDUCCIÓN'!A83," ",'LINEAS IMPULSIÓN-CONDUCCIÓN'!A155)</f>
        <v>1.2.1 2.2.1 3.2.1</v>
      </c>
      <c r="B21" s="3631" t="s">
        <v>6268</v>
      </c>
      <c r="C21" s="3631"/>
      <c r="D21" s="3631"/>
      <c r="E21" s="3631"/>
      <c r="F21" s="3631"/>
      <c r="G21" s="3631"/>
      <c r="H21" s="3631"/>
      <c r="I21" s="3631"/>
    </row>
    <row r="22" spans="1:9" s="19" customFormat="1" ht="15" customHeight="1">
      <c r="A22" s="435"/>
      <c r="B22" s="180"/>
      <c r="C22" s="2682" t="s">
        <v>140</v>
      </c>
      <c r="D22" s="2682" t="s">
        <v>343</v>
      </c>
      <c r="E22" s="2682" t="s">
        <v>344</v>
      </c>
      <c r="F22" s="347" t="s">
        <v>482</v>
      </c>
      <c r="G22" s="347" t="s">
        <v>483</v>
      </c>
      <c r="H22" s="347" t="s">
        <v>170</v>
      </c>
      <c r="I22" s="347" t="s">
        <v>171</v>
      </c>
    </row>
    <row r="23" spans="1:9" s="19" customFormat="1" ht="15" customHeight="1">
      <c r="A23" s="436" t="s">
        <v>733</v>
      </c>
      <c r="B23" s="3" t="s">
        <v>6269</v>
      </c>
      <c r="C23" s="346">
        <f>1/1.8</f>
        <v>0.55555555555555558</v>
      </c>
      <c r="D23" s="160" t="s">
        <v>735</v>
      </c>
      <c r="E23" s="350">
        <f>+COMPR</f>
        <v>73000</v>
      </c>
      <c r="F23" s="350">
        <f>+C23*E23</f>
        <v>40555.555555555555</v>
      </c>
      <c r="G23" s="350"/>
      <c r="H23" s="350"/>
      <c r="I23" s="350"/>
    </row>
    <row r="24" spans="1:9" s="19" customFormat="1" ht="15" customHeight="1">
      <c r="A24" s="436" t="s">
        <v>172</v>
      </c>
      <c r="B24" s="3" t="s">
        <v>189</v>
      </c>
      <c r="C24" s="346">
        <v>1</v>
      </c>
      <c r="D24" s="160" t="s">
        <v>583</v>
      </c>
      <c r="E24" s="350">
        <f>+H26*0.05</f>
        <v>523.95589416666667</v>
      </c>
      <c r="F24" s="350"/>
      <c r="G24" s="350"/>
      <c r="H24" s="350"/>
      <c r="I24" s="350">
        <f>+E24*C24</f>
        <v>523.95589416666667</v>
      </c>
    </row>
    <row r="25" spans="1:9" s="19" customFormat="1" ht="15" customHeight="1">
      <c r="A25" s="436" t="s">
        <v>348</v>
      </c>
      <c r="B25" s="3" t="s">
        <v>6579</v>
      </c>
      <c r="C25" s="346">
        <f>1/(1.8*8)</f>
        <v>6.9444444444444448E-2</v>
      </c>
      <c r="D25" s="160" t="s">
        <v>346</v>
      </c>
      <c r="E25" s="350">
        <f>+AYUDR*3</f>
        <v>150899.29751999999</v>
      </c>
      <c r="F25" s="350"/>
      <c r="G25" s="350"/>
      <c r="H25" s="350">
        <f>+E25*C25</f>
        <v>10479.117883333332</v>
      </c>
      <c r="I25" s="350"/>
    </row>
    <row r="26" spans="1:9" s="19" customFormat="1" ht="15" customHeight="1">
      <c r="A26" s="437" t="s">
        <v>190</v>
      </c>
      <c r="B26" s="351">
        <f>SUM(F26:I26)</f>
        <v>51558.629333055556</v>
      </c>
      <c r="C26" s="2687"/>
      <c r="D26" s="169"/>
      <c r="E26" s="2682"/>
      <c r="F26" s="350">
        <f>SUM(F23:F25)</f>
        <v>40555.555555555555</v>
      </c>
      <c r="G26" s="350">
        <f>SUM(G24:G25)</f>
        <v>0</v>
      </c>
      <c r="H26" s="350">
        <f>SUM(H24:H25)</f>
        <v>10479.117883333332</v>
      </c>
      <c r="I26" s="350">
        <f>SUM(I24:I25)</f>
        <v>523.95589416666667</v>
      </c>
    </row>
    <row r="27" spans="1:9" s="19" customFormat="1" ht="15" customHeight="1">
      <c r="A27" s="437" t="s">
        <v>191</v>
      </c>
      <c r="B27" s="353">
        <f>+ROUNDUP(B26,0)</f>
        <v>51559</v>
      </c>
      <c r="C27" s="354" t="s">
        <v>356</v>
      </c>
      <c r="D27" s="13"/>
      <c r="E27" s="13"/>
      <c r="F27" s="13"/>
      <c r="G27" s="13"/>
      <c r="H27" s="13"/>
      <c r="I27" s="13"/>
    </row>
    <row r="28" spans="1:9" s="19" customFormat="1" ht="15" customHeight="1">
      <c r="A28" s="438"/>
      <c r="B28" s="17"/>
      <c r="C28" s="17"/>
      <c r="D28" s="17"/>
      <c r="E28" s="17"/>
      <c r="F28" s="17"/>
      <c r="G28" s="17"/>
      <c r="H28" s="17"/>
      <c r="I28" s="17"/>
    </row>
    <row r="29" spans="1:9" s="19" customFormat="1" ht="15" customHeight="1">
      <c r="A29" s="439" t="str">
        <f>+CONCATENATE('LINEAS IMPULSIÓN-CONDUCCIÓN'!A17,"  ",'LINEAS IMPULSIÓN-CONDUCCIÓN'!A84,"  ",'LINEAS IMPULSIÓN-CONDUCCIÓN'!A156)</f>
        <v>1.2.2  2.2.2  3.2.2</v>
      </c>
      <c r="B29" s="3631" t="s">
        <v>1108</v>
      </c>
      <c r="C29" s="3631"/>
      <c r="D29" s="3631"/>
      <c r="E29" s="3631"/>
      <c r="F29" s="3631"/>
      <c r="G29" s="3631"/>
      <c r="H29" s="3631"/>
      <c r="I29" s="3631"/>
    </row>
    <row r="30" spans="1:9" s="19" customFormat="1" ht="15" customHeight="1">
      <c r="A30" s="440"/>
      <c r="B30" s="180"/>
      <c r="C30" s="2682" t="s">
        <v>140</v>
      </c>
      <c r="D30" s="2682" t="s">
        <v>343</v>
      </c>
      <c r="E30" s="2682" t="s">
        <v>344</v>
      </c>
      <c r="F30" s="347" t="s">
        <v>482</v>
      </c>
      <c r="G30" s="347" t="s">
        <v>483</v>
      </c>
      <c r="H30" s="347" t="s">
        <v>170</v>
      </c>
      <c r="I30" s="347" t="s">
        <v>171</v>
      </c>
    </row>
    <row r="31" spans="1:9" s="19" customFormat="1" ht="15" customHeight="1">
      <c r="A31" s="441" t="s">
        <v>733</v>
      </c>
      <c r="B31" s="3" t="s">
        <v>6264</v>
      </c>
      <c r="C31" s="346">
        <v>1</v>
      </c>
      <c r="D31" s="160" t="s">
        <v>45</v>
      </c>
      <c r="E31" s="350">
        <f>+CORTA</f>
        <v>4900</v>
      </c>
      <c r="F31" s="350">
        <f>+C31*E31</f>
        <v>4900</v>
      </c>
      <c r="G31" s="350"/>
      <c r="H31" s="350"/>
      <c r="I31" s="350"/>
    </row>
    <row r="32" spans="1:9" s="19" customFormat="1" ht="15" customHeight="1">
      <c r="A32" s="441"/>
      <c r="B32" s="3" t="s">
        <v>6252</v>
      </c>
      <c r="C32" s="346">
        <v>0.03</v>
      </c>
      <c r="D32" s="160" t="s">
        <v>6253</v>
      </c>
      <c r="E32" s="350">
        <v>9200</v>
      </c>
      <c r="F32" s="350"/>
      <c r="G32" s="350">
        <f>+E32*C32</f>
        <v>276</v>
      </c>
      <c r="H32" s="350"/>
      <c r="I32" s="350"/>
    </row>
    <row r="33" spans="1:11" s="19" customFormat="1" ht="15" customHeight="1">
      <c r="A33" s="442" t="s">
        <v>190</v>
      </c>
      <c r="B33" s="351">
        <f>SUM(F33:I33)</f>
        <v>5176</v>
      </c>
      <c r="C33" s="2687"/>
      <c r="D33" s="169"/>
      <c r="E33" s="350"/>
      <c r="F33" s="350">
        <f>SUM(F31:F32)</f>
        <v>4900</v>
      </c>
      <c r="G33" s="350">
        <f>SUM(G31:G32)</f>
        <v>276</v>
      </c>
      <c r="H33" s="350">
        <f>SUM(H31:H32)</f>
        <v>0</v>
      </c>
      <c r="I33" s="350"/>
    </row>
    <row r="34" spans="1:11" s="19" customFormat="1" ht="15" customHeight="1">
      <c r="A34" s="442" t="s">
        <v>191</v>
      </c>
      <c r="B34" s="353">
        <f>+ROUNDUP(B33,0)</f>
        <v>5176</v>
      </c>
      <c r="C34" s="356" t="s">
        <v>94</v>
      </c>
      <c r="D34" s="13"/>
      <c r="E34" s="13"/>
      <c r="F34" s="13"/>
      <c r="G34" s="13"/>
      <c r="H34" s="13"/>
      <c r="I34" s="13"/>
    </row>
    <row r="35" spans="1:11" s="19" customFormat="1" ht="15" customHeight="1">
      <c r="A35" s="443"/>
      <c r="B35" s="17"/>
      <c r="C35" s="17"/>
      <c r="D35" s="17"/>
      <c r="E35" s="17"/>
      <c r="F35" s="17"/>
      <c r="G35" s="17"/>
      <c r="H35" s="17"/>
      <c r="I35" s="17"/>
    </row>
    <row r="36" spans="1:11" s="19" customFormat="1" ht="15" customHeight="1">
      <c r="A36" s="439" t="str">
        <f>+CONCATENATE('LINEAS IMPULSIÓN-CONDUCCIÓN'!A18,"  ",'LINEAS IMPULSIÓN-CONDUCCIÓN'!A85,"  ",'LINEAS IMPULSIÓN-CONDUCCIÓN'!A157)</f>
        <v>1.2.3  2.2.3  3.2.3</v>
      </c>
      <c r="B36" s="3622" t="s">
        <v>6254</v>
      </c>
      <c r="C36" s="3623"/>
      <c r="D36" s="3623"/>
      <c r="E36" s="3623"/>
      <c r="F36" s="3623"/>
      <c r="G36" s="3623"/>
      <c r="H36" s="3623"/>
      <c r="I36" s="3624"/>
      <c r="K36" s="23"/>
    </row>
    <row r="37" spans="1:11" s="19" customFormat="1" ht="15" customHeight="1">
      <c r="A37" s="444"/>
      <c r="B37" s="325"/>
      <c r="C37" s="326" t="s">
        <v>140</v>
      </c>
      <c r="D37" s="327" t="s">
        <v>343</v>
      </c>
      <c r="E37" s="328" t="s">
        <v>344</v>
      </c>
      <c r="F37" s="328" t="s">
        <v>482</v>
      </c>
      <c r="G37" s="328" t="s">
        <v>483</v>
      </c>
      <c r="H37" s="328" t="s">
        <v>232</v>
      </c>
      <c r="I37" s="328" t="s">
        <v>171</v>
      </c>
      <c r="K37" s="23"/>
    </row>
    <row r="38" spans="1:11" s="19" customFormat="1" ht="15" customHeight="1">
      <c r="A38" s="436" t="s">
        <v>78</v>
      </c>
      <c r="B38" s="3" t="s">
        <v>6269</v>
      </c>
      <c r="C38" s="330">
        <f>1/7</f>
        <v>0.14285714285714285</v>
      </c>
      <c r="D38" s="331" t="s">
        <v>735</v>
      </c>
      <c r="E38" s="332">
        <f>+COMPR</f>
        <v>73000</v>
      </c>
      <c r="F38" s="332">
        <f>+C38*E38</f>
        <v>10428.571428571428</v>
      </c>
      <c r="G38" s="328"/>
      <c r="H38" s="328"/>
      <c r="I38" s="328"/>
      <c r="K38" s="23"/>
    </row>
    <row r="39" spans="1:11" s="19" customFormat="1" ht="15" customHeight="1">
      <c r="A39" s="436" t="s">
        <v>172</v>
      </c>
      <c r="B39" s="334" t="s">
        <v>189</v>
      </c>
      <c r="C39" s="330">
        <v>1</v>
      </c>
      <c r="D39" s="331" t="s">
        <v>583</v>
      </c>
      <c r="E39" s="332">
        <f>+H41*0.05</f>
        <v>44.910505214285713</v>
      </c>
      <c r="F39" s="332"/>
      <c r="G39" s="332"/>
      <c r="H39" s="332"/>
      <c r="I39" s="332">
        <f>+E39*C39</f>
        <v>44.910505214285713</v>
      </c>
      <c r="K39" s="23"/>
    </row>
    <row r="40" spans="1:11" s="19" customFormat="1" ht="15" customHeight="1">
      <c r="A40" s="436" t="s">
        <v>348</v>
      </c>
      <c r="B40" s="334" t="s">
        <v>6954</v>
      </c>
      <c r="C40" s="330">
        <f>1/(7*8)</f>
        <v>1.7857142857142856E-2</v>
      </c>
      <c r="D40" s="331" t="s">
        <v>346</v>
      </c>
      <c r="E40" s="332">
        <f>+AYUDR</f>
        <v>50299.76584</v>
      </c>
      <c r="F40" s="332"/>
      <c r="G40" s="332"/>
      <c r="H40" s="332">
        <f>+E40*C40</f>
        <v>898.21010428571424</v>
      </c>
      <c r="I40" s="332"/>
      <c r="K40" s="23"/>
    </row>
    <row r="41" spans="1:11" s="19" customFormat="1" ht="15" customHeight="1">
      <c r="A41" s="437" t="s">
        <v>190</v>
      </c>
      <c r="B41" s="338">
        <f>(SUM(F41:I41))</f>
        <v>11371.692038071427</v>
      </c>
      <c r="C41" s="232"/>
      <c r="D41" s="339"/>
      <c r="E41" s="332"/>
      <c r="F41" s="332">
        <f>SUM(F38:F40)</f>
        <v>10428.571428571428</v>
      </c>
      <c r="G41" s="332">
        <f>SUM(G38:G40)</f>
        <v>0</v>
      </c>
      <c r="H41" s="332">
        <f>SUM(H38:H40)</f>
        <v>898.21010428571424</v>
      </c>
      <c r="I41" s="332">
        <f>SUM(I38:I40)</f>
        <v>44.910505214285713</v>
      </c>
      <c r="K41" s="23"/>
    </row>
    <row r="42" spans="1:11" s="19" customFormat="1" ht="15" customHeight="1">
      <c r="A42" s="437" t="s">
        <v>191</v>
      </c>
      <c r="B42" s="338">
        <f>+B41</f>
        <v>11371.692038071427</v>
      </c>
      <c r="C42" s="337" t="s">
        <v>94</v>
      </c>
      <c r="D42" s="340"/>
      <c r="E42" s="341"/>
      <c r="F42" s="341"/>
      <c r="G42" s="342"/>
      <c r="H42" s="342"/>
      <c r="I42" s="342"/>
      <c r="K42" s="23"/>
    </row>
    <row r="43" spans="1:11" s="19" customFormat="1" ht="15" customHeight="1">
      <c r="A43" s="438"/>
      <c r="B43" s="17"/>
      <c r="C43" s="17"/>
      <c r="D43" s="17"/>
      <c r="E43" s="17"/>
      <c r="F43" s="17"/>
      <c r="G43" s="17"/>
      <c r="H43" s="17"/>
      <c r="I43" s="17"/>
      <c r="K43" s="23"/>
    </row>
    <row r="44" spans="1:11" s="19" customFormat="1" ht="15" customHeight="1">
      <c r="A44" s="434" t="str">
        <f>+CONCATENATE('LINEAS IMPULSIÓN-CONDUCCIÓN'!A19,"  ",'LINEAS IMPULSIÓN-CONDUCCIÓN'!A86,"  ",'LINEAS IMPULSIÓN-CONDUCCIÓN'!A158)</f>
        <v>1.2.4  2.2.4  3.2.4</v>
      </c>
      <c r="B44" s="3622" t="s">
        <v>6255</v>
      </c>
      <c r="C44" s="3623"/>
      <c r="D44" s="3623"/>
      <c r="E44" s="3623"/>
      <c r="F44" s="3623"/>
      <c r="G44" s="3623"/>
      <c r="H44" s="3623"/>
      <c r="I44" s="3624"/>
      <c r="K44" s="23"/>
    </row>
    <row r="45" spans="1:11" s="19" customFormat="1" ht="15" customHeight="1">
      <c r="A45" s="444"/>
      <c r="B45" s="325"/>
      <c r="C45" s="326" t="s">
        <v>140</v>
      </c>
      <c r="D45" s="327" t="s">
        <v>343</v>
      </c>
      <c r="E45" s="328" t="s">
        <v>344</v>
      </c>
      <c r="F45" s="328" t="s">
        <v>482</v>
      </c>
      <c r="G45" s="328" t="s">
        <v>483</v>
      </c>
      <c r="H45" s="328" t="s">
        <v>232</v>
      </c>
      <c r="I45" s="328" t="s">
        <v>171</v>
      </c>
      <c r="K45" s="23"/>
    </row>
    <row r="46" spans="1:11" s="19" customFormat="1" ht="15" customHeight="1">
      <c r="A46" s="436" t="s">
        <v>78</v>
      </c>
      <c r="B46" s="329" t="s">
        <v>6269</v>
      </c>
      <c r="C46" s="330">
        <f>1/8</f>
        <v>0.125</v>
      </c>
      <c r="D46" s="331" t="s">
        <v>735</v>
      </c>
      <c r="E46" s="332">
        <f>+COMPR</f>
        <v>73000</v>
      </c>
      <c r="F46" s="332">
        <f>+E46*C46</f>
        <v>9125</v>
      </c>
      <c r="G46" s="332"/>
      <c r="H46" s="332"/>
      <c r="I46" s="332"/>
      <c r="K46" s="23"/>
    </row>
    <row r="47" spans="1:11" s="19" customFormat="1" ht="15" customHeight="1">
      <c r="A47" s="436" t="s">
        <v>172</v>
      </c>
      <c r="B47" s="334" t="s">
        <v>189</v>
      </c>
      <c r="C47" s="330">
        <v>1</v>
      </c>
      <c r="D47" s="331" t="s">
        <v>583</v>
      </c>
      <c r="E47" s="332">
        <f>+H49*0.05</f>
        <v>39.2966920625</v>
      </c>
      <c r="F47" s="332"/>
      <c r="G47" s="332"/>
      <c r="H47" s="332"/>
      <c r="I47" s="332">
        <f>+E47*C47</f>
        <v>39.2966920625</v>
      </c>
      <c r="K47" s="23"/>
    </row>
    <row r="48" spans="1:11" s="19" customFormat="1" ht="15" customHeight="1">
      <c r="A48" s="436" t="s">
        <v>348</v>
      </c>
      <c r="B48" s="334" t="s">
        <v>6954</v>
      </c>
      <c r="C48" s="330">
        <f>1/(8*8)</f>
        <v>1.5625E-2</v>
      </c>
      <c r="D48" s="331" t="s">
        <v>346</v>
      </c>
      <c r="E48" s="332">
        <f>+AYUDR</f>
        <v>50299.76584</v>
      </c>
      <c r="F48" s="332"/>
      <c r="G48" s="332"/>
      <c r="H48" s="332">
        <f>+E48*C48</f>
        <v>785.93384125</v>
      </c>
      <c r="I48" s="332"/>
      <c r="K48" s="23"/>
    </row>
    <row r="49" spans="1:11" s="19" customFormat="1" ht="15" customHeight="1">
      <c r="A49" s="437" t="s">
        <v>190</v>
      </c>
      <c r="B49" s="338">
        <f>SUM(F49:I49)</f>
        <v>9950.2305333125005</v>
      </c>
      <c r="C49" s="232"/>
      <c r="D49" s="339"/>
      <c r="E49" s="332"/>
      <c r="F49" s="332">
        <f>SUM(F46:F48)</f>
        <v>9125</v>
      </c>
      <c r="G49" s="332">
        <f>SUM(G46:G48)</f>
        <v>0</v>
      </c>
      <c r="H49" s="332">
        <f>SUM(H46:H48)</f>
        <v>785.93384125</v>
      </c>
      <c r="I49" s="332">
        <f>SUM(I46:I48)</f>
        <v>39.2966920625</v>
      </c>
      <c r="K49" s="23"/>
    </row>
    <row r="50" spans="1:11" s="19" customFormat="1" ht="15" customHeight="1">
      <c r="A50" s="437" t="s">
        <v>191</v>
      </c>
      <c r="B50" s="338">
        <f>+B49</f>
        <v>9950.2305333125005</v>
      </c>
      <c r="C50" s="337" t="s">
        <v>94</v>
      </c>
      <c r="D50" s="340"/>
      <c r="E50" s="342"/>
      <c r="F50" s="342"/>
      <c r="G50" s="342"/>
      <c r="H50" s="342"/>
      <c r="I50" s="342"/>
      <c r="K50" s="344"/>
    </row>
    <row r="51" spans="1:11" s="19" customFormat="1" ht="15" customHeight="1">
      <c r="A51" s="438"/>
      <c r="B51" s="17"/>
      <c r="C51" s="17"/>
      <c r="D51" s="17">
        <f>1/C54</f>
        <v>1.7</v>
      </c>
      <c r="E51" s="17"/>
      <c r="F51" s="17"/>
      <c r="G51" s="17"/>
      <c r="H51" s="17"/>
      <c r="I51" s="17"/>
      <c r="K51" s="23"/>
    </row>
    <row r="52" spans="1:11" s="19" customFormat="1" ht="15" customHeight="1">
      <c r="A52" s="434" t="str">
        <f>+CONCATENATE('LINEAS IMPULSIÓN-CONDUCCIÓN'!A20,"  ",'LINEAS IMPULSIÓN-CONDUCCIÓN'!A87,"  ",'LINEAS IMPULSIÓN-CONDUCCIÓN'!A159)</f>
        <v>1.2.5  2.2.5  3.2.5</v>
      </c>
      <c r="B52" s="3622" t="s">
        <v>6256</v>
      </c>
      <c r="C52" s="3623"/>
      <c r="D52" s="3623"/>
      <c r="E52" s="3623"/>
      <c r="F52" s="3623"/>
      <c r="G52" s="3623"/>
      <c r="H52" s="3623"/>
      <c r="I52" s="3624"/>
      <c r="K52" s="23"/>
    </row>
    <row r="53" spans="1:11" s="19" customFormat="1" ht="15" customHeight="1">
      <c r="A53" s="444"/>
      <c r="B53" s="325"/>
      <c r="C53" s="326" t="s">
        <v>140</v>
      </c>
      <c r="D53" s="327" t="s">
        <v>343</v>
      </c>
      <c r="E53" s="328" t="s">
        <v>344</v>
      </c>
      <c r="F53" s="328" t="s">
        <v>482</v>
      </c>
      <c r="G53" s="328" t="s">
        <v>483</v>
      </c>
      <c r="H53" s="328" t="s">
        <v>232</v>
      </c>
      <c r="I53" s="328" t="s">
        <v>171</v>
      </c>
      <c r="K53" s="23"/>
    </row>
    <row r="54" spans="1:11" s="19" customFormat="1" ht="15" customHeight="1">
      <c r="A54" s="436" t="s">
        <v>78</v>
      </c>
      <c r="B54" s="329" t="s">
        <v>6269</v>
      </c>
      <c r="C54" s="345">
        <f>1/1.7</f>
        <v>0.58823529411764708</v>
      </c>
      <c r="D54" s="331" t="s">
        <v>735</v>
      </c>
      <c r="E54" s="332">
        <f>COMPR</f>
        <v>73000</v>
      </c>
      <c r="F54" s="332">
        <f>+C54*E54</f>
        <v>42941.176470588238</v>
      </c>
      <c r="G54" s="328"/>
      <c r="H54" s="328"/>
      <c r="I54" s="328"/>
      <c r="K54" s="23"/>
    </row>
    <row r="55" spans="1:11" s="19" customFormat="1" ht="15" customHeight="1">
      <c r="A55" s="436" t="s">
        <v>172</v>
      </c>
      <c r="B55" s="334" t="s">
        <v>189</v>
      </c>
      <c r="C55" s="345">
        <v>1</v>
      </c>
      <c r="D55" s="331" t="s">
        <v>583</v>
      </c>
      <c r="E55" s="332">
        <f>+H57*0.05</f>
        <v>369.85121941176476</v>
      </c>
      <c r="F55" s="332"/>
      <c r="G55" s="332"/>
      <c r="H55" s="332"/>
      <c r="I55" s="332">
        <f>+E55*C55</f>
        <v>369.85121941176476</v>
      </c>
      <c r="K55" s="23"/>
    </row>
    <row r="56" spans="1:11" s="19" customFormat="1" ht="15" customHeight="1">
      <c r="A56" s="436" t="s">
        <v>348</v>
      </c>
      <c r="B56" s="334" t="s">
        <v>6954</v>
      </c>
      <c r="C56" s="345">
        <f>1/(1.7*8)*2</f>
        <v>0.14705882352941177</v>
      </c>
      <c r="D56" s="331" t="s">
        <v>346</v>
      </c>
      <c r="E56" s="332">
        <f>+AYUDR</f>
        <v>50299.76584</v>
      </c>
      <c r="F56" s="332"/>
      <c r="G56" s="332"/>
      <c r="H56" s="332">
        <f>+E56*C56</f>
        <v>7397.0243882352943</v>
      </c>
      <c r="I56" s="332"/>
      <c r="K56" s="23"/>
    </row>
    <row r="57" spans="1:11" s="19" customFormat="1" ht="15" customHeight="1">
      <c r="A57" s="437" t="s">
        <v>190</v>
      </c>
      <c r="B57" s="338">
        <f>(SUM(F57:I57))</f>
        <v>50708.052078235298</v>
      </c>
      <c r="C57" s="232"/>
      <c r="D57" s="339"/>
      <c r="E57" s="332"/>
      <c r="F57" s="332">
        <f>SUM(F54:F56)</f>
        <v>42941.176470588238</v>
      </c>
      <c r="G57" s="332">
        <f>SUM(G54:G56)</f>
        <v>0</v>
      </c>
      <c r="H57" s="332">
        <f>SUM(H54:H56)</f>
        <v>7397.0243882352943</v>
      </c>
      <c r="I57" s="332">
        <f>SUM(I54:I56)</f>
        <v>369.85121941176476</v>
      </c>
      <c r="K57" s="23"/>
    </row>
    <row r="58" spans="1:11" s="19" customFormat="1" ht="15" customHeight="1">
      <c r="A58" s="437" t="s">
        <v>191</v>
      </c>
      <c r="B58" s="338">
        <f>+B57</f>
        <v>50708.052078235298</v>
      </c>
      <c r="C58" s="337" t="s">
        <v>356</v>
      </c>
      <c r="D58" s="340"/>
      <c r="E58" s="341"/>
      <c r="F58" s="342"/>
      <c r="G58" s="342"/>
      <c r="H58" s="342"/>
      <c r="I58" s="342"/>
      <c r="K58" s="344"/>
    </row>
    <row r="59" spans="1:11" s="19" customFormat="1" ht="15" customHeight="1">
      <c r="A59" s="438"/>
      <c r="B59" s="17"/>
      <c r="C59" s="17"/>
      <c r="D59" s="17"/>
      <c r="E59" s="17"/>
      <c r="F59" s="17"/>
      <c r="G59" s="17"/>
      <c r="H59" s="17"/>
      <c r="I59" s="17"/>
      <c r="K59" s="23"/>
    </row>
    <row r="60" spans="1:11" s="507" customFormat="1" ht="15" customHeight="1">
      <c r="A60" s="3616" t="s">
        <v>8027</v>
      </c>
      <c r="B60" s="3617"/>
      <c r="C60" s="3617"/>
      <c r="D60" s="3617"/>
      <c r="E60" s="3617"/>
      <c r="F60" s="3617"/>
      <c r="G60" s="3617"/>
      <c r="H60" s="3617"/>
      <c r="I60" s="3618"/>
    </row>
    <row r="61" spans="1:11" s="19" customFormat="1" ht="15" customHeight="1">
      <c r="A61" s="438"/>
      <c r="B61" s="17"/>
      <c r="C61" s="17"/>
      <c r="D61" s="17"/>
      <c r="E61" s="17"/>
      <c r="F61" s="17"/>
      <c r="G61" s="17"/>
      <c r="H61" s="17"/>
      <c r="I61" s="17"/>
      <c r="K61" s="23"/>
    </row>
    <row r="62" spans="1:11" s="19" customFormat="1" ht="15" customHeight="1">
      <c r="A62" s="433" t="str">
        <f>+CONCATENATE('LINEAS IMPULSIÓN-CONDUCCIÓN'!A22," ",'LINEAS IMPULSIÓN-CONDUCCIÓN'!A90," ",'LINEAS IMPULSIÓN-CONDUCCIÓN'!A161," ",'PTAP TIJERETAS'!A166," ",' TANQUE PATAGONIA'!B16)</f>
        <v>1.3.1 2.3.1 3.3.1 2.2.1 2.1</v>
      </c>
      <c r="B62" s="3563" t="s">
        <v>6290</v>
      </c>
      <c r="C62" s="3564"/>
      <c r="D62" s="3564"/>
      <c r="E62" s="3564"/>
      <c r="F62" s="3564"/>
      <c r="G62" s="3564"/>
      <c r="H62" s="3564"/>
      <c r="I62" s="3565"/>
      <c r="K62" s="23"/>
    </row>
    <row r="63" spans="1:11" s="19" customFormat="1" ht="15" customHeight="1">
      <c r="A63" s="1261"/>
      <c r="B63" s="1262"/>
      <c r="C63" s="1299" t="s">
        <v>140</v>
      </c>
      <c r="D63" s="1580" t="s">
        <v>343</v>
      </c>
      <c r="E63" s="1255" t="s">
        <v>344</v>
      </c>
      <c r="F63" s="1255" t="s">
        <v>482</v>
      </c>
      <c r="G63" s="1255" t="s">
        <v>483</v>
      </c>
      <c r="H63" s="1255" t="s">
        <v>232</v>
      </c>
      <c r="I63" s="1255" t="s">
        <v>171</v>
      </c>
      <c r="K63" s="23"/>
    </row>
    <row r="64" spans="1:11" s="19" customFormat="1" ht="15" customHeight="1">
      <c r="A64" s="435" t="s">
        <v>736</v>
      </c>
      <c r="B64" s="167" t="s">
        <v>6410</v>
      </c>
      <c r="C64" s="182">
        <f>1/15</f>
        <v>6.6666666666666666E-2</v>
      </c>
      <c r="D64" s="2688" t="s">
        <v>735</v>
      </c>
      <c r="E64" s="497">
        <f>+RETRO</f>
        <v>150000</v>
      </c>
      <c r="F64" s="1585">
        <f>+E64*C64</f>
        <v>10000</v>
      </c>
      <c r="G64" s="1585"/>
      <c r="H64" s="1585"/>
      <c r="I64" s="184"/>
      <c r="K64" s="23"/>
    </row>
    <row r="65" spans="1:11" s="19" customFormat="1" ht="15" customHeight="1">
      <c r="A65" s="1265" t="s">
        <v>190</v>
      </c>
      <c r="B65" s="1587">
        <f>SUM(F65:I65)</f>
        <v>10000</v>
      </c>
      <c r="C65" s="687"/>
      <c r="D65" s="1229"/>
      <c r="E65" s="2683"/>
      <c r="F65" s="2683">
        <f>+SUM(F64:F64)</f>
        <v>10000</v>
      </c>
      <c r="G65" s="2683">
        <f>+SUM(G64:G64)</f>
        <v>0</v>
      </c>
      <c r="H65" s="2683">
        <f>+SUM(H64:H64)</f>
        <v>0</v>
      </c>
      <c r="I65" s="2683">
        <f>+SUM(I64:I64)</f>
        <v>0</v>
      </c>
      <c r="K65" s="23"/>
    </row>
    <row r="66" spans="1:11" s="19" customFormat="1" ht="15" customHeight="1">
      <c r="A66" s="1265" t="s">
        <v>191</v>
      </c>
      <c r="B66" s="1587">
        <f>+B65</f>
        <v>10000</v>
      </c>
      <c r="C66" s="1228" t="s">
        <v>356</v>
      </c>
      <c r="D66" s="873"/>
      <c r="E66" s="1794"/>
      <c r="F66" s="1794"/>
      <c r="G66" s="1794"/>
      <c r="H66" s="1794"/>
      <c r="I66" s="1794"/>
      <c r="K66" s="23"/>
    </row>
    <row r="67" spans="1:11" s="19" customFormat="1" ht="15" customHeight="1">
      <c r="A67" s="438"/>
      <c r="B67" s="17"/>
      <c r="C67" s="17"/>
      <c r="D67" s="17"/>
      <c r="E67" s="17"/>
      <c r="F67" s="17"/>
      <c r="G67" s="17"/>
      <c r="H67" s="17"/>
      <c r="I67" s="17"/>
      <c r="K67" s="23"/>
    </row>
    <row r="68" spans="1:11" ht="15" customHeight="1">
      <c r="A68" s="433" t="str">
        <f>+CONCATENATE('LINEAS IMPULSIÓN-CONDUCCIÓN'!A23," ",'LINEAS IMPULSIÓN-CONDUCCIÓN'!A91," ",'PTAP TIJERETAS'!A50," ",'PTAP TIJERETAS'!A64)</f>
        <v>1.3.2 2.3.2 1.8.3 1.8.16</v>
      </c>
      <c r="B68" s="3563" t="s">
        <v>6289</v>
      </c>
      <c r="C68" s="3564"/>
      <c r="D68" s="3564"/>
      <c r="E68" s="3564"/>
      <c r="F68" s="3564"/>
      <c r="G68" s="3564"/>
      <c r="H68" s="3564"/>
      <c r="I68" s="3565"/>
    </row>
    <row r="69" spans="1:11" ht="15" customHeight="1">
      <c r="A69" s="1261"/>
      <c r="B69" s="1262"/>
      <c r="C69" s="1299" t="s">
        <v>140</v>
      </c>
      <c r="D69" s="1580" t="s">
        <v>343</v>
      </c>
      <c r="E69" s="1255" t="s">
        <v>344</v>
      </c>
      <c r="F69" s="1255" t="s">
        <v>482</v>
      </c>
      <c r="G69" s="1255" t="s">
        <v>483</v>
      </c>
      <c r="H69" s="1255" t="s">
        <v>232</v>
      </c>
      <c r="I69" s="1255" t="s">
        <v>171</v>
      </c>
    </row>
    <row r="70" spans="1:11" ht="15" customHeight="1">
      <c r="A70" s="435" t="s">
        <v>172</v>
      </c>
      <c r="B70" s="167" t="s">
        <v>189</v>
      </c>
      <c r="C70" s="168">
        <v>1</v>
      </c>
      <c r="D70" s="2688" t="s">
        <v>583</v>
      </c>
      <c r="E70" s="497">
        <f>+H72*0.05</f>
        <v>1117.7725742222221</v>
      </c>
      <c r="F70" s="1585"/>
      <c r="G70" s="1585"/>
      <c r="H70" s="1585"/>
      <c r="I70" s="1585">
        <f>+C70*E70</f>
        <v>1117.7725742222221</v>
      </c>
    </row>
    <row r="71" spans="1:11" ht="15" customHeight="1">
      <c r="A71" s="435" t="s">
        <v>348</v>
      </c>
      <c r="B71" s="167" t="str">
        <f>IF(PRESTA&gt;0,"AYUD. RASO (INCLUYE "&amp;""&amp;PRESTA*100&amp;"% PRESTACIONES)",0)</f>
        <v>AYUD. RASO (INCLUYE 82,22% PRESTACIONES)</v>
      </c>
      <c r="C71" s="182">
        <f>1/2.25</f>
        <v>0.44444444444444442</v>
      </c>
      <c r="D71" s="2688" t="s">
        <v>346</v>
      </c>
      <c r="E71" s="497">
        <f>+AYUDR</f>
        <v>50299.76584</v>
      </c>
      <c r="F71" s="1585"/>
      <c r="G71" s="1585"/>
      <c r="H71" s="1585">
        <f>+E71*C71</f>
        <v>22355.451484444442</v>
      </c>
      <c r="I71" s="1585"/>
    </row>
    <row r="72" spans="1:11" ht="15" customHeight="1">
      <c r="A72" s="1265" t="s">
        <v>190</v>
      </c>
      <c r="B72" s="1587">
        <f>SUM(F72:I72)</f>
        <v>23473.224058666663</v>
      </c>
      <c r="C72" s="687"/>
      <c r="D72" s="1229"/>
      <c r="E72" s="2683"/>
      <c r="F72" s="2683">
        <f>+SUM(F70:F70)</f>
        <v>0</v>
      </c>
      <c r="G72" s="2683">
        <f>+SUM(G70:G70)</f>
        <v>0</v>
      </c>
      <c r="H72" s="2683">
        <f>+SUM(H70:H71)</f>
        <v>22355.451484444442</v>
      </c>
      <c r="I72" s="2683">
        <f>+SUM(I70:I70)</f>
        <v>1117.7725742222221</v>
      </c>
    </row>
    <row r="73" spans="1:11" ht="15" customHeight="1">
      <c r="A73" s="1265" t="s">
        <v>191</v>
      </c>
      <c r="B73" s="1587">
        <f>+B72</f>
        <v>23473.224058666663</v>
      </c>
      <c r="C73" s="1228" t="s">
        <v>356</v>
      </c>
      <c r="D73" s="873"/>
      <c r="E73" s="1794"/>
      <c r="F73" s="1794"/>
      <c r="G73" s="1794"/>
      <c r="H73" s="1794"/>
      <c r="I73" s="1794"/>
    </row>
    <row r="75" spans="1:11" s="19" customFormat="1" ht="15" customHeight="1">
      <c r="A75" s="433" t="str">
        <f>+CONCATENATE('LINEAS IMPULSIÓN-CONDUCCIÓN'!A24," ",'LINEAS IMPULSIÓN-CONDUCCIÓN'!A92," ",'LINEAS IMPULSIÓN-CONDUCCIÓN'!A162," ",' TANQUE PATAGONIA'!B18)</f>
        <v>1.3.3 2.3.3 3.3.2 2.3</v>
      </c>
      <c r="B75" s="3633" t="s">
        <v>6292</v>
      </c>
      <c r="C75" s="3633"/>
      <c r="D75" s="3633"/>
      <c r="E75" s="3633"/>
      <c r="F75" s="3633"/>
      <c r="G75" s="3633"/>
      <c r="H75" s="3633"/>
      <c r="I75" s="3633"/>
      <c r="J75" s="55"/>
      <c r="K75" s="23"/>
    </row>
    <row r="76" spans="1:11" ht="15" customHeight="1">
      <c r="A76" s="1261"/>
      <c r="B76" s="1259"/>
      <c r="C76" s="1796" t="s">
        <v>140</v>
      </c>
      <c r="D76" s="2681" t="s">
        <v>343</v>
      </c>
      <c r="E76" s="1797" t="s">
        <v>344</v>
      </c>
      <c r="F76" s="1797" t="s">
        <v>482</v>
      </c>
      <c r="G76" s="1797" t="s">
        <v>483</v>
      </c>
      <c r="H76" s="1797" t="s">
        <v>232</v>
      </c>
      <c r="I76" s="1797" t="s">
        <v>171</v>
      </c>
    </row>
    <row r="77" spans="1:11" ht="15" customHeight="1">
      <c r="A77" s="1261" t="s">
        <v>172</v>
      </c>
      <c r="B77" s="1259" t="s">
        <v>189</v>
      </c>
      <c r="C77" s="182">
        <v>1</v>
      </c>
      <c r="D77" s="509" t="s">
        <v>583</v>
      </c>
      <c r="E77" s="1797">
        <f>+H80*0.05</f>
        <v>838.32943066666667</v>
      </c>
      <c r="F77" s="497"/>
      <c r="G77" s="497"/>
      <c r="H77" s="497"/>
      <c r="I77" s="497">
        <f>+E77*C77</f>
        <v>838.32943066666667</v>
      </c>
    </row>
    <row r="78" spans="1:11" ht="15" customHeight="1">
      <c r="A78" s="1261"/>
      <c r="B78" s="1817" t="s">
        <v>6291</v>
      </c>
      <c r="C78" s="182">
        <f>1/0.6</f>
        <v>1.6666666666666667</v>
      </c>
      <c r="D78" s="509" t="s">
        <v>735</v>
      </c>
      <c r="E78" s="1797">
        <f>+'BASE 2'!D704</f>
        <v>35000</v>
      </c>
      <c r="F78" s="497"/>
      <c r="G78" s="497">
        <f>+E78*C78</f>
        <v>58333.333333333336</v>
      </c>
      <c r="H78" s="497"/>
      <c r="I78" s="497"/>
    </row>
    <row r="79" spans="1:11" ht="15" customHeight="1">
      <c r="A79" s="1261"/>
      <c r="B79" s="1259" t="s">
        <v>1110</v>
      </c>
      <c r="C79" s="2699">
        <f>1/(0.6*8)</f>
        <v>0.20833333333333334</v>
      </c>
      <c r="D79" s="454" t="s">
        <v>346</v>
      </c>
      <c r="E79" s="456">
        <f>+OFICI</f>
        <v>80479.625344</v>
      </c>
      <c r="F79" s="497"/>
      <c r="G79" s="497"/>
      <c r="H79" s="497">
        <f>+E79*C79</f>
        <v>16766.588613333333</v>
      </c>
      <c r="I79" s="497"/>
    </row>
    <row r="80" spans="1:11" ht="15" customHeight="1">
      <c r="A80" s="1265" t="s">
        <v>190</v>
      </c>
      <c r="B80" s="1801">
        <f>SUM(F80:I80)</f>
        <v>75938.251377333334</v>
      </c>
      <c r="C80" s="182"/>
      <c r="D80" s="509"/>
      <c r="E80" s="1797"/>
      <c r="F80" s="497">
        <f>+SUM(F77:F79)</f>
        <v>0</v>
      </c>
      <c r="G80" s="497">
        <f>+SUM(G77:G79)</f>
        <v>58333.333333333336</v>
      </c>
      <c r="H80" s="497">
        <f>+SUM(H77:H79)</f>
        <v>16766.588613333333</v>
      </c>
      <c r="I80" s="497">
        <f>+SUM(I77:I79)</f>
        <v>838.32943066666667</v>
      </c>
    </row>
    <row r="81" spans="1:11" ht="15" customHeight="1">
      <c r="A81" s="1265" t="s">
        <v>191</v>
      </c>
      <c r="B81" s="2700">
        <f>+B80</f>
        <v>75938.251377333334</v>
      </c>
      <c r="C81" s="1714" t="s">
        <v>356</v>
      </c>
      <c r="D81" s="1798"/>
      <c r="E81" s="1799"/>
      <c r="F81" s="1800"/>
      <c r="G81" s="1800"/>
      <c r="H81" s="1800"/>
      <c r="I81" s="1800"/>
    </row>
    <row r="83" spans="1:11" s="154" customFormat="1" ht="15" customHeight="1">
      <c r="A83" s="433" t="str">
        <f>+CONCATENATE('LINEAS IMPULSIÓN-CONDUCCIÓN'!A25," ",'LINEAS IMPULSIÓN-CONDUCCIÓN'!A93," ",'LINEAS IMPULSIÓN-CONDUCCIÓN'!A163," ",'PTAP TIJERETAS'!A69," ",' TANQUE PATAGONIA'!B27)</f>
        <v>1.3.4 2.3.4 3.3.3 1.8.21 5.1</v>
      </c>
      <c r="B83" s="3569" t="s">
        <v>6333</v>
      </c>
      <c r="C83" s="3569"/>
      <c r="D83" s="3569"/>
      <c r="E83" s="3569"/>
      <c r="F83" s="3569"/>
      <c r="G83" s="3569"/>
      <c r="H83" s="3569"/>
      <c r="I83" s="3569"/>
    </row>
    <row r="84" spans="1:11" ht="15" customHeight="1">
      <c r="A84" s="954"/>
      <c r="B84" s="185"/>
      <c r="C84" s="1580" t="s">
        <v>140</v>
      </c>
      <c r="D84" s="1580" t="s">
        <v>343</v>
      </c>
      <c r="E84" s="1581" t="s">
        <v>344</v>
      </c>
      <c r="F84" s="1581" t="s">
        <v>482</v>
      </c>
      <c r="G84" s="1581" t="s">
        <v>483</v>
      </c>
      <c r="H84" s="1581" t="s">
        <v>232</v>
      </c>
      <c r="I84" s="1581" t="s">
        <v>171</v>
      </c>
    </row>
    <row r="85" spans="1:11" ht="15" customHeight="1">
      <c r="A85" s="954" t="s">
        <v>490</v>
      </c>
      <c r="B85" s="1817" t="s">
        <v>6411</v>
      </c>
      <c r="C85" s="183">
        <f>1/(28*6)</f>
        <v>5.9523809523809521E-3</v>
      </c>
      <c r="D85" s="2684" t="s">
        <v>735</v>
      </c>
      <c r="E85" s="1804">
        <f>+CARGAD</f>
        <v>80000</v>
      </c>
      <c r="F85" s="1804">
        <f>+E85*C85</f>
        <v>476.19047619047615</v>
      </c>
      <c r="G85" s="1804"/>
      <c r="H85" s="1804"/>
      <c r="I85" s="1804"/>
      <c r="K85" s="402">
        <f>1/C85</f>
        <v>168</v>
      </c>
    </row>
    <row r="86" spans="1:11" ht="15" customHeight="1">
      <c r="A86" s="954" t="s">
        <v>719</v>
      </c>
      <c r="B86" s="1817" t="s">
        <v>6258</v>
      </c>
      <c r="C86" s="838">
        <v>1</v>
      </c>
      <c r="D86" s="2684" t="s">
        <v>6251</v>
      </c>
      <c r="E86" s="1804">
        <f>+TRANS</f>
        <v>1350</v>
      </c>
      <c r="F86" s="1804"/>
      <c r="G86" s="1804"/>
      <c r="H86" s="1804"/>
      <c r="I86" s="1804">
        <f>+E86*C86</f>
        <v>1350</v>
      </c>
    </row>
    <row r="87" spans="1:11" ht="15" customHeight="1">
      <c r="A87" s="1265" t="s">
        <v>190</v>
      </c>
      <c r="B87" s="1587">
        <f>SUM(F87:I87)</f>
        <v>1826.1904761904761</v>
      </c>
      <c r="C87" s="1274"/>
      <c r="D87" s="1274"/>
      <c r="E87" s="1581"/>
      <c r="F87" s="1581">
        <f>SUM(F85:F86)</f>
        <v>476.19047619047615</v>
      </c>
      <c r="G87" s="1581">
        <f>SUM(G85:G86)</f>
        <v>0</v>
      </c>
      <c r="H87" s="1581">
        <f>SUM(H85:H86)</f>
        <v>0</v>
      </c>
      <c r="I87" s="1581">
        <f>SUM(I85:I86)</f>
        <v>1350</v>
      </c>
      <c r="J87" s="507"/>
    </row>
    <row r="88" spans="1:11" ht="15" customHeight="1">
      <c r="A88" s="1265" t="s">
        <v>191</v>
      </c>
      <c r="B88" s="1587">
        <f>+B87</f>
        <v>1826.1904761904761</v>
      </c>
      <c r="C88" s="1818" t="s">
        <v>356</v>
      </c>
      <c r="D88" s="1819"/>
      <c r="E88" s="864"/>
      <c r="F88" s="1820"/>
      <c r="G88" s="864"/>
      <c r="H88" s="864"/>
      <c r="I88" s="864"/>
    </row>
    <row r="90" spans="1:11" s="502" customFormat="1" ht="15" customHeight="1">
      <c r="A90" s="445" t="str">
        <f>+CONCATENATE('LINEAS IMPULSIÓN-CONDUCCIÓN'!A26," ",'LINEAS IMPULSIÓN-CONDUCCIÓN'!A94," ",'LINEAS IMPULSIÓN-CONDUCCIÓN'!A164," ",'PTAP TIJERETAS'!A167," ",' TANQUE PATAGONIA'!B24)</f>
        <v>1.3.5 2.3.5 3.3.4 2.2.2 4.2</v>
      </c>
      <c r="B90" s="3619" t="s">
        <v>5063</v>
      </c>
      <c r="C90" s="3620"/>
      <c r="D90" s="3620"/>
      <c r="E90" s="3620"/>
      <c r="F90" s="3620"/>
      <c r="G90" s="3620"/>
      <c r="H90" s="3620"/>
      <c r="I90" s="3621"/>
    </row>
    <row r="91" spans="1:11" ht="15" customHeight="1">
      <c r="A91" s="446"/>
      <c r="B91" s="156"/>
      <c r="C91" s="2681" t="s">
        <v>140</v>
      </c>
      <c r="D91" s="2681" t="s">
        <v>343</v>
      </c>
      <c r="E91" s="1804" t="s">
        <v>344</v>
      </c>
      <c r="F91" s="1804" t="s">
        <v>482</v>
      </c>
      <c r="G91" s="1804" t="s">
        <v>483</v>
      </c>
      <c r="H91" s="1804" t="s">
        <v>232</v>
      </c>
      <c r="I91" s="1804" t="s">
        <v>171</v>
      </c>
    </row>
    <row r="92" spans="1:11" ht="15" customHeight="1">
      <c r="A92" s="232" t="s">
        <v>738</v>
      </c>
      <c r="B92" s="41" t="s">
        <v>6412</v>
      </c>
      <c r="C92" s="182">
        <v>0.67</v>
      </c>
      <c r="D92" s="6" t="s">
        <v>735</v>
      </c>
      <c r="E92" s="65">
        <f>+CANGU</f>
        <v>11625</v>
      </c>
      <c r="F92" s="585">
        <f>+E92*C92</f>
        <v>7788.7500000000009</v>
      </c>
      <c r="G92" s="585"/>
      <c r="H92" s="585"/>
      <c r="I92" s="585"/>
    </row>
    <row r="93" spans="1:11" ht="15" customHeight="1">
      <c r="A93" s="232" t="s">
        <v>172</v>
      </c>
      <c r="B93" s="760" t="s">
        <v>189</v>
      </c>
      <c r="C93" s="837">
        <v>1</v>
      </c>
      <c r="D93" s="6" t="s">
        <v>583</v>
      </c>
      <c r="E93" s="65">
        <f>H96*0.05</f>
        <v>210.63026945500002</v>
      </c>
      <c r="F93" s="762"/>
      <c r="G93" s="762"/>
      <c r="H93" s="762"/>
      <c r="I93" s="762">
        <f>+E93*C93</f>
        <v>210.63026945500002</v>
      </c>
    </row>
    <row r="94" spans="1:11" ht="15" customHeight="1">
      <c r="A94" s="232" t="s">
        <v>354</v>
      </c>
      <c r="B94" s="41" t="s">
        <v>6413</v>
      </c>
      <c r="C94" s="838">
        <v>1.1000000000000001</v>
      </c>
      <c r="D94" s="6" t="s">
        <v>356</v>
      </c>
      <c r="E94" s="585">
        <f>+BASEG</f>
        <v>68000</v>
      </c>
      <c r="F94" s="585"/>
      <c r="G94" s="585">
        <f>+E94*C94</f>
        <v>74800</v>
      </c>
      <c r="H94" s="585"/>
      <c r="I94" s="585"/>
    </row>
    <row r="95" spans="1:11" ht="15" customHeight="1">
      <c r="A95" s="232" t="s">
        <v>347</v>
      </c>
      <c r="B95" s="41" t="s">
        <v>966</v>
      </c>
      <c r="C95" s="182">
        <f>+C92/8</f>
        <v>8.3750000000000005E-2</v>
      </c>
      <c r="D95" s="6" t="s">
        <v>346</v>
      </c>
      <c r="E95" s="585">
        <f>+AYUDR</f>
        <v>50299.76584</v>
      </c>
      <c r="F95" s="585"/>
      <c r="G95" s="585"/>
      <c r="H95" s="585">
        <f>+E95*C95</f>
        <v>4212.6053891000001</v>
      </c>
      <c r="I95" s="585"/>
    </row>
    <row r="96" spans="1:11" ht="15" customHeight="1">
      <c r="A96" s="1265" t="s">
        <v>190</v>
      </c>
      <c r="B96" s="1266">
        <f>ROUND(SUM(F96:I96),0)</f>
        <v>87012</v>
      </c>
      <c r="C96" s="2681"/>
      <c r="D96" s="1805"/>
      <c r="E96" s="1804"/>
      <c r="F96" s="1806">
        <f>SUM(F92:F95)</f>
        <v>7788.7500000000009</v>
      </c>
      <c r="G96" s="1806">
        <f>SUM(G92:G95)</f>
        <v>74800</v>
      </c>
      <c r="H96" s="1806">
        <f>SUM(H92:H95)</f>
        <v>4212.6053891000001</v>
      </c>
      <c r="I96" s="1806">
        <f>SUM(I92:I95)</f>
        <v>210.63026945500002</v>
      </c>
    </row>
    <row r="97" spans="1:11" ht="15" customHeight="1">
      <c r="A97" s="1265" t="s">
        <v>191</v>
      </c>
      <c r="B97" s="1266">
        <f>+B96</f>
        <v>87012</v>
      </c>
      <c r="C97" s="1807" t="s">
        <v>356</v>
      </c>
      <c r="D97" s="1808"/>
      <c r="E97" s="1809"/>
      <c r="F97" s="1810"/>
      <c r="G97" s="1809"/>
      <c r="H97" s="1810"/>
      <c r="I97" s="1809"/>
    </row>
    <row r="98" spans="1:11" s="507" customFormat="1" ht="15" customHeight="1">
      <c r="A98" s="1270"/>
      <c r="B98" s="861"/>
      <c r="C98" s="862"/>
      <c r="D98" s="504"/>
      <c r="E98" s="1795"/>
      <c r="F98" s="1795"/>
      <c r="G98" s="1795"/>
      <c r="H98" s="1795"/>
      <c r="I98" s="1795"/>
    </row>
    <row r="99" spans="1:11" ht="36" customHeight="1">
      <c r="A99" s="445" t="str">
        <f>+CONCATENATE('LINEAS IMPULSIÓN-CONDUCCIÓN'!A27," ",'LINEAS IMPULSIÓN-CONDUCCIÓN'!A95," ",'LINEAS IMPULSIÓN-CONDUCCIÓN'!A165," ",' TANQUE PATAGONIA'!B23)</f>
        <v>1.3.6 2.3.6 3.3.5 4.1</v>
      </c>
      <c r="B99" s="3570" t="s">
        <v>1102</v>
      </c>
      <c r="C99" s="3571"/>
      <c r="D99" s="3571"/>
      <c r="E99" s="3571"/>
      <c r="F99" s="3571"/>
      <c r="G99" s="3571"/>
      <c r="H99" s="3571"/>
      <c r="I99" s="3572"/>
    </row>
    <row r="100" spans="1:11" ht="15" customHeight="1">
      <c r="A100" s="1261"/>
      <c r="B100" s="1262"/>
      <c r="C100" s="1299" t="s">
        <v>140</v>
      </c>
      <c r="D100" s="1580" t="s">
        <v>343</v>
      </c>
      <c r="E100" s="1581" t="s">
        <v>344</v>
      </c>
      <c r="F100" s="1581" t="s">
        <v>482</v>
      </c>
      <c r="G100" s="1581" t="s">
        <v>483</v>
      </c>
      <c r="H100" s="1581" t="s">
        <v>232</v>
      </c>
      <c r="I100" s="1581" t="s">
        <v>171</v>
      </c>
    </row>
    <row r="101" spans="1:11" ht="15" customHeight="1">
      <c r="A101" s="1261" t="s">
        <v>738</v>
      </c>
      <c r="B101" s="41" t="s">
        <v>6412</v>
      </c>
      <c r="C101" s="182">
        <f>+C92</f>
        <v>0.67</v>
      </c>
      <c r="D101" s="1229" t="s">
        <v>735</v>
      </c>
      <c r="E101" s="1814">
        <f>+CANGU</f>
        <v>11625</v>
      </c>
      <c r="F101" s="1814">
        <f>+E101*C101</f>
        <v>7788.7500000000009</v>
      </c>
      <c r="G101" s="1814"/>
      <c r="H101" s="1814"/>
      <c r="I101" s="1814"/>
    </row>
    <row r="102" spans="1:11" ht="15" customHeight="1">
      <c r="A102" s="1261" t="s">
        <v>172</v>
      </c>
      <c r="B102" s="1262" t="s">
        <v>189</v>
      </c>
      <c r="C102" s="687">
        <v>1</v>
      </c>
      <c r="D102" s="1229" t="s">
        <v>583</v>
      </c>
      <c r="E102" s="1814">
        <f>+H104*0.05</f>
        <v>210.63026945500002</v>
      </c>
      <c r="F102" s="1814"/>
      <c r="G102" s="1814"/>
      <c r="H102" s="1814"/>
      <c r="I102" s="1814">
        <f>+E102*C102</f>
        <v>210.63026945500002</v>
      </c>
    </row>
    <row r="103" spans="1:11" s="154" customFormat="1" ht="15" customHeight="1">
      <c r="A103" s="1261" t="s">
        <v>348</v>
      </c>
      <c r="B103" s="185" t="str">
        <f>+B95</f>
        <v>AYUDANTE RASO</v>
      </c>
      <c r="C103" s="182">
        <f>C101/8</f>
        <v>8.3750000000000005E-2</v>
      </c>
      <c r="D103" s="1229" t="s">
        <v>346</v>
      </c>
      <c r="E103" s="1814">
        <f>+E95</f>
        <v>50299.76584</v>
      </c>
      <c r="F103" s="1814"/>
      <c r="G103" s="1814"/>
      <c r="H103" s="1814">
        <f>+E103*C103</f>
        <v>4212.6053891000001</v>
      </c>
      <c r="I103" s="1814"/>
    </row>
    <row r="104" spans="1:11" ht="15" customHeight="1">
      <c r="A104" s="1265" t="s">
        <v>190</v>
      </c>
      <c r="B104" s="1266">
        <f>ROUND(SUM(F104:I104),0)</f>
        <v>12212</v>
      </c>
      <c r="C104" s="687"/>
      <c r="D104" s="1229"/>
      <c r="E104" s="1814"/>
      <c r="F104" s="1814">
        <f>+SUM(F101:F103)</f>
        <v>7788.7500000000009</v>
      </c>
      <c r="G104" s="1814">
        <f>+SUM(G101:G103)</f>
        <v>0</v>
      </c>
      <c r="H104" s="1814">
        <f>+SUM(H101:H103)</f>
        <v>4212.6053891000001</v>
      </c>
      <c r="I104" s="1814">
        <f>+SUM(I101:I103)</f>
        <v>210.63026945500002</v>
      </c>
    </row>
    <row r="105" spans="1:11" ht="15" customHeight="1">
      <c r="A105" s="1265" t="s">
        <v>191</v>
      </c>
      <c r="B105" s="1587">
        <f>+B104</f>
        <v>12212</v>
      </c>
      <c r="C105" s="1228" t="s">
        <v>356</v>
      </c>
      <c r="D105" s="873"/>
      <c r="E105" s="874"/>
      <c r="F105" s="874"/>
      <c r="G105" s="874"/>
      <c r="H105" s="874"/>
      <c r="I105" s="874"/>
      <c r="J105" s="507"/>
    </row>
    <row r="106" spans="1:11" s="499" customFormat="1" ht="18" customHeight="1"/>
    <row r="107" spans="1:11" s="1343" customFormat="1" ht="18">
      <c r="A107" s="445" t="str">
        <f>+CONCATENATE('LINEAS IMPULSIÓN-CONDUCCIÓN'!A28," ",'LINEAS IMPULSIÓN-CONDUCCIÓN'!A96:A96," ",'LINEAS IMPULSIÓN-CONDUCCIÓN'!A166)</f>
        <v>1.3.7 2.3.7 3.3.6</v>
      </c>
      <c r="B107" s="3641" t="s">
        <v>6249</v>
      </c>
      <c r="C107" s="3642"/>
      <c r="D107" s="3642"/>
      <c r="E107" s="3642"/>
      <c r="F107" s="3642"/>
      <c r="G107" s="3642"/>
      <c r="H107" s="3642"/>
      <c r="I107" s="3643"/>
    </row>
    <row r="108" spans="1:11" s="1853" customFormat="1" ht="13.8">
      <c r="A108" s="1850"/>
      <c r="B108" s="1851"/>
      <c r="C108" s="1852" t="s">
        <v>140</v>
      </c>
      <c r="D108" s="1434" t="s">
        <v>343</v>
      </c>
      <c r="E108" s="1346" t="s">
        <v>344</v>
      </c>
      <c r="F108" s="1346" t="s">
        <v>482</v>
      </c>
      <c r="G108" s="1346" t="s">
        <v>483</v>
      </c>
      <c r="H108" s="1346" t="s">
        <v>232</v>
      </c>
      <c r="I108" s="1346" t="s">
        <v>171</v>
      </c>
    </row>
    <row r="109" spans="1:11" s="1853" customFormat="1" ht="18">
      <c r="A109" s="1854" t="s">
        <v>172</v>
      </c>
      <c r="B109" s="1262" t="s">
        <v>189</v>
      </c>
      <c r="C109" s="1855">
        <v>1</v>
      </c>
      <c r="D109" s="1856" t="s">
        <v>583</v>
      </c>
      <c r="E109" s="877">
        <f>+H112*0.05</f>
        <v>502.99765840000003</v>
      </c>
      <c r="F109" s="1857"/>
      <c r="G109" s="1857"/>
      <c r="H109" s="1857"/>
      <c r="I109" s="1857">
        <f>+E109*C109</f>
        <v>502.99765840000003</v>
      </c>
    </row>
    <row r="110" spans="1:11" s="1853" customFormat="1" ht="18">
      <c r="A110" s="1854" t="s">
        <v>354</v>
      </c>
      <c r="B110" s="185" t="s">
        <v>6415</v>
      </c>
      <c r="C110" s="2024">
        <v>1.1000000000000001</v>
      </c>
      <c r="D110" s="1856" t="s">
        <v>356</v>
      </c>
      <c r="E110" s="1346">
        <f>+ARENP</f>
        <v>70500</v>
      </c>
      <c r="F110" s="1346"/>
      <c r="G110" s="1346">
        <f>+E110*C110</f>
        <v>77550</v>
      </c>
      <c r="H110" s="1346"/>
      <c r="I110" s="1346"/>
    </row>
    <row r="111" spans="1:11" s="2701" customFormat="1" ht="18">
      <c r="A111" s="1858"/>
      <c r="B111" s="1262" t="s">
        <v>6250</v>
      </c>
      <c r="C111" s="1855">
        <v>0.2</v>
      </c>
      <c r="D111" s="1859" t="s">
        <v>346</v>
      </c>
      <c r="E111" s="1860">
        <f>+AYUDR</f>
        <v>50299.76584</v>
      </c>
      <c r="F111" s="1860"/>
      <c r="G111" s="1860"/>
      <c r="H111" s="1861">
        <f>+E111*C111</f>
        <v>10059.953168</v>
      </c>
      <c r="I111" s="1861"/>
      <c r="K111" s="2701">
        <f>1350*14</f>
        <v>18900</v>
      </c>
    </row>
    <row r="112" spans="1:11" s="1853" customFormat="1" ht="13.8">
      <c r="A112" s="878" t="s">
        <v>190</v>
      </c>
      <c r="B112" s="1352">
        <f>SUM(F112:I112)</f>
        <v>88112.950826400003</v>
      </c>
      <c r="C112" s="1852"/>
      <c r="D112" s="1862"/>
      <c r="E112" s="1346"/>
      <c r="F112" s="1863">
        <f>SUM(F109:F111)</f>
        <v>0</v>
      </c>
      <c r="G112" s="1346">
        <f>SUM(G109:G111)</f>
        <v>77550</v>
      </c>
      <c r="H112" s="1863">
        <f>SUM(H109:H111)</f>
        <v>10059.953168</v>
      </c>
      <c r="I112" s="1346">
        <f>SUM(I109:I111)</f>
        <v>502.99765840000003</v>
      </c>
    </row>
    <row r="113" spans="1:9" s="1853" customFormat="1" ht="13.8">
      <c r="A113" s="878" t="s">
        <v>191</v>
      </c>
      <c r="B113" s="1352">
        <f>+ROUND(B112,0)</f>
        <v>88113</v>
      </c>
      <c r="C113" s="1864" t="s">
        <v>356</v>
      </c>
      <c r="D113" s="1865"/>
      <c r="E113" s="824"/>
      <c r="F113" s="1866"/>
      <c r="G113" s="824"/>
      <c r="H113" s="1866"/>
      <c r="I113" s="824"/>
    </row>
    <row r="114" spans="1:9" s="1260" customFormat="1" ht="15" customHeight="1">
      <c r="A114" s="1811"/>
      <c r="B114" s="1812"/>
      <c r="C114" s="862"/>
      <c r="D114" s="863"/>
      <c r="E114" s="864"/>
      <c r="F114" s="1813"/>
      <c r="G114" s="1813"/>
      <c r="H114" s="1813"/>
      <c r="I114" s="1813"/>
    </row>
    <row r="115" spans="1:9" s="499" customFormat="1" ht="40.5" customHeight="1">
      <c r="A115" s="433" t="str">
        <f>+CONCATENATE('LINEAS IMPULSIÓN-CONDUCCIÓN'!A29," ",'LINEAS IMPULSIÓN-CONDUCCIÓN'!A30)</f>
        <v>1.3.8 1.3.9</v>
      </c>
      <c r="B115" s="3619" t="s">
        <v>6416</v>
      </c>
      <c r="C115" s="3620"/>
      <c r="D115" s="3620"/>
      <c r="E115" s="3620"/>
      <c r="F115" s="3620"/>
      <c r="G115" s="3620"/>
      <c r="H115" s="3620"/>
      <c r="I115" s="3621"/>
    </row>
    <row r="116" spans="1:9" s="499" customFormat="1" ht="15" customHeight="1">
      <c r="A116" s="1261"/>
      <c r="B116" s="407"/>
      <c r="C116" s="1796" t="s">
        <v>140</v>
      </c>
      <c r="D116" s="2681" t="s">
        <v>343</v>
      </c>
      <c r="E116" s="1797" t="s">
        <v>344</v>
      </c>
      <c r="F116" s="509" t="s">
        <v>482</v>
      </c>
      <c r="G116" s="509" t="s">
        <v>483</v>
      </c>
      <c r="H116" s="509" t="s">
        <v>232</v>
      </c>
      <c r="I116" s="509" t="s">
        <v>171</v>
      </c>
    </row>
    <row r="117" spans="1:9" s="499" customFormat="1" ht="55.5" customHeight="1">
      <c r="A117" s="1261" t="s">
        <v>736</v>
      </c>
      <c r="B117" s="1713" t="s">
        <v>6418</v>
      </c>
      <c r="C117" s="182">
        <v>1</v>
      </c>
      <c r="D117" s="509" t="s">
        <v>45</v>
      </c>
      <c r="E117" s="1412">
        <f>2062500*1.19</f>
        <v>2454375</v>
      </c>
      <c r="F117" s="1412">
        <f>+E117*C117</f>
        <v>2454375</v>
      </c>
      <c r="G117" s="1412"/>
      <c r="H117" s="1412"/>
      <c r="I117" s="1412"/>
    </row>
    <row r="118" spans="1:9" s="499" customFormat="1" ht="15" customHeight="1">
      <c r="A118" s="1265" t="s">
        <v>190</v>
      </c>
      <c r="B118" s="1266">
        <f>ROUND(SUM(F118:I118),0)</f>
        <v>2454375</v>
      </c>
      <c r="C118" s="1796"/>
      <c r="D118" s="509"/>
      <c r="E118" s="1412"/>
      <c r="F118" s="1412">
        <f>+SUM(F117:F117)</f>
        <v>2454375</v>
      </c>
      <c r="G118" s="1412">
        <f>+SUM(G117:G117)</f>
        <v>0</v>
      </c>
      <c r="H118" s="1412">
        <f>+SUM(H117:H117)</f>
        <v>0</v>
      </c>
      <c r="I118" s="1412">
        <f>+SUM(I117:I117)</f>
        <v>0</v>
      </c>
    </row>
    <row r="119" spans="1:9" s="499" customFormat="1" ht="15" customHeight="1">
      <c r="A119" s="1265" t="s">
        <v>191</v>
      </c>
      <c r="B119" s="1587">
        <f>+B118</f>
        <v>2454375</v>
      </c>
      <c r="C119" s="1714" t="s">
        <v>45</v>
      </c>
      <c r="D119" s="1798"/>
      <c r="E119" s="1798"/>
      <c r="F119" s="1798"/>
      <c r="G119" s="1798"/>
      <c r="H119" s="1798"/>
      <c r="I119" s="1798"/>
    </row>
    <row r="121" spans="1:9" s="499" customFormat="1" ht="40.5" customHeight="1">
      <c r="A121" s="449" t="str">
        <f>+'LINEAS IMPULSIÓN-CONDUCCIÓN'!A31</f>
        <v>1.3.10</v>
      </c>
      <c r="B121" s="3619" t="s">
        <v>5743</v>
      </c>
      <c r="C121" s="3620"/>
      <c r="D121" s="3620"/>
      <c r="E121" s="3620"/>
      <c r="F121" s="3620"/>
      <c r="G121" s="3620"/>
      <c r="H121" s="3620"/>
      <c r="I121" s="3621"/>
    </row>
    <row r="122" spans="1:9" s="499" customFormat="1" ht="15" customHeight="1">
      <c r="A122" s="1261"/>
      <c r="B122" s="407"/>
      <c r="C122" s="1796" t="s">
        <v>140</v>
      </c>
      <c r="D122" s="2681" t="s">
        <v>343</v>
      </c>
      <c r="E122" s="1797" t="s">
        <v>344</v>
      </c>
      <c r="F122" s="509" t="s">
        <v>482</v>
      </c>
      <c r="G122" s="509" t="s">
        <v>483</v>
      </c>
      <c r="H122" s="509" t="s">
        <v>232</v>
      </c>
      <c r="I122" s="509" t="s">
        <v>171</v>
      </c>
    </row>
    <row r="123" spans="1:9" s="499" customFormat="1" ht="63.75" customHeight="1">
      <c r="A123" s="1261" t="s">
        <v>736</v>
      </c>
      <c r="B123" s="952" t="s">
        <v>6417</v>
      </c>
      <c r="C123" s="1796">
        <v>1</v>
      </c>
      <c r="D123" s="2681" t="s">
        <v>45</v>
      </c>
      <c r="E123" s="2702">
        <f>2100000*1.19</f>
        <v>2499000</v>
      </c>
      <c r="F123" s="1412">
        <f>+E123*C123</f>
        <v>2499000</v>
      </c>
      <c r="G123" s="1412"/>
      <c r="H123" s="1412"/>
      <c r="I123" s="1412"/>
    </row>
    <row r="124" spans="1:9" s="499" customFormat="1" ht="18.75" customHeight="1">
      <c r="A124" s="1261"/>
      <c r="B124" s="1713" t="s">
        <v>6310</v>
      </c>
      <c r="C124" s="182">
        <v>1</v>
      </c>
      <c r="D124" s="509" t="s">
        <v>45</v>
      </c>
      <c r="E124" s="1412">
        <v>1500000</v>
      </c>
      <c r="F124" s="1412"/>
      <c r="G124" s="1412">
        <f>+E124*C124</f>
        <v>1500000</v>
      </c>
      <c r="H124" s="1412"/>
      <c r="I124" s="1412"/>
    </row>
    <row r="125" spans="1:9" s="499" customFormat="1" ht="15" customHeight="1">
      <c r="A125" s="1265" t="s">
        <v>190</v>
      </c>
      <c r="B125" s="1266">
        <f>ROUND(SUM(F125:I125),0)</f>
        <v>3999000</v>
      </c>
      <c r="C125" s="1796"/>
      <c r="D125" s="509"/>
      <c r="E125" s="1412"/>
      <c r="F125" s="1412">
        <f>+SUM(F123:F123)</f>
        <v>2499000</v>
      </c>
      <c r="G125" s="1412">
        <f>+SUM(G123:G124)</f>
        <v>1500000</v>
      </c>
      <c r="H125" s="1412">
        <f>+SUM(H123:H123)</f>
        <v>0</v>
      </c>
      <c r="I125" s="1412">
        <f>+SUM(I123:I123)</f>
        <v>0</v>
      </c>
    </row>
    <row r="126" spans="1:9" s="499" customFormat="1" ht="15" customHeight="1">
      <c r="A126" s="1265" t="s">
        <v>191</v>
      </c>
      <c r="B126" s="1266">
        <f>+B125</f>
        <v>3999000</v>
      </c>
      <c r="C126" s="1714" t="s">
        <v>45</v>
      </c>
      <c r="D126" s="1798"/>
      <c r="E126" s="1798"/>
      <c r="F126" s="1798"/>
      <c r="G126" s="1798"/>
      <c r="H126" s="1798"/>
      <c r="I126" s="1798"/>
    </row>
    <row r="127" spans="1:9" ht="15" hidden="1" customHeight="1">
      <c r="B127" s="1802"/>
      <c r="C127" s="1803"/>
      <c r="D127" s="873"/>
      <c r="E127" s="874"/>
      <c r="F127" s="874"/>
      <c r="G127" s="874"/>
      <c r="H127" s="874"/>
      <c r="I127" s="874"/>
    </row>
    <row r="128" spans="1:9" ht="15" hidden="1" customHeight="1">
      <c r="A128" s="433" t="s">
        <v>714</v>
      </c>
      <c r="B128" s="3566" t="s">
        <v>192</v>
      </c>
      <c r="C128" s="3567"/>
      <c r="D128" s="3567"/>
      <c r="E128" s="3567"/>
      <c r="F128" s="3567"/>
      <c r="G128" s="3567"/>
      <c r="H128" s="3567"/>
      <c r="I128" s="3568"/>
    </row>
    <row r="129" spans="1:9" ht="15" hidden="1" customHeight="1">
      <c r="A129" s="1261"/>
      <c r="B129" s="184"/>
      <c r="C129" s="1229" t="s">
        <v>140</v>
      </c>
      <c r="D129" s="1229" t="s">
        <v>343</v>
      </c>
      <c r="E129" s="1814" t="s">
        <v>344</v>
      </c>
      <c r="F129" s="1814" t="s">
        <v>482</v>
      </c>
      <c r="G129" s="1814" t="s">
        <v>483</v>
      </c>
      <c r="H129" s="1814" t="s">
        <v>232</v>
      </c>
      <c r="I129" s="1814" t="s">
        <v>171</v>
      </c>
    </row>
    <row r="130" spans="1:9" ht="15" hidden="1" customHeight="1">
      <c r="A130" s="1261" t="s">
        <v>357</v>
      </c>
      <c r="B130" s="407" t="s">
        <v>358</v>
      </c>
      <c r="C130" s="183">
        <v>1</v>
      </c>
      <c r="D130" s="509" t="s">
        <v>356</v>
      </c>
      <c r="E130" s="1412">
        <v>25000</v>
      </c>
      <c r="F130" s="1412"/>
      <c r="G130" s="1412">
        <f>+E130*C130</f>
        <v>25000</v>
      </c>
      <c r="H130" s="1412"/>
      <c r="I130" s="1412"/>
    </row>
    <row r="131" spans="1:9" ht="15" hidden="1" customHeight="1">
      <c r="A131" s="1261" t="s">
        <v>172</v>
      </c>
      <c r="B131" s="407" t="s">
        <v>189</v>
      </c>
      <c r="C131" s="183">
        <v>1</v>
      </c>
      <c r="D131" s="509" t="s">
        <v>583</v>
      </c>
      <c r="E131" s="1412">
        <f>+H135*0.05</f>
        <v>1634.7423898000002</v>
      </c>
      <c r="F131" s="1412"/>
      <c r="G131" s="1412"/>
      <c r="H131" s="1412"/>
      <c r="I131" s="1412">
        <f>+E131*C131</f>
        <v>1634.7423898000002</v>
      </c>
    </row>
    <row r="132" spans="1:9" ht="15" hidden="1" customHeight="1">
      <c r="A132" s="1261" t="s">
        <v>738</v>
      </c>
      <c r="B132" s="407" t="s">
        <v>93</v>
      </c>
      <c r="C132" s="183">
        <v>0.5</v>
      </c>
      <c r="D132" s="509" t="s">
        <v>735</v>
      </c>
      <c r="E132" s="1412">
        <f>+CANGU</f>
        <v>11625</v>
      </c>
      <c r="F132" s="1412">
        <f>+E132*C132</f>
        <v>5812.5</v>
      </c>
      <c r="G132" s="1412"/>
      <c r="H132" s="1412"/>
      <c r="I132" s="1412"/>
    </row>
    <row r="133" spans="1:9" ht="15" hidden="1" customHeight="1">
      <c r="A133" s="1261" t="s">
        <v>1015</v>
      </c>
      <c r="B133" s="407" t="s">
        <v>653</v>
      </c>
      <c r="C133" s="183">
        <v>0.5</v>
      </c>
      <c r="D133" s="509" t="s">
        <v>356</v>
      </c>
      <c r="E133" s="1412">
        <f>+TRANAG</f>
        <v>30600</v>
      </c>
      <c r="F133" s="1412"/>
      <c r="G133" s="1412"/>
      <c r="H133" s="1412"/>
      <c r="I133" s="1412">
        <f>+E133*C133</f>
        <v>15300</v>
      </c>
    </row>
    <row r="134" spans="1:9" ht="15" hidden="1" customHeight="1">
      <c r="A134" s="1261" t="s">
        <v>347</v>
      </c>
      <c r="B134" s="407" t="s">
        <v>753</v>
      </c>
      <c r="C134" s="183">
        <v>0.5</v>
      </c>
      <c r="D134" s="509" t="s">
        <v>346</v>
      </c>
      <c r="E134" s="1412">
        <f>+AYUDA</f>
        <v>65389.695592000004</v>
      </c>
      <c r="F134" s="1412"/>
      <c r="G134" s="1412"/>
      <c r="H134" s="1412">
        <f>+E134*C134</f>
        <v>32694.847796000002</v>
      </c>
      <c r="I134" s="1412"/>
    </row>
    <row r="135" spans="1:9" ht="15" hidden="1" customHeight="1">
      <c r="A135" s="1265" t="s">
        <v>190</v>
      </c>
      <c r="B135" s="1266">
        <f>SUM(F135:I135)</f>
        <v>80442.0901858</v>
      </c>
      <c r="C135" s="401"/>
      <c r="D135" s="1229"/>
      <c r="E135" s="1814"/>
      <c r="F135" s="1814">
        <f>+SUM(F130:F134)</f>
        <v>5812.5</v>
      </c>
      <c r="G135" s="1814">
        <f>+SUM(G130:G134)</f>
        <v>25000</v>
      </c>
      <c r="H135" s="1814">
        <f>+SUM(H130:H134)</f>
        <v>32694.847796000002</v>
      </c>
      <c r="I135" s="1814">
        <f>+SUM(I130:I134)</f>
        <v>16934.742389800002</v>
      </c>
    </row>
    <row r="136" spans="1:9" ht="15" hidden="1" customHeight="1">
      <c r="A136" s="1265" t="str">
        <f>IF(AIU&gt;0,"+"&amp;""&amp;AIU*100&amp;"% AIU:",0)</f>
        <v>+29,572249606751% AIU:</v>
      </c>
      <c r="B136" s="1587">
        <f>+B135*AIU</f>
        <v>23788.535698632517</v>
      </c>
      <c r="C136" s="1282"/>
      <c r="D136" s="873"/>
      <c r="E136" s="874"/>
      <c r="F136" s="874"/>
      <c r="G136" s="874"/>
      <c r="H136" s="874"/>
      <c r="I136" s="874"/>
    </row>
    <row r="137" spans="1:9" ht="15" hidden="1" customHeight="1">
      <c r="A137" s="1265" t="s">
        <v>191</v>
      </c>
      <c r="B137" s="1587">
        <f>INT(+B135+B136)</f>
        <v>104230</v>
      </c>
      <c r="C137" s="1269" t="s">
        <v>356</v>
      </c>
      <c r="D137" s="873"/>
      <c r="E137" s="874"/>
      <c r="F137" s="874"/>
      <c r="G137" s="874"/>
      <c r="H137" s="874"/>
      <c r="I137" s="874"/>
    </row>
    <row r="138" spans="1:9" ht="15" hidden="1" customHeight="1">
      <c r="B138" s="1802"/>
      <c r="C138" s="1803"/>
      <c r="D138" s="873"/>
      <c r="E138" s="874"/>
      <c r="F138" s="874"/>
      <c r="G138" s="874"/>
      <c r="H138" s="874"/>
      <c r="I138" s="874"/>
    </row>
    <row r="139" spans="1:9" ht="15" hidden="1" customHeight="1">
      <c r="A139" s="433"/>
      <c r="B139" s="3566" t="s">
        <v>252</v>
      </c>
      <c r="C139" s="3567"/>
      <c r="D139" s="3567"/>
      <c r="E139" s="3567"/>
      <c r="F139" s="3567"/>
      <c r="G139" s="3567"/>
      <c r="H139" s="3567"/>
      <c r="I139" s="3568"/>
    </row>
    <row r="140" spans="1:9" ht="15" hidden="1" customHeight="1">
      <c r="A140" s="1261"/>
      <c r="B140" s="1815"/>
      <c r="C140" s="1229" t="s">
        <v>140</v>
      </c>
      <c r="D140" s="1229" t="s">
        <v>343</v>
      </c>
      <c r="E140" s="1814" t="s">
        <v>344</v>
      </c>
      <c r="F140" s="1814" t="s">
        <v>482</v>
      </c>
      <c r="G140" s="1814" t="s">
        <v>483</v>
      </c>
      <c r="H140" s="1814" t="s">
        <v>232</v>
      </c>
      <c r="I140" s="1814" t="s">
        <v>171</v>
      </c>
    </row>
    <row r="141" spans="1:9" ht="15" hidden="1" customHeight="1">
      <c r="A141" s="1261" t="s">
        <v>172</v>
      </c>
      <c r="B141" s="1262" t="s">
        <v>189</v>
      </c>
      <c r="C141" s="1264">
        <v>1</v>
      </c>
      <c r="D141" s="1229" t="s">
        <v>583</v>
      </c>
      <c r="E141" s="1814">
        <f>+H148*0.05</f>
        <v>739.40655784800003</v>
      </c>
      <c r="F141" s="1814"/>
      <c r="G141" s="1814"/>
      <c r="H141" s="1814"/>
      <c r="I141" s="1814">
        <f>+E141*C141</f>
        <v>739.40655784800003</v>
      </c>
    </row>
    <row r="142" spans="1:9" ht="15" hidden="1" customHeight="1">
      <c r="A142" s="1261" t="s">
        <v>361</v>
      </c>
      <c r="B142" s="1262" t="s">
        <v>362</v>
      </c>
      <c r="C142" s="1263">
        <v>1.2</v>
      </c>
      <c r="D142" s="1229" t="s">
        <v>363</v>
      </c>
      <c r="E142" s="1814">
        <f>+_CAN28</f>
        <v>8670</v>
      </c>
      <c r="F142" s="1814"/>
      <c r="G142" s="1814">
        <f>+E142*C142</f>
        <v>10404</v>
      </c>
      <c r="H142" s="1814"/>
      <c r="I142" s="1814"/>
    </row>
    <row r="143" spans="1:9" ht="15" hidden="1" customHeight="1">
      <c r="A143" s="954" t="s">
        <v>245</v>
      </c>
      <c r="B143" s="231" t="s">
        <v>146</v>
      </c>
      <c r="C143" s="1263">
        <v>2.1</v>
      </c>
      <c r="D143" s="1229" t="s">
        <v>363</v>
      </c>
      <c r="E143" s="1814">
        <f>+TABLA</f>
        <v>2958</v>
      </c>
      <c r="F143" s="1814"/>
      <c r="G143" s="1814">
        <f>+E143*C143</f>
        <v>6211.8</v>
      </c>
      <c r="H143" s="1814"/>
      <c r="I143" s="1814"/>
    </row>
    <row r="144" spans="1:9" ht="15" hidden="1" customHeight="1">
      <c r="A144" s="1261" t="s">
        <v>261</v>
      </c>
      <c r="B144" s="1262" t="s">
        <v>262</v>
      </c>
      <c r="C144" s="1263">
        <v>0.25</v>
      </c>
      <c r="D144" s="1229" t="s">
        <v>363</v>
      </c>
      <c r="E144" s="1814">
        <f>+TACOR</f>
        <v>3366</v>
      </c>
      <c r="F144" s="1814"/>
      <c r="G144" s="1814">
        <f>+E144*C144</f>
        <v>841.5</v>
      </c>
      <c r="H144" s="1814"/>
      <c r="I144" s="1814"/>
    </row>
    <row r="145" spans="1:11" ht="15" hidden="1" customHeight="1">
      <c r="A145" s="1261" t="s">
        <v>372</v>
      </c>
      <c r="B145" s="1262" t="s">
        <v>621</v>
      </c>
      <c r="C145" s="1263">
        <v>0.15</v>
      </c>
      <c r="D145" s="1229" t="s">
        <v>374</v>
      </c>
      <c r="E145" s="1814">
        <f>+CLAVO</f>
        <v>2300</v>
      </c>
      <c r="F145" s="1814"/>
      <c r="G145" s="1814">
        <f>+E145*C145</f>
        <v>345</v>
      </c>
      <c r="H145" s="1814"/>
      <c r="I145" s="1814"/>
    </row>
    <row r="146" spans="1:11" ht="15" hidden="1" customHeight="1">
      <c r="A146" s="1261" t="s">
        <v>345</v>
      </c>
      <c r="B146" s="1262" t="str">
        <f>IF(PRESTA&gt;0,"OFICIAL (INCLUYE "&amp;""&amp;PRESTA*100&amp;"% PRESTACIONES)",0)</f>
        <v>OFICIAL (INCLUYE 82,22% PRESTACIONES)</v>
      </c>
      <c r="C146" s="1264">
        <v>7.0000000000000007E-2</v>
      </c>
      <c r="D146" s="1229" t="s">
        <v>346</v>
      </c>
      <c r="E146" s="1814">
        <f>+OFICI</f>
        <v>80479.625344</v>
      </c>
      <c r="F146" s="1814"/>
      <c r="G146" s="1814"/>
      <c r="H146" s="1814">
        <f>+E146*C146</f>
        <v>5633.5737740800005</v>
      </c>
      <c r="I146" s="1814"/>
    </row>
    <row r="147" spans="1:11" ht="15" hidden="1" customHeight="1">
      <c r="A147" s="1261" t="s">
        <v>347</v>
      </c>
      <c r="B147" s="1262" t="str">
        <f>IF(PRESTA&gt;0,"AYUD. ENTENDIDO (INCLUYE "&amp;""&amp;PRESTA*100&amp;"% PRESTACIONES)",0)</f>
        <v>AYUD. ENTENDIDO (INCLUYE 82,22% PRESTACIONES)</v>
      </c>
      <c r="C147" s="1264">
        <v>0.14000000000000001</v>
      </c>
      <c r="D147" s="1229" t="s">
        <v>346</v>
      </c>
      <c r="E147" s="1814">
        <f>+AYUDA</f>
        <v>65389.695592000004</v>
      </c>
      <c r="F147" s="1814"/>
      <c r="G147" s="1814"/>
      <c r="H147" s="1814">
        <f>+E147*C147</f>
        <v>9154.5573828800007</v>
      </c>
      <c r="I147" s="1814"/>
    </row>
    <row r="148" spans="1:11" ht="15" hidden="1" customHeight="1">
      <c r="A148" s="1265" t="s">
        <v>190</v>
      </c>
      <c r="B148" s="1266">
        <f>ROUND(SUM(F148:I148),0)</f>
        <v>33330</v>
      </c>
      <c r="C148" s="1299"/>
      <c r="D148" s="1229"/>
      <c r="E148" s="1814"/>
      <c r="F148" s="1814">
        <f>+SUM(F141:F147)</f>
        <v>0</v>
      </c>
      <c r="G148" s="1814">
        <f>+SUM(G141:G147)</f>
        <v>17802.3</v>
      </c>
      <c r="H148" s="1814">
        <f>+SUM(H141:H147)</f>
        <v>14788.13115696</v>
      </c>
      <c r="I148" s="1814">
        <f>+SUM(I141:I147)</f>
        <v>739.40655784800003</v>
      </c>
    </row>
    <row r="149" spans="1:11" ht="15" hidden="1" customHeight="1">
      <c r="A149" s="1265" t="str">
        <f>IF(AIU&gt;-1,"+"&amp;""&amp;AIU*100&amp;"% AIU:",0)</f>
        <v>+29,572249606751% AIU:</v>
      </c>
      <c r="B149" s="1587">
        <f>+B148*AIU</f>
        <v>9856.4307939301052</v>
      </c>
      <c r="C149" s="1816"/>
      <c r="D149" s="873"/>
      <c r="E149" s="874"/>
      <c r="F149" s="874"/>
      <c r="G149" s="874"/>
      <c r="H149" s="874"/>
      <c r="I149" s="874"/>
    </row>
    <row r="150" spans="1:11" ht="15" hidden="1" customHeight="1">
      <c r="A150" s="1265" t="s">
        <v>191</v>
      </c>
      <c r="B150" s="1587">
        <f>ROUND((B148+B149),0)</f>
        <v>43186</v>
      </c>
      <c r="C150" s="1228" t="s">
        <v>623</v>
      </c>
      <c r="D150" s="873"/>
      <c r="E150" s="874"/>
      <c r="F150" s="874"/>
      <c r="G150" s="874"/>
      <c r="H150" s="874"/>
      <c r="I150" s="874"/>
    </row>
    <row r="151" spans="1:11" ht="15" hidden="1" customHeight="1"/>
    <row r="153" spans="1:11" s="1260" customFormat="1" ht="15" customHeight="1">
      <c r="A153" s="3636" t="s">
        <v>8028</v>
      </c>
      <c r="B153" s="3636"/>
      <c r="C153" s="3636"/>
      <c r="D153" s="3636"/>
      <c r="E153" s="3636"/>
      <c r="F153" s="3636"/>
      <c r="G153" s="3636"/>
      <c r="H153" s="3636"/>
      <c r="I153" s="3636"/>
    </row>
    <row r="155" spans="1:11" s="357" customFormat="1" ht="15" customHeight="1">
      <c r="A155" s="434" t="str">
        <f>+CONCATENATE('LINEAS IMPULSIÓN-CONDUCCIÓN'!A33,"  ",'LINEAS IMPULSIÓN-CONDUCCIÓN'!A99,"  ",'LINEAS IMPULSIÓN-CONDUCCIÓN'!A169)</f>
        <v>1.4.1  2.4.1  3.4.1</v>
      </c>
      <c r="B155" s="3637" t="s">
        <v>6294</v>
      </c>
      <c r="C155" s="3637"/>
      <c r="D155" s="3637"/>
      <c r="E155" s="3637"/>
      <c r="F155" s="3637"/>
      <c r="G155" s="3637"/>
      <c r="H155" s="3637"/>
      <c r="I155" s="3637"/>
    </row>
    <row r="156" spans="1:11" s="19" customFormat="1" ht="15" customHeight="1">
      <c r="A156" s="436"/>
      <c r="B156" s="359"/>
      <c r="C156" s="358" t="s">
        <v>140</v>
      </c>
      <c r="D156" s="358" t="s">
        <v>343</v>
      </c>
      <c r="E156" s="360" t="s">
        <v>344</v>
      </c>
      <c r="F156" s="360" t="s">
        <v>482</v>
      </c>
      <c r="G156" s="360" t="s">
        <v>483</v>
      </c>
      <c r="H156" s="360" t="s">
        <v>232</v>
      </c>
      <c r="I156" s="360" t="s">
        <v>171</v>
      </c>
    </row>
    <row r="157" spans="1:11" s="19" customFormat="1" ht="15" customHeight="1">
      <c r="A157" s="436" t="s">
        <v>308</v>
      </c>
      <c r="B157" s="361" t="s">
        <v>18</v>
      </c>
      <c r="C157" s="362">
        <v>1</v>
      </c>
      <c r="D157" s="363" t="s">
        <v>356</v>
      </c>
      <c r="E157" s="360">
        <f>+'BASE CTOS'!B107</f>
        <v>419022.54922489997</v>
      </c>
      <c r="F157" s="360"/>
      <c r="G157" s="360">
        <f>C157*E157</f>
        <v>419022.54922489997</v>
      </c>
      <c r="H157" s="360"/>
      <c r="I157" s="360"/>
    </row>
    <row r="158" spans="1:11" s="19" customFormat="1" ht="15" customHeight="1">
      <c r="A158" s="436" t="s">
        <v>654</v>
      </c>
      <c r="B158" s="329" t="s">
        <v>6420</v>
      </c>
      <c r="C158" s="380">
        <f>3*0.3</f>
        <v>0.89999999999999991</v>
      </c>
      <c r="D158" s="2026" t="s">
        <v>1002</v>
      </c>
      <c r="E158" s="343">
        <f>+FORMA</f>
        <v>2222.2222222222222</v>
      </c>
      <c r="F158" s="343"/>
      <c r="G158" s="360">
        <f>C158*E158</f>
        <v>1999.9999999999998</v>
      </c>
      <c r="H158" s="343"/>
      <c r="I158" s="343"/>
      <c r="K158" s="23"/>
    </row>
    <row r="159" spans="1:11" s="19" customFormat="1" ht="15" customHeight="1">
      <c r="A159" s="436" t="s">
        <v>172</v>
      </c>
      <c r="B159" s="361" t="s">
        <v>189</v>
      </c>
      <c r="C159" s="362">
        <v>1</v>
      </c>
      <c r="D159" s="363" t="s">
        <v>583</v>
      </c>
      <c r="E159" s="360">
        <f>0.03*H162</f>
        <v>2535.108198336</v>
      </c>
      <c r="F159" s="360"/>
      <c r="G159" s="360"/>
      <c r="H159" s="360"/>
      <c r="I159" s="360">
        <f>E159</f>
        <v>2535.108198336</v>
      </c>
    </row>
    <row r="160" spans="1:11" s="30" customFormat="1" ht="15" customHeight="1">
      <c r="A160" s="436" t="s">
        <v>345</v>
      </c>
      <c r="B160" s="379" t="s">
        <v>6439</v>
      </c>
      <c r="C160" s="34">
        <v>0.3</v>
      </c>
      <c r="D160" s="372" t="s">
        <v>346</v>
      </c>
      <c r="E160" s="368">
        <f>+OFICI</f>
        <v>80479.625344</v>
      </c>
      <c r="F160" s="368"/>
      <c r="G160" s="368"/>
      <c r="H160" s="368">
        <f>+E160*C160</f>
        <v>24143.887603200001</v>
      </c>
      <c r="I160" s="368"/>
      <c r="K160" s="25"/>
    </row>
    <row r="161" spans="1:11" s="19" customFormat="1" ht="15" customHeight="1">
      <c r="A161" s="436" t="s">
        <v>348</v>
      </c>
      <c r="B161" s="361" t="s">
        <v>6954</v>
      </c>
      <c r="C161" s="362">
        <v>0.3</v>
      </c>
      <c r="D161" s="358" t="s">
        <v>346</v>
      </c>
      <c r="E161" s="360">
        <f>+AYUDR*4</f>
        <v>201199.06336</v>
      </c>
      <c r="F161" s="360"/>
      <c r="G161" s="360"/>
      <c r="H161" s="360">
        <f>+E161*C161</f>
        <v>60359.719008</v>
      </c>
      <c r="I161" s="360"/>
    </row>
    <row r="162" spans="1:11" s="19" customFormat="1" ht="15" customHeight="1">
      <c r="A162" s="437" t="s">
        <v>190</v>
      </c>
      <c r="B162" s="365">
        <f>SUM(F162:I162)</f>
        <v>508061.26403443597</v>
      </c>
      <c r="C162" s="160"/>
      <c r="D162" s="363"/>
      <c r="E162" s="360"/>
      <c r="F162" s="360">
        <v>0</v>
      </c>
      <c r="G162" s="360">
        <f>SUM(G157:G161)</f>
        <v>421022.54922489997</v>
      </c>
      <c r="H162" s="360">
        <f>SUM(H157:H161)</f>
        <v>84503.606611199997</v>
      </c>
      <c r="I162" s="360">
        <f>SUM(I157:I161)</f>
        <v>2535.108198336</v>
      </c>
    </row>
    <row r="163" spans="1:11" s="19" customFormat="1" ht="15" customHeight="1">
      <c r="A163" s="437" t="s">
        <v>191</v>
      </c>
      <c r="B163" s="365">
        <f>B162</f>
        <v>508061.26403443597</v>
      </c>
      <c r="C163" s="366" t="s">
        <v>356</v>
      </c>
      <c r="D163" s="363"/>
      <c r="E163" s="360"/>
      <c r="F163" s="360"/>
      <c r="G163" s="360"/>
      <c r="H163" s="360"/>
      <c r="I163" s="360"/>
    </row>
    <row r="165" spans="1:11" s="357" customFormat="1" ht="15" customHeight="1">
      <c r="A165" s="434" t="str">
        <f>+'LINEAS IMPULSIÓN-CONDUCCIÓN'!A34</f>
        <v>1.4.2</v>
      </c>
      <c r="B165" s="3637" t="s">
        <v>6421</v>
      </c>
      <c r="C165" s="3637"/>
      <c r="D165" s="3637"/>
      <c r="E165" s="3637"/>
      <c r="F165" s="3637"/>
      <c r="G165" s="3637"/>
      <c r="H165" s="3637"/>
      <c r="I165" s="3637"/>
    </row>
    <row r="166" spans="1:11" s="19" customFormat="1" ht="15" customHeight="1">
      <c r="A166" s="436"/>
      <c r="B166" s="359"/>
      <c r="C166" s="358" t="s">
        <v>140</v>
      </c>
      <c r="D166" s="358" t="s">
        <v>343</v>
      </c>
      <c r="E166" s="360" t="s">
        <v>344</v>
      </c>
      <c r="F166" s="360" t="s">
        <v>482</v>
      </c>
      <c r="G166" s="360" t="s">
        <v>483</v>
      </c>
      <c r="H166" s="360" t="s">
        <v>232</v>
      </c>
      <c r="I166" s="360" t="s">
        <v>171</v>
      </c>
    </row>
    <row r="167" spans="1:11" s="19" customFormat="1" ht="15" customHeight="1">
      <c r="A167" s="436" t="s">
        <v>308</v>
      </c>
      <c r="B167" s="361" t="s">
        <v>6296</v>
      </c>
      <c r="C167" s="362">
        <v>1</v>
      </c>
      <c r="D167" s="363" t="s">
        <v>356</v>
      </c>
      <c r="E167" s="360">
        <f>+'BASE CTOS'!B135</f>
        <v>488795.14911417139</v>
      </c>
      <c r="F167" s="360"/>
      <c r="G167" s="360">
        <f>C167*E167</f>
        <v>488795.14911417139</v>
      </c>
      <c r="H167" s="360"/>
      <c r="I167" s="360"/>
    </row>
    <row r="168" spans="1:11" s="19" customFormat="1" ht="15" customHeight="1">
      <c r="A168" s="436" t="s">
        <v>654</v>
      </c>
      <c r="B168" s="329" t="s">
        <v>6420</v>
      </c>
      <c r="C168" s="380">
        <f>(3*0.3)*4</f>
        <v>3.5999999999999996</v>
      </c>
      <c r="D168" s="2026" t="s">
        <v>1002</v>
      </c>
      <c r="E168" s="343">
        <f>+FORMA</f>
        <v>2222.2222222222222</v>
      </c>
      <c r="F168" s="343"/>
      <c r="G168" s="360">
        <f>C168*E168</f>
        <v>7999.9999999999991</v>
      </c>
      <c r="H168" s="343"/>
      <c r="I168" s="343"/>
      <c r="K168" s="23"/>
    </row>
    <row r="169" spans="1:11" s="19" customFormat="1" ht="15" customHeight="1">
      <c r="A169" s="436" t="s">
        <v>172</v>
      </c>
      <c r="B169" s="361" t="s">
        <v>189</v>
      </c>
      <c r="C169" s="362">
        <v>1</v>
      </c>
      <c r="D169" s="363" t="s">
        <v>583</v>
      </c>
      <c r="E169" s="360">
        <f>0.03*H172</f>
        <v>2535.108198336</v>
      </c>
      <c r="F169" s="360"/>
      <c r="G169" s="360"/>
      <c r="H169" s="360"/>
      <c r="I169" s="360">
        <f>E169</f>
        <v>2535.108198336</v>
      </c>
    </row>
    <row r="170" spans="1:11" s="30" customFormat="1" ht="15" customHeight="1">
      <c r="A170" s="436" t="s">
        <v>345</v>
      </c>
      <c r="B170" s="379" t="s">
        <v>6439</v>
      </c>
      <c r="C170" s="34">
        <v>0.3</v>
      </c>
      <c r="D170" s="372" t="s">
        <v>346</v>
      </c>
      <c r="E170" s="368">
        <f>+OFICI</f>
        <v>80479.625344</v>
      </c>
      <c r="F170" s="368"/>
      <c r="G170" s="368"/>
      <c r="H170" s="368">
        <f>+E170*C170</f>
        <v>24143.887603200001</v>
      </c>
      <c r="I170" s="368"/>
      <c r="K170" s="25"/>
    </row>
    <row r="171" spans="1:11" s="19" customFormat="1" ht="15" customHeight="1">
      <c r="A171" s="436" t="s">
        <v>348</v>
      </c>
      <c r="B171" s="361" t="s">
        <v>6954</v>
      </c>
      <c r="C171" s="362">
        <v>0.3</v>
      </c>
      <c r="D171" s="358" t="s">
        <v>346</v>
      </c>
      <c r="E171" s="360">
        <f>+AYUDR*4</f>
        <v>201199.06336</v>
      </c>
      <c r="F171" s="360"/>
      <c r="G171" s="360"/>
      <c r="H171" s="360">
        <f>+E171*C171</f>
        <v>60359.719008</v>
      </c>
      <c r="I171" s="360"/>
    </row>
    <row r="172" spans="1:11" s="19" customFormat="1" ht="15" customHeight="1">
      <c r="A172" s="437" t="s">
        <v>190</v>
      </c>
      <c r="B172" s="365">
        <f>SUM(F172:I172)</f>
        <v>583833.86392370739</v>
      </c>
      <c r="C172" s="160"/>
      <c r="D172" s="363"/>
      <c r="E172" s="360"/>
      <c r="F172" s="360">
        <v>0</v>
      </c>
      <c r="G172" s="360">
        <f>SUM(G167:G171)</f>
        <v>496795.14911417139</v>
      </c>
      <c r="H172" s="360">
        <f>SUM(H167:H171)</f>
        <v>84503.606611199997</v>
      </c>
      <c r="I172" s="360">
        <f>SUM(I167:I171)</f>
        <v>2535.108198336</v>
      </c>
    </row>
    <row r="173" spans="1:11" s="19" customFormat="1" ht="15" customHeight="1">
      <c r="A173" s="437" t="s">
        <v>191</v>
      </c>
      <c r="B173" s="365">
        <f>B172</f>
        <v>583833.86392370739</v>
      </c>
      <c r="C173" s="366" t="s">
        <v>356</v>
      </c>
      <c r="D173" s="363"/>
      <c r="E173" s="360"/>
      <c r="F173" s="360"/>
      <c r="G173" s="360"/>
      <c r="H173" s="360"/>
      <c r="I173" s="360"/>
    </row>
    <row r="174" spans="1:11" s="19" customFormat="1" ht="15" customHeight="1">
      <c r="A174" s="2315"/>
      <c r="B174" s="2703"/>
      <c r="C174" s="765"/>
      <c r="D174" s="2316"/>
      <c r="E174" s="2317"/>
      <c r="F174" s="2317"/>
      <c r="G174" s="2317"/>
      <c r="H174" s="2317"/>
      <c r="I174" s="2317"/>
    </row>
    <row r="175" spans="1:11" s="367" customFormat="1" ht="30" customHeight="1">
      <c r="A175" s="434" t="str">
        <f>+CONCATENATE('LINEAS IMPULSIÓN-CONDUCCIÓN'!A35,"  ",'LINEAS IMPULSIÓN-CONDUCCIÓN'!A100,"  ",'LINEAS IMPULSIÓN-CONDUCCIÓN'!A170)</f>
        <v>1.4.3  2.4.2  3.4.2</v>
      </c>
      <c r="B175" s="3638" t="s">
        <v>6298</v>
      </c>
      <c r="C175" s="3639"/>
      <c r="D175" s="3639"/>
      <c r="E175" s="3639"/>
      <c r="F175" s="3639"/>
      <c r="G175" s="3639"/>
      <c r="H175" s="3639"/>
      <c r="I175" s="3640"/>
      <c r="K175" s="247"/>
    </row>
    <row r="176" spans="1:11" s="367" customFormat="1" ht="15" customHeight="1">
      <c r="A176" s="435"/>
      <c r="B176" s="167"/>
      <c r="C176" s="168" t="s">
        <v>140</v>
      </c>
      <c r="D176" s="2688" t="s">
        <v>343</v>
      </c>
      <c r="E176" s="368" t="s">
        <v>344</v>
      </c>
      <c r="F176" s="369" t="s">
        <v>482</v>
      </c>
      <c r="G176" s="369" t="s">
        <v>483</v>
      </c>
      <c r="H176" s="369" t="s">
        <v>232</v>
      </c>
      <c r="I176" s="369" t="s">
        <v>171</v>
      </c>
      <c r="K176" s="247"/>
    </row>
    <row r="177" spans="1:11" s="367" customFormat="1" ht="15" customHeight="1">
      <c r="A177" s="435" t="s">
        <v>172</v>
      </c>
      <c r="B177" s="379" t="s">
        <v>189</v>
      </c>
      <c r="C177" s="370">
        <v>1</v>
      </c>
      <c r="D177" s="371" t="s">
        <v>583</v>
      </c>
      <c r="E177" s="368">
        <f>+H188*0.05</f>
        <v>7647.4999999999991</v>
      </c>
      <c r="F177" s="369"/>
      <c r="G177" s="369"/>
      <c r="H177" s="369"/>
      <c r="I177" s="369">
        <f>+E177*C177</f>
        <v>7647.4999999999991</v>
      </c>
      <c r="K177" s="247"/>
    </row>
    <row r="178" spans="1:11" s="30" customFormat="1" ht="15" customHeight="1">
      <c r="A178" s="436" t="s">
        <v>345</v>
      </c>
      <c r="B178" s="379" t="s">
        <v>6439</v>
      </c>
      <c r="C178" s="362">
        <v>0.40010126615730579</v>
      </c>
      <c r="D178" s="372" t="s">
        <v>346</v>
      </c>
      <c r="E178" s="368">
        <f>+OFICI</f>
        <v>80479.625344</v>
      </c>
      <c r="F178" s="368"/>
      <c r="G178" s="368"/>
      <c r="H178" s="368">
        <f>+E178*C178</f>
        <v>32199.999999999996</v>
      </c>
      <c r="I178" s="368"/>
      <c r="K178" s="25"/>
    </row>
    <row r="179" spans="1:11" s="19" customFormat="1" ht="15" customHeight="1">
      <c r="A179" s="436" t="s">
        <v>348</v>
      </c>
      <c r="B179" s="361" t="s">
        <v>6954</v>
      </c>
      <c r="C179" s="362">
        <v>0.40010126615730579</v>
      </c>
      <c r="D179" s="358" t="s">
        <v>346</v>
      </c>
      <c r="E179" s="360">
        <f>+AYUDR*6</f>
        <v>301798.59503999999</v>
      </c>
      <c r="F179" s="360"/>
      <c r="G179" s="360"/>
      <c r="H179" s="360">
        <f>+E179*C179</f>
        <v>120749.99999999999</v>
      </c>
      <c r="I179" s="360"/>
    </row>
    <row r="180" spans="1:11" s="19" customFormat="1" ht="15" customHeight="1">
      <c r="A180" s="436" t="s">
        <v>246</v>
      </c>
      <c r="B180" s="379" t="s">
        <v>247</v>
      </c>
      <c r="C180" s="370">
        <v>0.3</v>
      </c>
      <c r="D180" s="471" t="s">
        <v>717</v>
      </c>
      <c r="E180" s="368">
        <f>+VIBGA</f>
        <v>47000</v>
      </c>
      <c r="F180" s="369">
        <f>+E180*C180</f>
        <v>14100</v>
      </c>
      <c r="G180" s="369"/>
      <c r="H180" s="369"/>
      <c r="I180" s="369"/>
      <c r="K180" s="23"/>
    </row>
    <row r="181" spans="1:11" s="19" customFormat="1" ht="15" customHeight="1">
      <c r="A181" s="436" t="s">
        <v>1112</v>
      </c>
      <c r="B181" s="379" t="s">
        <v>7947</v>
      </c>
      <c r="C181" s="34">
        <v>1.05</v>
      </c>
      <c r="D181" s="372" t="s">
        <v>356</v>
      </c>
      <c r="E181" s="368">
        <f>+'BASE CTOS'!B135</f>
        <v>488795.14911417139</v>
      </c>
      <c r="F181" s="368"/>
      <c r="G181" s="368">
        <f>+E181*C181</f>
        <v>513234.90656987997</v>
      </c>
      <c r="H181" s="368"/>
      <c r="I181" s="368"/>
      <c r="K181" s="23"/>
    </row>
    <row r="182" spans="1:11" s="247" customFormat="1" ht="15" customHeight="1">
      <c r="A182" s="435" t="s">
        <v>1092</v>
      </c>
      <c r="B182" s="379" t="s">
        <v>6263</v>
      </c>
      <c r="C182" s="370">
        <v>1</v>
      </c>
      <c r="D182" s="372" t="s">
        <v>735</v>
      </c>
      <c r="E182" s="368">
        <f>+CORTA</f>
        <v>4900</v>
      </c>
      <c r="F182" s="369">
        <f>+E182*C182</f>
        <v>4900</v>
      </c>
      <c r="G182" s="369"/>
      <c r="H182" s="369"/>
      <c r="I182" s="369"/>
    </row>
    <row r="183" spans="1:11" s="247" customFormat="1" ht="15" customHeight="1">
      <c r="A183" s="435"/>
      <c r="B183" s="379" t="s">
        <v>1113</v>
      </c>
      <c r="C183" s="370">
        <v>0.35</v>
      </c>
      <c r="D183" s="372" t="s">
        <v>1114</v>
      </c>
      <c r="E183" s="368">
        <v>13804</v>
      </c>
      <c r="F183" s="369"/>
      <c r="G183" s="369">
        <f>+E183*C183</f>
        <v>4831.3999999999996</v>
      </c>
      <c r="H183" s="369"/>
      <c r="I183" s="369"/>
    </row>
    <row r="184" spans="1:11" s="247" customFormat="1" ht="15" customHeight="1">
      <c r="A184" s="435" t="s">
        <v>663</v>
      </c>
      <c r="B184" s="379" t="s">
        <v>1115</v>
      </c>
      <c r="C184" s="370">
        <v>5</v>
      </c>
      <c r="D184" s="372" t="s">
        <v>647</v>
      </c>
      <c r="E184" s="368">
        <f>+A40LI</f>
        <v>3199.7400000000002</v>
      </c>
      <c r="F184" s="369"/>
      <c r="G184" s="369">
        <f>+E184*C184</f>
        <v>15998.7</v>
      </c>
      <c r="H184" s="369"/>
      <c r="I184" s="369"/>
    </row>
    <row r="185" spans="1:11" s="247" customFormat="1" ht="15" customHeight="1">
      <c r="A185" s="435" t="s">
        <v>663</v>
      </c>
      <c r="B185" s="379" t="s">
        <v>1116</v>
      </c>
      <c r="C185" s="370">
        <v>1.75</v>
      </c>
      <c r="D185" s="372" t="s">
        <v>647</v>
      </c>
      <c r="E185" s="368">
        <f>+A40LI</f>
        <v>3199.7400000000002</v>
      </c>
      <c r="F185" s="369"/>
      <c r="G185" s="369">
        <f>+E185*C185</f>
        <v>5599.5450000000001</v>
      </c>
      <c r="H185" s="369"/>
      <c r="I185" s="369"/>
    </row>
    <row r="186" spans="1:11" s="247" customFormat="1" ht="15" customHeight="1">
      <c r="A186" s="435"/>
      <c r="B186" s="379" t="s">
        <v>1117</v>
      </c>
      <c r="C186" s="370">
        <v>0.4</v>
      </c>
      <c r="D186" s="372" t="s">
        <v>1118</v>
      </c>
      <c r="E186" s="368">
        <v>2500</v>
      </c>
      <c r="F186" s="369"/>
      <c r="G186" s="369">
        <f>+E186*C186</f>
        <v>1000</v>
      </c>
      <c r="H186" s="369"/>
      <c r="I186" s="369"/>
    </row>
    <row r="187" spans="1:11" s="247" customFormat="1" ht="15" customHeight="1">
      <c r="A187" s="435"/>
      <c r="B187" s="379" t="s">
        <v>1119</v>
      </c>
      <c r="C187" s="370">
        <v>1.4</v>
      </c>
      <c r="D187" s="372" t="s">
        <v>94</v>
      </c>
      <c r="E187" s="368">
        <v>750</v>
      </c>
      <c r="F187" s="369"/>
      <c r="G187" s="369">
        <f>+E187*C187</f>
        <v>1050</v>
      </c>
      <c r="H187" s="369"/>
      <c r="I187" s="369"/>
    </row>
    <row r="188" spans="1:11" s="247" customFormat="1" ht="15" customHeight="1">
      <c r="A188" s="437" t="s">
        <v>190</v>
      </c>
      <c r="B188" s="351">
        <f>+SUM(F188:I188)</f>
        <v>721312.05156987999</v>
      </c>
      <c r="C188" s="373"/>
      <c r="D188" s="371"/>
      <c r="E188" s="368"/>
      <c r="F188" s="369">
        <f>SUM(F177:F187)</f>
        <v>19000</v>
      </c>
      <c r="G188" s="369">
        <f>SUM(G177:G187)</f>
        <v>541714.55156987999</v>
      </c>
      <c r="H188" s="369">
        <f>SUM(H177:H187)</f>
        <v>152949.99999999997</v>
      </c>
      <c r="I188" s="369">
        <f>SUM(I177:I187)</f>
        <v>7647.4999999999991</v>
      </c>
    </row>
    <row r="189" spans="1:11" s="247" customFormat="1" ht="15" customHeight="1">
      <c r="A189" s="437" t="s">
        <v>191</v>
      </c>
      <c r="B189" s="351">
        <f>+B188</f>
        <v>721312.05156987999</v>
      </c>
      <c r="C189" s="356" t="s">
        <v>356</v>
      </c>
      <c r="D189" s="73"/>
      <c r="E189" s="374"/>
      <c r="F189" s="374"/>
      <c r="G189" s="374"/>
      <c r="H189" s="374"/>
      <c r="I189" s="374"/>
    </row>
    <row r="190" spans="1:11" s="247" customFormat="1" ht="15" customHeight="1">
      <c r="A190" s="447"/>
      <c r="B190" s="375"/>
      <c r="C190" s="376"/>
      <c r="D190" s="178"/>
      <c r="E190" s="377"/>
      <c r="F190" s="377"/>
      <c r="G190" s="377"/>
      <c r="H190" s="377"/>
      <c r="I190" s="377"/>
    </row>
    <row r="191" spans="1:11" s="19" customFormat="1" ht="15" customHeight="1">
      <c r="A191" s="434" t="str">
        <f>+CONCATENATE('LINEAS IMPULSIÓN-CONDUCCIÓN'!A36,"  ",'LINEAS IMPULSIÓN-CONDUCCIÓN'!A101,"  ",'LINEAS IMPULSIÓN-CONDUCCIÓN'!A171)</f>
        <v>1.4.4  2.4.3  3.4.3</v>
      </c>
      <c r="B191" s="3622" t="s">
        <v>1120</v>
      </c>
      <c r="C191" s="3623"/>
      <c r="D191" s="3623"/>
      <c r="E191" s="3623"/>
      <c r="F191" s="3623"/>
      <c r="G191" s="3623"/>
      <c r="H191" s="3623"/>
      <c r="I191" s="3624"/>
      <c r="K191" s="23"/>
    </row>
    <row r="192" spans="1:11" s="19" customFormat="1" ht="15" customHeight="1">
      <c r="A192" s="435"/>
      <c r="B192" s="378"/>
      <c r="C192" s="330" t="s">
        <v>140</v>
      </c>
      <c r="D192" s="335" t="s">
        <v>343</v>
      </c>
      <c r="E192" s="332" t="s">
        <v>344</v>
      </c>
      <c r="F192" s="332" t="s">
        <v>482</v>
      </c>
      <c r="G192" s="332" t="s">
        <v>483</v>
      </c>
      <c r="H192" s="332" t="s">
        <v>232</v>
      </c>
      <c r="I192" s="332" t="s">
        <v>171</v>
      </c>
      <c r="K192" s="23"/>
    </row>
    <row r="193" spans="1:11" s="19" customFormat="1" ht="15" customHeight="1">
      <c r="A193" s="435" t="s">
        <v>172</v>
      </c>
      <c r="B193" s="378" t="s">
        <v>189</v>
      </c>
      <c r="C193" s="330">
        <v>1</v>
      </c>
      <c r="D193" s="335" t="s">
        <v>583</v>
      </c>
      <c r="E193" s="332">
        <f>+H198*0.05</f>
        <v>326.94847796000005</v>
      </c>
      <c r="F193" s="332"/>
      <c r="G193" s="332"/>
      <c r="H193" s="332"/>
      <c r="I193" s="332">
        <f>+E193*C193</f>
        <v>326.94847796000005</v>
      </c>
      <c r="K193" s="344"/>
    </row>
    <row r="194" spans="1:11" s="19" customFormat="1" ht="15" customHeight="1">
      <c r="A194" s="436" t="s">
        <v>654</v>
      </c>
      <c r="B194" s="329" t="s">
        <v>296</v>
      </c>
      <c r="C194" s="380">
        <f>15.7743/30</f>
        <v>0.52581</v>
      </c>
      <c r="D194" s="2026" t="s">
        <v>717</v>
      </c>
      <c r="E194" s="343">
        <f>FORMM</f>
        <v>2550</v>
      </c>
      <c r="G194" s="343">
        <f>+E194*C194</f>
        <v>1340.8154999999999</v>
      </c>
      <c r="H194" s="343"/>
      <c r="I194" s="343"/>
      <c r="K194" s="23"/>
    </row>
    <row r="195" spans="1:11" s="19" customFormat="1" ht="15" customHeight="1">
      <c r="A195" s="435" t="s">
        <v>345</v>
      </c>
      <c r="B195" s="378" t="s">
        <v>6439</v>
      </c>
      <c r="C195" s="380">
        <f>1/20</f>
        <v>0.05</v>
      </c>
      <c r="D195" s="335" t="s">
        <v>346</v>
      </c>
      <c r="E195" s="332">
        <f>+OFICI</f>
        <v>80479.625344</v>
      </c>
      <c r="F195" s="332"/>
      <c r="G195" s="332"/>
      <c r="H195" s="332">
        <f>+E195*C195</f>
        <v>4023.9812672000003</v>
      </c>
      <c r="I195" s="332"/>
      <c r="K195" s="23"/>
    </row>
    <row r="196" spans="1:11" s="19" customFormat="1" ht="15" customHeight="1">
      <c r="A196" s="435" t="s">
        <v>347</v>
      </c>
      <c r="B196" s="378" t="s">
        <v>6955</v>
      </c>
      <c r="C196" s="380">
        <f>1/20</f>
        <v>0.05</v>
      </c>
      <c r="D196" s="335" t="s">
        <v>346</v>
      </c>
      <c r="E196" s="332">
        <f>+AYUDR</f>
        <v>50299.76584</v>
      </c>
      <c r="F196" s="332"/>
      <c r="G196" s="332"/>
      <c r="H196" s="332">
        <f>+E196*C196</f>
        <v>2514.988292</v>
      </c>
      <c r="I196" s="332"/>
      <c r="K196" s="23"/>
    </row>
    <row r="197" spans="1:11" s="19" customFormat="1" ht="15" customHeight="1">
      <c r="A197" s="435" t="s">
        <v>308</v>
      </c>
      <c r="B197" s="379" t="s">
        <v>18</v>
      </c>
      <c r="C197" s="330">
        <v>0.11</v>
      </c>
      <c r="D197" s="335" t="s">
        <v>356</v>
      </c>
      <c r="E197" s="332">
        <f>+'BASE CTOS'!B107</f>
        <v>419022.54922489997</v>
      </c>
      <c r="F197" s="332"/>
      <c r="G197" s="332">
        <f>+E197*C197</f>
        <v>46092.480414738995</v>
      </c>
      <c r="H197" s="332"/>
      <c r="I197" s="332"/>
      <c r="K197" s="23"/>
    </row>
    <row r="198" spans="1:11" s="19" customFormat="1" ht="15" customHeight="1">
      <c r="A198" s="437" t="s">
        <v>190</v>
      </c>
      <c r="B198" s="351">
        <f>SUM(F198:I198)</f>
        <v>54299.213951898993</v>
      </c>
      <c r="C198" s="373"/>
      <c r="D198" s="335"/>
      <c r="E198" s="332"/>
      <c r="F198" s="332">
        <f>+SUM(F193:F197)</f>
        <v>0</v>
      </c>
      <c r="G198" s="332">
        <f>+SUM(G193:G197)</f>
        <v>47433.295914738992</v>
      </c>
      <c r="H198" s="332">
        <f>+SUM(H193:H197)</f>
        <v>6538.9695592000007</v>
      </c>
      <c r="I198" s="332">
        <f>+SUM(I193:I197)</f>
        <v>326.94847796000005</v>
      </c>
      <c r="K198" s="23"/>
    </row>
    <row r="199" spans="1:11" s="19" customFormat="1" ht="15" customHeight="1">
      <c r="A199" s="437" t="s">
        <v>191</v>
      </c>
      <c r="B199" s="351">
        <f>+B198</f>
        <v>54299.213951898993</v>
      </c>
      <c r="C199" s="356" t="s">
        <v>94</v>
      </c>
      <c r="D199" s="382"/>
      <c r="E199" s="383"/>
      <c r="F199" s="383"/>
      <c r="G199" s="383"/>
      <c r="H199" s="384"/>
      <c r="I199" s="383"/>
      <c r="K199" s="23"/>
    </row>
    <row r="200" spans="1:11" s="19" customFormat="1" ht="15" customHeight="1">
      <c r="A200" s="2315"/>
      <c r="B200" s="2703"/>
      <c r="C200" s="765"/>
      <c r="D200" s="2316"/>
      <c r="E200" s="2317"/>
      <c r="F200" s="2317"/>
      <c r="G200" s="2317"/>
      <c r="H200" s="2317"/>
      <c r="I200" s="2317"/>
    </row>
    <row r="201" spans="1:11" s="19" customFormat="1" ht="15" customHeight="1">
      <c r="A201" s="434" t="str">
        <f>+CONCATENATE('LINEAS IMPULSIÓN-CONDUCCIÓN'!A37,"  ",'LINEAS IMPULSIÓN-CONDUCCIÓN'!A102,"  ",'LINEAS IMPULSIÓN-CONDUCCIÓN'!A172)</f>
        <v>1.4.5  2.4.4  3.4.4</v>
      </c>
      <c r="B201" s="3622" t="s">
        <v>1122</v>
      </c>
      <c r="C201" s="3623"/>
      <c r="D201" s="3623"/>
      <c r="E201" s="3623"/>
      <c r="F201" s="3623"/>
      <c r="G201" s="3623"/>
      <c r="H201" s="3623"/>
      <c r="I201" s="3624"/>
      <c r="K201" s="23"/>
    </row>
    <row r="202" spans="1:11" s="19" customFormat="1" ht="15" customHeight="1">
      <c r="A202" s="435"/>
      <c r="B202" s="378"/>
      <c r="C202" s="330" t="s">
        <v>140</v>
      </c>
      <c r="D202" s="335" t="s">
        <v>343</v>
      </c>
      <c r="E202" s="332" t="s">
        <v>344</v>
      </c>
      <c r="F202" s="332" t="s">
        <v>482</v>
      </c>
      <c r="G202" s="332" t="s">
        <v>483</v>
      </c>
      <c r="H202" s="332" t="s">
        <v>232</v>
      </c>
      <c r="I202" s="332" t="s">
        <v>171</v>
      </c>
      <c r="K202" s="344"/>
    </row>
    <row r="203" spans="1:11" s="19" customFormat="1" ht="15" customHeight="1">
      <c r="A203" s="436" t="s">
        <v>246</v>
      </c>
      <c r="B203" s="378" t="s">
        <v>247</v>
      </c>
      <c r="C203" s="380">
        <f>1/15</f>
        <v>6.6666666666666666E-2</v>
      </c>
      <c r="D203" s="335" t="s">
        <v>717</v>
      </c>
      <c r="E203" s="332">
        <f>+VIBGA</f>
        <v>47000</v>
      </c>
      <c r="F203" s="332">
        <f>+E203*C203</f>
        <v>3133.3333333333335</v>
      </c>
      <c r="G203" s="332"/>
      <c r="H203" s="332"/>
      <c r="I203" s="332"/>
      <c r="K203" s="23"/>
    </row>
    <row r="204" spans="1:11" s="367" customFormat="1" ht="15" customHeight="1">
      <c r="A204" s="436" t="s">
        <v>172</v>
      </c>
      <c r="B204" s="378" t="s">
        <v>189</v>
      </c>
      <c r="C204" s="330">
        <v>1</v>
      </c>
      <c r="D204" s="335" t="s">
        <v>583</v>
      </c>
      <c r="E204" s="332">
        <f>+H209*0.05</f>
        <v>385.63153810666671</v>
      </c>
      <c r="F204" s="332"/>
      <c r="G204" s="332"/>
      <c r="H204" s="332"/>
      <c r="I204" s="332">
        <f>+E204*C204</f>
        <v>385.63153810666671</v>
      </c>
    </row>
    <row r="205" spans="1:11" s="367" customFormat="1" ht="15" customHeight="1">
      <c r="A205" s="436" t="s">
        <v>654</v>
      </c>
      <c r="B205" s="329" t="s">
        <v>296</v>
      </c>
      <c r="C205" s="330">
        <v>0.5</v>
      </c>
      <c r="D205" s="335" t="s">
        <v>717</v>
      </c>
      <c r="E205" s="332">
        <f>FORMM</f>
        <v>2550</v>
      </c>
      <c r="F205" s="332">
        <f>+E205*C205</f>
        <v>1275</v>
      </c>
      <c r="G205" s="332"/>
      <c r="H205" s="332"/>
      <c r="I205" s="332"/>
    </row>
    <row r="206" spans="1:11" s="367" customFormat="1" ht="15" customHeight="1">
      <c r="A206" s="436" t="s">
        <v>347</v>
      </c>
      <c r="B206" s="378" t="s">
        <v>6941</v>
      </c>
      <c r="C206" s="380">
        <f>1/15</f>
        <v>6.6666666666666666E-2</v>
      </c>
      <c r="D206" s="335" t="s">
        <v>346</v>
      </c>
      <c r="E206" s="332">
        <f>+AYUDA</f>
        <v>65389.695592000004</v>
      </c>
      <c r="F206" s="332"/>
      <c r="G206" s="332"/>
      <c r="H206" s="332">
        <f>+E206*C206</f>
        <v>4359.3130394666669</v>
      </c>
      <c r="I206" s="332"/>
    </row>
    <row r="207" spans="1:11" s="367" customFormat="1" ht="15" customHeight="1">
      <c r="A207" s="436" t="s">
        <v>348</v>
      </c>
      <c r="B207" s="334" t="s">
        <v>6954</v>
      </c>
      <c r="C207" s="380">
        <f>1/15</f>
        <v>6.6666666666666666E-2</v>
      </c>
      <c r="D207" s="339" t="s">
        <v>346</v>
      </c>
      <c r="E207" s="332">
        <f>+AYUDR</f>
        <v>50299.76584</v>
      </c>
      <c r="F207" s="332"/>
      <c r="G207" s="332"/>
      <c r="H207" s="332">
        <f>+E207*C207</f>
        <v>3353.3177226666667</v>
      </c>
      <c r="I207" s="332"/>
    </row>
    <row r="208" spans="1:11" s="367" customFormat="1" ht="15" customHeight="1">
      <c r="A208" s="436" t="s">
        <v>308</v>
      </c>
      <c r="B208" s="379" t="s">
        <v>18</v>
      </c>
      <c r="C208" s="380">
        <f>1*0.35*0.2</f>
        <v>6.9999999999999993E-2</v>
      </c>
      <c r="D208" s="335" t="s">
        <v>356</v>
      </c>
      <c r="E208" s="332">
        <f>+CT210KG</f>
        <v>419022.54922489997</v>
      </c>
      <c r="F208" s="332"/>
      <c r="G208" s="332">
        <f>+E208*C208</f>
        <v>29331.578445742995</v>
      </c>
      <c r="H208" s="332"/>
      <c r="I208" s="332"/>
      <c r="K208" s="367">
        <f>0.15*0.4</f>
        <v>0.06</v>
      </c>
    </row>
    <row r="209" spans="1:11" s="367" customFormat="1" ht="15" customHeight="1">
      <c r="A209" s="437" t="s">
        <v>190</v>
      </c>
      <c r="B209" s="351">
        <f>SUM(F209:I209)</f>
        <v>41838.174079316326</v>
      </c>
      <c r="C209" s="373"/>
      <c r="D209" s="335"/>
      <c r="E209" s="332"/>
      <c r="F209" s="332">
        <f>+SUM(F203:F208)</f>
        <v>4408.3333333333339</v>
      </c>
      <c r="G209" s="332">
        <f>+SUM(G203:G208)</f>
        <v>29331.578445742995</v>
      </c>
      <c r="H209" s="332">
        <f>+SUM(H203:H208)</f>
        <v>7712.6307621333335</v>
      </c>
      <c r="I209" s="332">
        <f>+SUM(I203:I208)</f>
        <v>385.63153810666671</v>
      </c>
    </row>
    <row r="210" spans="1:11" s="367" customFormat="1" ht="15" customHeight="1">
      <c r="A210" s="437" t="s">
        <v>191</v>
      </c>
      <c r="B210" s="351">
        <f>+B209</f>
        <v>41838.174079316326</v>
      </c>
      <c r="C210" s="356" t="s">
        <v>94</v>
      </c>
      <c r="D210" s="382"/>
      <c r="E210" s="383"/>
      <c r="F210" s="384"/>
      <c r="G210" s="383"/>
      <c r="H210" s="383"/>
      <c r="I210" s="383"/>
    </row>
    <row r="212" spans="1:11" s="19" customFormat="1" ht="15" customHeight="1">
      <c r="A212" s="434" t="str">
        <f>+CONCATENATE('LINEAS IMPULSIÓN-CONDUCCIÓN'!A38,"  ",'LINEAS IMPULSIÓN-CONDUCCIÓN'!A103,"  ",'LINEAS IMPULSIÓN-CONDUCCIÓN'!A173)</f>
        <v>1.4.6  2.4.5  3.4.5</v>
      </c>
      <c r="B212" s="3638" t="s">
        <v>6300</v>
      </c>
      <c r="C212" s="3639"/>
      <c r="D212" s="3639"/>
      <c r="E212" s="3639"/>
      <c r="F212" s="3639"/>
      <c r="G212" s="3639"/>
      <c r="H212" s="3639"/>
      <c r="I212" s="3640"/>
      <c r="K212" s="23"/>
    </row>
    <row r="213" spans="1:11" s="19" customFormat="1" ht="15" customHeight="1">
      <c r="A213" s="435"/>
      <c r="B213" s="385"/>
      <c r="C213" s="330" t="s">
        <v>140</v>
      </c>
      <c r="D213" s="335" t="s">
        <v>343</v>
      </c>
      <c r="E213" s="332" t="s">
        <v>344</v>
      </c>
      <c r="F213" s="332" t="s">
        <v>482</v>
      </c>
      <c r="G213" s="332" t="s">
        <v>483</v>
      </c>
      <c r="H213" s="332" t="s">
        <v>232</v>
      </c>
      <c r="I213" s="332" t="s">
        <v>171</v>
      </c>
      <c r="K213" s="23"/>
    </row>
    <row r="214" spans="1:11" s="19" customFormat="1" ht="15" customHeight="1">
      <c r="A214" s="435" t="s">
        <v>172</v>
      </c>
      <c r="B214" s="334" t="s">
        <v>189</v>
      </c>
      <c r="C214" s="330">
        <v>1</v>
      </c>
      <c r="D214" s="339" t="s">
        <v>583</v>
      </c>
      <c r="E214" s="332">
        <f>+H225*0.05</f>
        <v>692.72837514848004</v>
      </c>
      <c r="F214" s="332"/>
      <c r="G214" s="332"/>
      <c r="H214" s="332"/>
      <c r="I214" s="332">
        <f>+E214*C214</f>
        <v>692.72837514848004</v>
      </c>
      <c r="K214" s="23"/>
    </row>
    <row r="215" spans="1:11" s="19" customFormat="1" ht="15" customHeight="1">
      <c r="A215" s="436" t="s">
        <v>357</v>
      </c>
      <c r="B215" s="334" t="s">
        <v>358</v>
      </c>
      <c r="C215" s="380">
        <v>0.1</v>
      </c>
      <c r="D215" s="381" t="s">
        <v>356</v>
      </c>
      <c r="E215" s="343">
        <v>16200</v>
      </c>
      <c r="F215" s="343"/>
      <c r="G215" s="343">
        <f t="shared" ref="G215:G220" si="0">+E215*C215</f>
        <v>1620</v>
      </c>
      <c r="H215" s="343"/>
      <c r="I215" s="343"/>
      <c r="K215" s="23"/>
    </row>
    <row r="216" spans="1:11" s="19" customFormat="1" ht="15" customHeight="1">
      <c r="A216" s="436" t="s">
        <v>176</v>
      </c>
      <c r="B216" s="379" t="s">
        <v>175</v>
      </c>
      <c r="C216" s="380">
        <v>7.0000000000000007E-2</v>
      </c>
      <c r="D216" s="381" t="s">
        <v>356</v>
      </c>
      <c r="E216" s="343">
        <v>45000</v>
      </c>
      <c r="F216" s="343"/>
      <c r="G216" s="343">
        <f t="shared" si="0"/>
        <v>3150.0000000000005</v>
      </c>
      <c r="H216" s="343"/>
      <c r="I216" s="343"/>
      <c r="K216" s="23"/>
    </row>
    <row r="217" spans="1:11" s="19" customFormat="1" ht="15" customHeight="1">
      <c r="A217" s="435" t="s">
        <v>361</v>
      </c>
      <c r="B217" s="334" t="s">
        <v>362</v>
      </c>
      <c r="C217" s="330">
        <f>1/(2*3)</f>
        <v>0.16666666666666666</v>
      </c>
      <c r="D217" s="339" t="s">
        <v>363</v>
      </c>
      <c r="E217" s="332">
        <f>+_CAN28</f>
        <v>8670</v>
      </c>
      <c r="F217" s="332"/>
      <c r="G217" s="343">
        <f>+E217*C217</f>
        <v>1445</v>
      </c>
      <c r="H217" s="332"/>
      <c r="I217" s="332"/>
      <c r="K217" s="23"/>
    </row>
    <row r="218" spans="1:11" s="19" customFormat="1" ht="15" customHeight="1">
      <c r="A218" s="436" t="s">
        <v>243</v>
      </c>
      <c r="B218" s="379" t="s">
        <v>244</v>
      </c>
      <c r="C218" s="330">
        <f>1/(2*3)</f>
        <v>0.16666666666666666</v>
      </c>
      <c r="D218" s="335" t="s">
        <v>363</v>
      </c>
      <c r="E218" s="332">
        <f>_CUA44</f>
        <v>6528</v>
      </c>
      <c r="F218" s="332"/>
      <c r="G218" s="343">
        <f t="shared" si="0"/>
        <v>1088</v>
      </c>
      <c r="H218" s="332"/>
      <c r="I218" s="332"/>
      <c r="K218" s="23"/>
    </row>
    <row r="219" spans="1:11" s="19" customFormat="1" ht="15" customHeight="1">
      <c r="A219" s="435" t="s">
        <v>261</v>
      </c>
      <c r="B219" s="336" t="s">
        <v>262</v>
      </c>
      <c r="C219" s="330">
        <f>1/(2*3)</f>
        <v>0.16666666666666666</v>
      </c>
      <c r="D219" s="335" t="s">
        <v>363</v>
      </c>
      <c r="E219" s="332">
        <v>3300</v>
      </c>
      <c r="F219" s="332"/>
      <c r="G219" s="343">
        <f t="shared" si="0"/>
        <v>550</v>
      </c>
      <c r="H219" s="332"/>
      <c r="I219" s="332"/>
      <c r="K219" s="23"/>
    </row>
    <row r="220" spans="1:11" s="19" customFormat="1" ht="15" customHeight="1">
      <c r="A220" s="435" t="s">
        <v>372</v>
      </c>
      <c r="B220" s="336" t="s">
        <v>621</v>
      </c>
      <c r="C220" s="330">
        <v>0.1</v>
      </c>
      <c r="D220" s="335" t="s">
        <v>374</v>
      </c>
      <c r="E220" s="332">
        <f>+CLAVO</f>
        <v>2300</v>
      </c>
      <c r="F220" s="332"/>
      <c r="G220" s="343">
        <f t="shared" si="0"/>
        <v>230</v>
      </c>
      <c r="H220" s="332"/>
      <c r="I220" s="332"/>
      <c r="K220" s="23"/>
    </row>
    <row r="221" spans="1:11" s="19" customFormat="1" ht="15" customHeight="1">
      <c r="A221" s="436" t="s">
        <v>308</v>
      </c>
      <c r="B221" s="379" t="s">
        <v>18</v>
      </c>
      <c r="C221" s="380">
        <v>1</v>
      </c>
      <c r="D221" s="381" t="s">
        <v>356</v>
      </c>
      <c r="E221" s="343">
        <f>+'BASE CTOS'!B107</f>
        <v>419022.54922489997</v>
      </c>
      <c r="F221" s="332"/>
      <c r="G221" s="343">
        <f>+E221*C221</f>
        <v>419022.54922489997</v>
      </c>
      <c r="H221" s="332"/>
      <c r="I221" s="332"/>
      <c r="K221" s="23"/>
    </row>
    <row r="222" spans="1:11" s="19" customFormat="1" ht="15" customHeight="1">
      <c r="A222" s="436"/>
      <c r="B222" s="386" t="s">
        <v>1124</v>
      </c>
      <c r="C222" s="380">
        <v>2</v>
      </c>
      <c r="D222" s="381" t="s">
        <v>94</v>
      </c>
      <c r="E222" s="343">
        <v>1500</v>
      </c>
      <c r="F222" s="332"/>
      <c r="G222" s="343">
        <f>+E222*C222</f>
        <v>3000</v>
      </c>
      <c r="H222" s="332"/>
      <c r="I222" s="332"/>
      <c r="K222" s="23"/>
    </row>
    <row r="223" spans="1:11" s="19" customFormat="1" ht="15" customHeight="1">
      <c r="A223" s="435" t="s">
        <v>345</v>
      </c>
      <c r="B223" s="334" t="s">
        <v>6439</v>
      </c>
      <c r="C223" s="330">
        <v>0.1</v>
      </c>
      <c r="D223" s="339" t="s">
        <v>346</v>
      </c>
      <c r="E223" s="332">
        <f>+OFICI</f>
        <v>80479.625344</v>
      </c>
      <c r="F223" s="332"/>
      <c r="G223" s="332"/>
      <c r="H223" s="332">
        <f>+E223*C223</f>
        <v>8047.9625344000005</v>
      </c>
      <c r="I223" s="332"/>
      <c r="K223" s="23"/>
    </row>
    <row r="224" spans="1:11" s="19" customFormat="1" ht="15" customHeight="1">
      <c r="A224" s="435" t="s">
        <v>348</v>
      </c>
      <c r="B224" s="334" t="s">
        <v>6955</v>
      </c>
      <c r="C224" s="330">
        <v>0.11544</v>
      </c>
      <c r="D224" s="339" t="s">
        <v>346</v>
      </c>
      <c r="E224" s="332">
        <f>+AYUDR</f>
        <v>50299.76584</v>
      </c>
      <c r="F224" s="332"/>
      <c r="G224" s="332"/>
      <c r="H224" s="332">
        <f>+E224*C224</f>
        <v>5806.6049685695998</v>
      </c>
      <c r="I224" s="332"/>
      <c r="K224" s="23"/>
    </row>
    <row r="225" spans="1:11" s="19" customFormat="1" ht="15" customHeight="1">
      <c r="A225" s="437" t="s">
        <v>190</v>
      </c>
      <c r="B225" s="351">
        <f>SUM(F225:I225)</f>
        <v>444652.84510301804</v>
      </c>
      <c r="C225" s="373"/>
      <c r="D225" s="339"/>
      <c r="E225" s="332"/>
      <c r="F225" s="332">
        <f>SUM(F214:F224)</f>
        <v>0</v>
      </c>
      <c r="G225" s="332">
        <f>SUM(G214:G224)</f>
        <v>430105.54922489997</v>
      </c>
      <c r="H225" s="332">
        <f>SUM(H214:H224)</f>
        <v>13854.567502969599</v>
      </c>
      <c r="I225" s="332">
        <f>SUM(I214:I224)</f>
        <v>692.72837514848004</v>
      </c>
      <c r="K225" s="23"/>
    </row>
    <row r="226" spans="1:11" s="19" customFormat="1" ht="15" customHeight="1">
      <c r="A226" s="437" t="s">
        <v>191</v>
      </c>
      <c r="B226" s="351">
        <f>+B225</f>
        <v>444652.84510301804</v>
      </c>
      <c r="C226" s="356" t="s">
        <v>1292</v>
      </c>
      <c r="D226" s="340"/>
      <c r="E226" s="342"/>
      <c r="F226" s="342"/>
      <c r="G226" s="342"/>
      <c r="H226" s="342"/>
      <c r="I226" s="342"/>
      <c r="K226" s="23"/>
    </row>
    <row r="228" spans="1:11" ht="18">
      <c r="A228" s="433" t="str">
        <f>+CONCATENATE('LINEAS IMPULSIÓN-CONDUCCIÓN'!A39,"  ",'LINEAS IMPULSIÓN-CONDUCCIÓN'!A104,"  ",'LINEAS IMPULSIÓN-CONDUCCIÓN'!A174)</f>
        <v>1.4.7  2.4.6  3.4.6</v>
      </c>
      <c r="B228" s="3573" t="s">
        <v>7215</v>
      </c>
      <c r="C228" s="3573"/>
      <c r="D228" s="3573"/>
      <c r="E228" s="3573"/>
      <c r="F228" s="3573"/>
      <c r="G228" s="3573"/>
      <c r="H228" s="3573"/>
      <c r="I228" s="3573"/>
    </row>
    <row r="229" spans="1:11" ht="15" customHeight="1">
      <c r="A229" s="1261"/>
      <c r="B229" s="407"/>
      <c r="C229" s="509" t="s">
        <v>140</v>
      </c>
      <c r="D229" s="509" t="s">
        <v>343</v>
      </c>
      <c r="E229" s="509" t="s">
        <v>344</v>
      </c>
      <c r="F229" s="509" t="s">
        <v>482</v>
      </c>
      <c r="G229" s="509" t="s">
        <v>483</v>
      </c>
      <c r="H229" s="509" t="s">
        <v>232</v>
      </c>
      <c r="I229" s="509" t="s">
        <v>171</v>
      </c>
    </row>
    <row r="230" spans="1:11" ht="15" customHeight="1">
      <c r="A230" s="436" t="s">
        <v>308</v>
      </c>
      <c r="B230" s="1258" t="s">
        <v>18</v>
      </c>
      <c r="C230" s="838">
        <v>0.63</v>
      </c>
      <c r="D230" s="501" t="s">
        <v>356</v>
      </c>
      <c r="E230" s="1412">
        <f>+'BASE CTOS'!B107</f>
        <v>419022.54922489997</v>
      </c>
      <c r="F230" s="1412"/>
      <c r="G230" s="1412">
        <f>+E230*C230</f>
        <v>263984.206011687</v>
      </c>
      <c r="H230" s="1412"/>
      <c r="I230" s="1412"/>
    </row>
    <row r="231" spans="1:11" s="1260" customFormat="1" ht="15" customHeight="1">
      <c r="A231" s="1261" t="s">
        <v>867</v>
      </c>
      <c r="B231" s="1815" t="s">
        <v>637</v>
      </c>
      <c r="C231" s="1580">
        <v>70.900000000000006</v>
      </c>
      <c r="D231" s="1821" t="s">
        <v>426</v>
      </c>
      <c r="E231" s="1814">
        <f>+A60FI</f>
        <v>3200</v>
      </c>
      <c r="F231" s="1814"/>
      <c r="G231" s="1814">
        <f>+E231*C231</f>
        <v>226880.00000000003</v>
      </c>
      <c r="H231" s="1814"/>
      <c r="I231" s="1814"/>
    </row>
    <row r="232" spans="1:11" ht="15" customHeight="1">
      <c r="A232" s="1261"/>
      <c r="B232" s="1815" t="s">
        <v>92</v>
      </c>
      <c r="C232" s="838">
        <v>1</v>
      </c>
      <c r="D232" s="501" t="s">
        <v>363</v>
      </c>
      <c r="E232" s="1412">
        <v>150000</v>
      </c>
      <c r="F232" s="1412"/>
      <c r="G232" s="1412">
        <f>+E232*C232</f>
        <v>150000</v>
      </c>
      <c r="H232" s="1412"/>
      <c r="I232" s="1412"/>
    </row>
    <row r="233" spans="1:11" ht="15" customHeight="1">
      <c r="A233" s="954"/>
      <c r="B233" s="1575" t="s">
        <v>1875</v>
      </c>
      <c r="C233" s="1408">
        <v>5.6</v>
      </c>
      <c r="D233" s="1580" t="s">
        <v>1002</v>
      </c>
      <c r="E233" s="1814">
        <f>+FORMA</f>
        <v>2222.2222222222222</v>
      </c>
      <c r="F233" s="1581"/>
      <c r="G233" s="1412">
        <f>+E233*C233</f>
        <v>12444.444444444443</v>
      </c>
      <c r="H233" s="231"/>
      <c r="I233" s="1814"/>
    </row>
    <row r="234" spans="1:11" ht="15" customHeight="1">
      <c r="A234" s="1261" t="s">
        <v>347</v>
      </c>
      <c r="B234" s="1258" t="s">
        <v>266</v>
      </c>
      <c r="C234" s="182">
        <f>1/3</f>
        <v>0.33333333333333331</v>
      </c>
      <c r="D234" s="501" t="s">
        <v>346</v>
      </c>
      <c r="E234" s="1411">
        <f>+AYUDA</f>
        <v>65389.695592000004</v>
      </c>
      <c r="F234" s="1412"/>
      <c r="G234" s="1412"/>
      <c r="H234" s="1412">
        <f>+E234*C234</f>
        <v>21796.565197333333</v>
      </c>
      <c r="I234" s="1412"/>
    </row>
    <row r="235" spans="1:11" ht="15" customHeight="1">
      <c r="A235" s="1261" t="s">
        <v>345</v>
      </c>
      <c r="B235" s="1258" t="s">
        <v>965</v>
      </c>
      <c r="C235" s="182">
        <f>1/3</f>
        <v>0.33333333333333331</v>
      </c>
      <c r="D235" s="501" t="s">
        <v>346</v>
      </c>
      <c r="E235" s="1411">
        <f>+OFICI</f>
        <v>80479.625344</v>
      </c>
      <c r="F235" s="1412"/>
      <c r="G235" s="1412"/>
      <c r="H235" s="1412">
        <f>+E235*C235</f>
        <v>26826.541781333333</v>
      </c>
      <c r="I235" s="1412"/>
    </row>
    <row r="236" spans="1:11" ht="15" customHeight="1">
      <c r="A236" s="1261" t="s">
        <v>172</v>
      </c>
      <c r="B236" s="1413" t="s">
        <v>189</v>
      </c>
      <c r="C236" s="183">
        <v>1</v>
      </c>
      <c r="D236" s="501" t="s">
        <v>583</v>
      </c>
      <c r="E236" s="1412">
        <f>+H237*0.05</f>
        <v>2431.1553489333332</v>
      </c>
      <c r="F236" s="1412"/>
      <c r="G236" s="1412"/>
      <c r="H236" s="1412"/>
      <c r="I236" s="1412">
        <f>+E236*C236</f>
        <v>2431.1553489333332</v>
      </c>
    </row>
    <row r="237" spans="1:11" ht="15" customHeight="1">
      <c r="A237" s="1265" t="s">
        <v>190</v>
      </c>
      <c r="B237" s="1801">
        <f>SUM(F237:I237)</f>
        <v>704362.91278373147</v>
      </c>
      <c r="C237" s="501"/>
      <c r="D237" s="1822"/>
      <c r="E237" s="1412"/>
      <c r="F237" s="1412">
        <f>SUM(F229:F236)</f>
        <v>0</v>
      </c>
      <c r="G237" s="1412">
        <f>SUM(G230:G236)</f>
        <v>653308.65045613155</v>
      </c>
      <c r="H237" s="1412">
        <f>SUM(H229:H236)</f>
        <v>48623.106978666663</v>
      </c>
      <c r="I237" s="1412">
        <f>SUM(I229:I236)</f>
        <v>2431.1553489333332</v>
      </c>
    </row>
    <row r="238" spans="1:11" ht="15" customHeight="1">
      <c r="A238" s="1265" t="s">
        <v>191</v>
      </c>
      <c r="B238" s="1587">
        <f>+B237</f>
        <v>704362.91278373147</v>
      </c>
      <c r="C238" s="1823" t="s">
        <v>363</v>
      </c>
      <c r="D238" s="1273"/>
      <c r="E238" s="1273"/>
      <c r="F238" s="1273"/>
      <c r="G238" s="1273"/>
      <c r="H238" s="1273"/>
      <c r="I238" s="1273"/>
    </row>
    <row r="239" spans="1:11" ht="15" customHeight="1">
      <c r="A239" s="1270"/>
      <c r="B239" s="861"/>
      <c r="C239" s="863"/>
      <c r="D239" s="863"/>
      <c r="E239" s="882"/>
      <c r="F239" s="882"/>
      <c r="G239" s="882"/>
      <c r="H239" s="882"/>
      <c r="I239" s="882"/>
    </row>
    <row r="240" spans="1:11" ht="18">
      <c r="A240" s="433" t="str">
        <f>+CONCATENATE('LINEAS IMPULSIÓN-CONDUCCIÓN'!A55,"  ",'LINEAS IMPULSIÓN-CONDUCCIÓN'!A116,"  ",'LINEAS IMPULSIÓN-CONDUCCIÓN'!A186)</f>
        <v>AIU  2.6.8  3.6.9</v>
      </c>
      <c r="B240" s="3573" t="s">
        <v>8556</v>
      </c>
      <c r="C240" s="3573"/>
      <c r="D240" s="3573"/>
      <c r="E240" s="3573"/>
      <c r="F240" s="3573"/>
      <c r="G240" s="3573"/>
      <c r="H240" s="3573"/>
      <c r="I240" s="3573"/>
    </row>
    <row r="241" spans="1:11" ht="15" customHeight="1">
      <c r="A241" s="1261"/>
      <c r="B241" s="407"/>
      <c r="C241" s="509" t="s">
        <v>140</v>
      </c>
      <c r="D241" s="509" t="s">
        <v>343</v>
      </c>
      <c r="E241" s="509" t="s">
        <v>344</v>
      </c>
      <c r="F241" s="509" t="s">
        <v>482</v>
      </c>
      <c r="G241" s="509" t="s">
        <v>483</v>
      </c>
      <c r="H241" s="509" t="s">
        <v>232</v>
      </c>
      <c r="I241" s="509" t="s">
        <v>171</v>
      </c>
    </row>
    <row r="242" spans="1:11" ht="15" customHeight="1">
      <c r="A242" s="436" t="s">
        <v>308</v>
      </c>
      <c r="B242" s="1258" t="s">
        <v>18</v>
      </c>
      <c r="C242" s="838">
        <v>2.1</v>
      </c>
      <c r="D242" s="501" t="s">
        <v>356</v>
      </c>
      <c r="E242" s="1412">
        <f>+'BASE CTOS'!B107</f>
        <v>419022.54922489997</v>
      </c>
      <c r="F242" s="1412"/>
      <c r="G242" s="1412">
        <f>+E242*C242</f>
        <v>879947.35337228992</v>
      </c>
      <c r="H242" s="1412"/>
      <c r="I242" s="1412"/>
    </row>
    <row r="243" spans="1:11" s="1260" customFormat="1" ht="15" customHeight="1">
      <c r="A243" s="1261" t="s">
        <v>867</v>
      </c>
      <c r="B243" s="1815" t="s">
        <v>637</v>
      </c>
      <c r="C243" s="1580">
        <v>70.900000000000006</v>
      </c>
      <c r="D243" s="1821" t="s">
        <v>426</v>
      </c>
      <c r="E243" s="1814">
        <f>+A60FI</f>
        <v>3200</v>
      </c>
      <c r="F243" s="1814"/>
      <c r="G243" s="1814">
        <f>+E243*C243</f>
        <v>226880.00000000003</v>
      </c>
      <c r="H243" s="1814"/>
      <c r="I243" s="1814"/>
    </row>
    <row r="244" spans="1:11" ht="15" customHeight="1">
      <c r="A244" s="954"/>
      <c r="B244" s="1575" t="s">
        <v>1875</v>
      </c>
      <c r="C244" s="1408">
        <v>8.5</v>
      </c>
      <c r="D244" s="1580" t="s">
        <v>1002</v>
      </c>
      <c r="E244" s="1814">
        <f>+FORMA</f>
        <v>2222.2222222222222</v>
      </c>
      <c r="F244" s="1581"/>
      <c r="G244" s="1412">
        <f>+E244*C244</f>
        <v>18888.888888888887</v>
      </c>
      <c r="H244" s="231"/>
      <c r="I244" s="1814"/>
      <c r="K244" s="402">
        <f>+C242*2</f>
        <v>4.2</v>
      </c>
    </row>
    <row r="245" spans="1:11" ht="15" customHeight="1">
      <c r="A245" s="954"/>
      <c r="B245" s="1575" t="s">
        <v>8575</v>
      </c>
      <c r="C245" s="1408">
        <v>1</v>
      </c>
      <c r="D245" s="1580" t="s">
        <v>363</v>
      </c>
      <c r="E245" s="1814">
        <v>150000</v>
      </c>
      <c r="F245" s="1581"/>
      <c r="G245" s="1412">
        <f t="shared" ref="G245:G246" si="1">+E245*C245</f>
        <v>150000</v>
      </c>
      <c r="H245" s="231"/>
      <c r="I245" s="1814"/>
    </row>
    <row r="246" spans="1:11" ht="15" customHeight="1">
      <c r="A246" s="954"/>
      <c r="B246" s="1575" t="s">
        <v>8576</v>
      </c>
      <c r="C246" s="1408">
        <v>1</v>
      </c>
      <c r="D246" s="1580" t="s">
        <v>363</v>
      </c>
      <c r="E246" s="1814">
        <v>130000</v>
      </c>
      <c r="F246" s="1581"/>
      <c r="G246" s="1412">
        <f t="shared" si="1"/>
        <v>130000</v>
      </c>
      <c r="H246" s="231"/>
      <c r="I246" s="1814"/>
    </row>
    <row r="247" spans="1:11" ht="15" customHeight="1">
      <c r="A247" s="954"/>
      <c r="B247" s="1575" t="s">
        <v>8557</v>
      </c>
      <c r="C247" s="1408">
        <v>1</v>
      </c>
      <c r="D247" s="1580" t="s">
        <v>363</v>
      </c>
      <c r="E247" s="1814">
        <f>+'BASE 2'!D502</f>
        <v>6128976</v>
      </c>
      <c r="F247" s="1581"/>
      <c r="G247" s="1412">
        <f t="shared" ref="G247:G267" si="2">+E247*C247</f>
        <v>6128976</v>
      </c>
      <c r="H247" s="231"/>
      <c r="I247" s="1814"/>
    </row>
    <row r="248" spans="1:11" ht="15" customHeight="1">
      <c r="A248" s="954"/>
      <c r="B248" s="1575" t="s">
        <v>8558</v>
      </c>
      <c r="C248" s="1408">
        <v>2</v>
      </c>
      <c r="D248" s="1580" t="s">
        <v>363</v>
      </c>
      <c r="E248" s="1814">
        <v>941200</v>
      </c>
      <c r="F248" s="1581"/>
      <c r="G248" s="1814">
        <f t="shared" si="2"/>
        <v>1882400</v>
      </c>
      <c r="H248" s="231"/>
      <c r="I248" s="1814"/>
    </row>
    <row r="249" spans="1:11" ht="15" customHeight="1">
      <c r="A249" s="954"/>
      <c r="B249" s="1575" t="s">
        <v>8559</v>
      </c>
      <c r="C249" s="1408">
        <v>1</v>
      </c>
      <c r="D249" s="1580" t="s">
        <v>363</v>
      </c>
      <c r="E249" s="1581">
        <f>1325000*1.19</f>
        <v>1576750</v>
      </c>
      <c r="F249" s="1581"/>
      <c r="G249" s="1412">
        <f t="shared" si="2"/>
        <v>1576750</v>
      </c>
      <c r="H249" s="231"/>
      <c r="I249" s="1814"/>
    </row>
    <row r="250" spans="1:11" ht="15" customHeight="1">
      <c r="A250" s="954"/>
      <c r="B250" s="1575" t="s">
        <v>8560</v>
      </c>
      <c r="C250" s="1408">
        <v>1</v>
      </c>
      <c r="D250" s="1580" t="s">
        <v>363</v>
      </c>
      <c r="E250" s="1581">
        <f>1230000*1.19</f>
        <v>1463700</v>
      </c>
      <c r="F250" s="1581"/>
      <c r="G250" s="1412">
        <f t="shared" si="2"/>
        <v>1463700</v>
      </c>
      <c r="H250" s="231"/>
      <c r="I250" s="1814"/>
    </row>
    <row r="251" spans="1:11" ht="15" customHeight="1">
      <c r="A251" s="954"/>
      <c r="B251" s="1575" t="s">
        <v>8574</v>
      </c>
      <c r="C251" s="1408">
        <v>3</v>
      </c>
      <c r="D251" s="1580" t="s">
        <v>363</v>
      </c>
      <c r="E251" s="1581">
        <f>+'BASE 2'!D639</f>
        <v>3647350</v>
      </c>
      <c r="F251" s="1581"/>
      <c r="G251" s="1814">
        <f t="shared" si="2"/>
        <v>10942050</v>
      </c>
      <c r="H251" s="231"/>
      <c r="I251" s="1814"/>
    </row>
    <row r="252" spans="1:11" ht="15" customHeight="1">
      <c r="A252" s="954"/>
      <c r="B252" s="1575" t="s">
        <v>8571</v>
      </c>
      <c r="C252" s="1408">
        <v>1</v>
      </c>
      <c r="D252" s="1580" t="s">
        <v>363</v>
      </c>
      <c r="E252" s="1581">
        <f>675000*1.19</f>
        <v>803250</v>
      </c>
      <c r="F252" s="1581"/>
      <c r="G252" s="1412">
        <f t="shared" si="2"/>
        <v>803250</v>
      </c>
      <c r="H252" s="231"/>
      <c r="I252" s="1814"/>
    </row>
    <row r="253" spans="1:11" ht="15" customHeight="1">
      <c r="A253" s="954"/>
      <c r="B253" s="1575" t="s">
        <v>8572</v>
      </c>
      <c r="C253" s="1408">
        <v>1</v>
      </c>
      <c r="D253" s="1580" t="s">
        <v>363</v>
      </c>
      <c r="E253" s="1581">
        <f>+'BASE 2'!D492</f>
        <v>792837.5</v>
      </c>
      <c r="F253" s="1581"/>
      <c r="G253" s="1412">
        <f t="shared" si="2"/>
        <v>792837.5</v>
      </c>
      <c r="H253" s="231"/>
      <c r="I253" s="1814"/>
    </row>
    <row r="254" spans="1:11" ht="15" customHeight="1">
      <c r="A254" s="954"/>
      <c r="B254" s="1575" t="s">
        <v>8573</v>
      </c>
      <c r="C254" s="1408">
        <v>1</v>
      </c>
      <c r="D254" s="1580" t="s">
        <v>363</v>
      </c>
      <c r="E254" s="1581">
        <f>1171000*1.19</f>
        <v>1393490</v>
      </c>
      <c r="F254" s="1581"/>
      <c r="G254" s="1814">
        <f t="shared" si="2"/>
        <v>1393490</v>
      </c>
      <c r="H254" s="231"/>
      <c r="I254" s="1814"/>
    </row>
    <row r="255" spans="1:11" ht="15" customHeight="1">
      <c r="A255" s="954"/>
      <c r="B255" s="1575" t="s">
        <v>8561</v>
      </c>
      <c r="C255" s="1408">
        <v>1</v>
      </c>
      <c r="D255" s="1580" t="s">
        <v>363</v>
      </c>
      <c r="E255" s="1581">
        <f>775500*1.19</f>
        <v>922845</v>
      </c>
      <c r="F255" s="1581"/>
      <c r="G255" s="1412">
        <f t="shared" si="2"/>
        <v>922845</v>
      </c>
      <c r="H255" s="231"/>
      <c r="I255" s="1814"/>
    </row>
    <row r="256" spans="1:11" ht="15" customHeight="1">
      <c r="A256" s="954"/>
      <c r="B256" s="1575" t="s">
        <v>8562</v>
      </c>
      <c r="C256" s="1408">
        <v>1</v>
      </c>
      <c r="D256" s="1580" t="s">
        <v>363</v>
      </c>
      <c r="E256" s="1581">
        <f>+'BASE 2'!D501</f>
        <v>4679794</v>
      </c>
      <c r="F256" s="1581"/>
      <c r="G256" s="1412">
        <f t="shared" si="2"/>
        <v>4679794</v>
      </c>
      <c r="H256" s="231"/>
      <c r="I256" s="1814"/>
    </row>
    <row r="257" spans="1:9" ht="15" customHeight="1">
      <c r="A257" s="954"/>
      <c r="B257" s="1575" t="s">
        <v>8563</v>
      </c>
      <c r="C257" s="1408">
        <v>1</v>
      </c>
      <c r="D257" s="1580" t="s">
        <v>363</v>
      </c>
      <c r="E257" s="1581">
        <f>+'BASE 2'!D648</f>
        <v>358190</v>
      </c>
      <c r="F257" s="1581"/>
      <c r="G257" s="1814">
        <f t="shared" si="2"/>
        <v>358190</v>
      </c>
      <c r="H257" s="231"/>
      <c r="I257" s="1814"/>
    </row>
    <row r="258" spans="1:9" ht="15" customHeight="1">
      <c r="A258" s="954"/>
      <c r="B258" s="1575" t="s">
        <v>8565</v>
      </c>
      <c r="C258" s="1408">
        <v>1</v>
      </c>
      <c r="D258" s="1580" t="s">
        <v>363</v>
      </c>
      <c r="E258" s="1581">
        <f>4150000*1.19</f>
        <v>4938500</v>
      </c>
      <c r="F258" s="1581"/>
      <c r="G258" s="1412">
        <f t="shared" si="2"/>
        <v>4938500</v>
      </c>
      <c r="H258" s="231"/>
      <c r="I258" s="1814"/>
    </row>
    <row r="259" spans="1:9" ht="15" customHeight="1">
      <c r="A259" s="954"/>
      <c r="B259" s="1575" t="s">
        <v>8564</v>
      </c>
      <c r="C259" s="1408">
        <v>1</v>
      </c>
      <c r="D259" s="1580" t="s">
        <v>363</v>
      </c>
      <c r="E259" s="1581">
        <f>+'BASE 2'!D643</f>
        <v>1523200</v>
      </c>
      <c r="F259" s="1581"/>
      <c r="G259" s="1412">
        <f t="shared" si="2"/>
        <v>1523200</v>
      </c>
      <c r="H259" s="231"/>
      <c r="I259" s="1814"/>
    </row>
    <row r="260" spans="1:9" ht="15" customHeight="1">
      <c r="A260" s="954"/>
      <c r="B260" s="1575" t="s">
        <v>8566</v>
      </c>
      <c r="C260" s="1408">
        <v>1</v>
      </c>
      <c r="D260" s="1580" t="s">
        <v>363</v>
      </c>
      <c r="E260" s="1581">
        <f>+'BASE 2'!D658</f>
        <v>1194948.02</v>
      </c>
      <c r="F260" s="1581"/>
      <c r="G260" s="1814">
        <f t="shared" si="2"/>
        <v>1194948.02</v>
      </c>
      <c r="H260" s="231"/>
      <c r="I260" s="1814"/>
    </row>
    <row r="261" spans="1:9" ht="15" customHeight="1">
      <c r="A261" s="954"/>
      <c r="B261" s="1575" t="s">
        <v>8567</v>
      </c>
      <c r="C261" s="1408">
        <v>1</v>
      </c>
      <c r="D261" s="1580" t="s">
        <v>363</v>
      </c>
      <c r="E261" s="1581">
        <f>1110100*1.19</f>
        <v>1321019</v>
      </c>
      <c r="F261" s="1581"/>
      <c r="G261" s="1412">
        <f t="shared" si="2"/>
        <v>1321019</v>
      </c>
      <c r="H261" s="231"/>
      <c r="I261" s="1814"/>
    </row>
    <row r="262" spans="1:9" ht="15" customHeight="1">
      <c r="A262" s="954"/>
      <c r="B262" s="1575" t="s">
        <v>8568</v>
      </c>
      <c r="C262" s="1408">
        <v>1</v>
      </c>
      <c r="D262" s="1580" t="s">
        <v>363</v>
      </c>
      <c r="E262" s="1581">
        <f>1550000*1.19</f>
        <v>1844500</v>
      </c>
      <c r="F262" s="1581"/>
      <c r="G262" s="1412">
        <f t="shared" si="2"/>
        <v>1844500</v>
      </c>
      <c r="H262" s="231"/>
      <c r="I262" s="1814"/>
    </row>
    <row r="263" spans="1:9" ht="15" customHeight="1">
      <c r="A263" s="954"/>
      <c r="B263" s="1575" t="s">
        <v>8569</v>
      </c>
      <c r="C263" s="1408">
        <v>1</v>
      </c>
      <c r="D263" s="1580" t="s">
        <v>363</v>
      </c>
      <c r="E263" s="1814">
        <v>350000</v>
      </c>
      <c r="F263" s="1581"/>
      <c r="G263" s="1814">
        <f t="shared" si="2"/>
        <v>350000</v>
      </c>
      <c r="H263" s="231"/>
      <c r="I263" s="1814"/>
    </row>
    <row r="264" spans="1:9" ht="15" customHeight="1">
      <c r="A264" s="954"/>
      <c r="B264" s="1575" t="s">
        <v>8570</v>
      </c>
      <c r="C264" s="1408">
        <v>2</v>
      </c>
      <c r="D264" s="1580" t="s">
        <v>363</v>
      </c>
      <c r="E264" s="1814">
        <v>246300</v>
      </c>
      <c r="F264" s="1581"/>
      <c r="G264" s="1412">
        <f t="shared" si="2"/>
        <v>492600</v>
      </c>
      <c r="H264" s="231"/>
      <c r="I264" s="1814"/>
    </row>
    <row r="265" spans="1:9" ht="15" customHeight="1">
      <c r="A265" s="954"/>
      <c r="B265" s="1575" t="s">
        <v>6426</v>
      </c>
      <c r="C265" s="1408">
        <v>2.2999999999999998</v>
      </c>
      <c r="D265" s="1580" t="s">
        <v>346</v>
      </c>
      <c r="E265" s="1814">
        <f>+'BASE 2'!D736</f>
        <v>18500</v>
      </c>
      <c r="F265" s="1581">
        <f>+E265*C265</f>
        <v>42550</v>
      </c>
      <c r="G265" s="1412"/>
      <c r="H265" s="231"/>
      <c r="I265" s="1814"/>
    </row>
    <row r="266" spans="1:9" ht="15" customHeight="1">
      <c r="A266" s="954"/>
      <c r="B266" s="1575" t="s">
        <v>6410</v>
      </c>
      <c r="C266" s="1408">
        <v>1.5</v>
      </c>
      <c r="D266" s="1580" t="s">
        <v>735</v>
      </c>
      <c r="E266" s="1814">
        <f>+RETRO</f>
        <v>150000</v>
      </c>
      <c r="F266" s="1581">
        <f>+E266*C266</f>
        <v>225000</v>
      </c>
      <c r="G266" s="1412"/>
      <c r="H266" s="231"/>
      <c r="I266" s="1814"/>
    </row>
    <row r="267" spans="1:9" ht="15" customHeight="1">
      <c r="A267" s="954"/>
      <c r="B267" s="1575" t="s">
        <v>966</v>
      </c>
      <c r="C267" s="1408">
        <v>2.2999999999999998</v>
      </c>
      <c r="D267" s="501" t="s">
        <v>346</v>
      </c>
      <c r="E267" s="1814">
        <f>+PRESTA!F7*6</f>
        <v>301798.59503999999</v>
      </c>
      <c r="F267" s="1581"/>
      <c r="G267" s="1412">
        <f t="shared" si="2"/>
        <v>694136.76859199989</v>
      </c>
      <c r="H267" s="1412">
        <f>+E267*C267</f>
        <v>694136.76859199989</v>
      </c>
      <c r="I267" s="1814"/>
    </row>
    <row r="268" spans="1:9" ht="15" customHeight="1">
      <c r="A268" s="1261" t="s">
        <v>347</v>
      </c>
      <c r="B268" s="1258" t="s">
        <v>266</v>
      </c>
      <c r="C268" s="1408">
        <v>2.2999999999999998</v>
      </c>
      <c r="D268" s="501" t="s">
        <v>346</v>
      </c>
      <c r="E268" s="1411">
        <f>+AYUDA*4</f>
        <v>261558.78236800001</v>
      </c>
      <c r="F268" s="1412"/>
      <c r="G268" s="1412"/>
      <c r="H268" s="1412">
        <f t="shared" ref="H268:H269" si="3">+E268*C268</f>
        <v>601585.19944640005</v>
      </c>
      <c r="I268" s="1412"/>
    </row>
    <row r="269" spans="1:9" ht="15" customHeight="1">
      <c r="A269" s="1261" t="s">
        <v>345</v>
      </c>
      <c r="B269" s="1258" t="s">
        <v>965</v>
      </c>
      <c r="C269" s="1408">
        <v>2.2999999999999998</v>
      </c>
      <c r="D269" s="501" t="s">
        <v>346</v>
      </c>
      <c r="E269" s="1411">
        <f>+OFICI*2</f>
        <v>160959.250688</v>
      </c>
      <c r="F269" s="1412"/>
      <c r="G269" s="1412"/>
      <c r="H269" s="1412">
        <f t="shared" si="3"/>
        <v>370206.27658239997</v>
      </c>
      <c r="I269" s="1412"/>
    </row>
    <row r="270" spans="1:9" ht="15" customHeight="1">
      <c r="A270" s="1261" t="s">
        <v>172</v>
      </c>
      <c r="B270" s="1413" t="s">
        <v>189</v>
      </c>
      <c r="C270" s="183">
        <v>1</v>
      </c>
      <c r="D270" s="501" t="s">
        <v>583</v>
      </c>
      <c r="E270" s="1412">
        <f>+H271*0.05</f>
        <v>83296.412231040013</v>
      </c>
      <c r="F270" s="1412"/>
      <c r="G270" s="1412"/>
      <c r="H270" s="1412"/>
      <c r="I270" s="1412">
        <f>+E270*C270</f>
        <v>83296.412231040013</v>
      </c>
    </row>
    <row r="271" spans="1:9" ht="15" customHeight="1">
      <c r="A271" s="1265" t="s">
        <v>190</v>
      </c>
      <c r="B271" s="1801">
        <f>SUM(F271:I271)</f>
        <v>46725677.187705025</v>
      </c>
      <c r="C271" s="501"/>
      <c r="D271" s="1822"/>
      <c r="E271" s="1412"/>
      <c r="F271" s="1412">
        <f>SUM(F242:F270)</f>
        <v>267550</v>
      </c>
      <c r="G271" s="1412">
        <f t="shared" ref="G271:I271" si="4">SUM(G242:G270)</f>
        <v>44708902.530853182</v>
      </c>
      <c r="H271" s="1412">
        <f>SUM(H242:H270)</f>
        <v>1665928.2446208</v>
      </c>
      <c r="I271" s="1412">
        <f t="shared" si="4"/>
        <v>83296.412231040013</v>
      </c>
    </row>
    <row r="272" spans="1:9" ht="15" customHeight="1">
      <c r="A272" s="1265" t="s">
        <v>191</v>
      </c>
      <c r="B272" s="1587">
        <f>+B271</f>
        <v>46725677.187705025</v>
      </c>
      <c r="C272" s="1823" t="s">
        <v>363</v>
      </c>
      <c r="D272" s="1273"/>
      <c r="E272" s="1273"/>
      <c r="F272" s="1273"/>
      <c r="G272" s="1273"/>
      <c r="H272" s="1273"/>
      <c r="I272" s="1273"/>
    </row>
    <row r="273" spans="1:12" ht="15" customHeight="1">
      <c r="A273" s="1270"/>
      <c r="B273" s="861"/>
      <c r="C273" s="863"/>
      <c r="D273" s="863"/>
      <c r="E273" s="882"/>
      <c r="F273" s="882"/>
      <c r="G273" s="882"/>
      <c r="H273" s="882"/>
      <c r="I273" s="882"/>
    </row>
    <row r="274" spans="1:12" s="1918" customFormat="1" ht="16.8">
      <c r="A274" s="1300" t="str">
        <f>+CONCATENATE('LINEAS IMPULSIÓN-CONDUCCIÓN'!A41," ",'PTAP TIJERETAS'!A36," ",'PTAP TIJERETAS'!A173,"  ",' TANQUE PATAGONIA'!B37)</f>
        <v>1.4.8 1.6.1 2.3.5  7.1</v>
      </c>
      <c r="B274" s="3630" t="s">
        <v>4707</v>
      </c>
      <c r="C274" s="3630"/>
      <c r="D274" s="3630"/>
      <c r="E274" s="3630"/>
      <c r="F274" s="3630"/>
      <c r="G274" s="3630"/>
      <c r="H274" s="3630"/>
      <c r="I274" s="3630"/>
    </row>
    <row r="275" spans="1:12" s="1918" customFormat="1" ht="16.8">
      <c r="A275" s="1301"/>
      <c r="B275" s="1302"/>
      <c r="C275" s="1303" t="s">
        <v>140</v>
      </c>
      <c r="D275" s="1304" t="s">
        <v>343</v>
      </c>
      <c r="E275" s="1305" t="s">
        <v>344</v>
      </c>
      <c r="F275" s="1305" t="s">
        <v>482</v>
      </c>
      <c r="G275" s="1305" t="s">
        <v>483</v>
      </c>
      <c r="H275" s="1305" t="s">
        <v>232</v>
      </c>
      <c r="I275" s="1305" t="s">
        <v>171</v>
      </c>
    </row>
    <row r="276" spans="1:12" s="1918" customFormat="1" ht="16.8">
      <c r="A276" s="1301" t="s">
        <v>172</v>
      </c>
      <c r="B276" s="1302" t="s">
        <v>189</v>
      </c>
      <c r="C276" s="1306">
        <v>1</v>
      </c>
      <c r="D276" s="1307" t="s">
        <v>583</v>
      </c>
      <c r="E276" s="1308">
        <v>50</v>
      </c>
      <c r="F276" s="1308"/>
      <c r="G276" s="1308"/>
      <c r="H276" s="1308"/>
      <c r="I276" s="1308">
        <f>+E276*C276</f>
        <v>50</v>
      </c>
    </row>
    <row r="277" spans="1:12" s="1918" customFormat="1" ht="16.8">
      <c r="A277" s="1301" t="s">
        <v>865</v>
      </c>
      <c r="B277" s="1302" t="s">
        <v>866</v>
      </c>
      <c r="C277" s="1306">
        <v>3.2000000000000001E-2</v>
      </c>
      <c r="D277" s="1307" t="s">
        <v>647</v>
      </c>
      <c r="E277" s="1308">
        <f>+ALANR</f>
        <v>3000</v>
      </c>
      <c r="F277" s="1308"/>
      <c r="G277" s="1308">
        <f>+E277*C277</f>
        <v>96</v>
      </c>
      <c r="H277" s="1308"/>
      <c r="I277" s="1308"/>
    </row>
    <row r="278" spans="1:12" s="1918" customFormat="1" ht="16.8">
      <c r="A278" s="1301" t="s">
        <v>867</v>
      </c>
      <c r="B278" s="1302" t="s">
        <v>96</v>
      </c>
      <c r="C278" s="1306">
        <v>1</v>
      </c>
      <c r="D278" s="1307" t="s">
        <v>647</v>
      </c>
      <c r="E278" s="1308">
        <f>+A60FI</f>
        <v>3200</v>
      </c>
      <c r="F278" s="1308"/>
      <c r="G278" s="1308">
        <f>+E278*C278</f>
        <v>3200</v>
      </c>
      <c r="H278" s="1308"/>
      <c r="I278" s="1308"/>
    </row>
    <row r="279" spans="1:12" s="1918" customFormat="1" ht="16.8">
      <c r="A279" s="1309" t="s">
        <v>345</v>
      </c>
      <c r="B279" s="379" t="s">
        <v>965</v>
      </c>
      <c r="C279" s="1306">
        <f>0.065/16</f>
        <v>4.0625000000000001E-3</v>
      </c>
      <c r="D279" s="1307" t="s">
        <v>346</v>
      </c>
      <c r="E279" s="1308">
        <f>+OFICI</f>
        <v>80479.625344</v>
      </c>
      <c r="F279" s="1308"/>
      <c r="G279" s="1308"/>
      <c r="H279" s="1308">
        <f>+E279*C279</f>
        <v>326.94847795999999</v>
      </c>
      <c r="I279" s="1308"/>
    </row>
    <row r="280" spans="1:12" s="1918" customFormat="1" ht="16.8">
      <c r="A280" s="1309" t="s">
        <v>347</v>
      </c>
      <c r="B280" s="379" t="s">
        <v>266</v>
      </c>
      <c r="C280" s="1306">
        <f>0.065/16</f>
        <v>4.0625000000000001E-3</v>
      </c>
      <c r="D280" s="1307" t="s">
        <v>346</v>
      </c>
      <c r="E280" s="1308">
        <f>+AYUDA</f>
        <v>65389.695592000004</v>
      </c>
      <c r="F280" s="1308"/>
      <c r="G280" s="1308"/>
      <c r="H280" s="1308">
        <f>+E280*C280</f>
        <v>265.64563834250004</v>
      </c>
      <c r="I280" s="1308"/>
    </row>
    <row r="281" spans="1:12" s="1918" customFormat="1" ht="16.8">
      <c r="A281" s="1312" t="s">
        <v>190</v>
      </c>
      <c r="B281" s="1313">
        <f>SUM(F281:I281)</f>
        <v>3938.5941163025</v>
      </c>
      <c r="C281" s="1303"/>
      <c r="D281" s="1307"/>
      <c r="E281" s="1308"/>
      <c r="F281" s="1308">
        <f>+SUM(F276:F280)</f>
        <v>0</v>
      </c>
      <c r="G281" s="1308">
        <f>+SUM(G276:G280)</f>
        <v>3296</v>
      </c>
      <c r="H281" s="1308">
        <f>+SUM(H276:H280)</f>
        <v>592.59411630249997</v>
      </c>
      <c r="I281" s="1308">
        <f>+SUM(I276:I280)</f>
        <v>50</v>
      </c>
    </row>
    <row r="282" spans="1:12" s="1918" customFormat="1" ht="16.8">
      <c r="A282" s="1312" t="s">
        <v>191</v>
      </c>
      <c r="B282" s="1313">
        <f>+B281</f>
        <v>3938.5941163025</v>
      </c>
      <c r="C282" s="1314" t="s">
        <v>647</v>
      </c>
      <c r="D282" s="1315"/>
      <c r="E282" s="1316"/>
      <c r="F282" s="1316"/>
      <c r="G282" s="1316"/>
      <c r="H282" s="1316"/>
      <c r="I282" s="1316"/>
    </row>
    <row r="284" spans="1:12" s="1260" customFormat="1" ht="15" customHeight="1">
      <c r="A284" s="3636" t="s">
        <v>8029</v>
      </c>
      <c r="B284" s="3636"/>
      <c r="C284" s="3636"/>
      <c r="D284" s="3636"/>
      <c r="E284" s="3636"/>
      <c r="F284" s="3636"/>
      <c r="G284" s="3636"/>
      <c r="H284" s="3636"/>
      <c r="I284" s="3636"/>
    </row>
    <row r="286" spans="1:12" ht="15" customHeight="1">
      <c r="A286" s="433" t="str">
        <f>+'LINEAS IMPULSIÓN-CONDUCCIÓN'!A43</f>
        <v>1.5.1</v>
      </c>
      <c r="B286" s="3644" t="s">
        <v>6506</v>
      </c>
      <c r="C286" s="3645"/>
      <c r="D286" s="3645"/>
      <c r="E286" s="3645"/>
      <c r="F286" s="3645"/>
      <c r="G286" s="3645"/>
      <c r="H286" s="3645"/>
      <c r="I286" s="3646"/>
      <c r="J286" s="1260"/>
    </row>
    <row r="287" spans="1:12" ht="15" customHeight="1">
      <c r="A287" s="1261"/>
      <c r="B287" s="184"/>
      <c r="C287" s="1900" t="s">
        <v>140</v>
      </c>
      <c r="D287" s="1229" t="s">
        <v>343</v>
      </c>
      <c r="E287" s="1229" t="s">
        <v>344</v>
      </c>
      <c r="F287" s="1229" t="s">
        <v>482</v>
      </c>
      <c r="G287" s="1229" t="s">
        <v>483</v>
      </c>
      <c r="H287" s="1229" t="s">
        <v>232</v>
      </c>
      <c r="I287" s="1229" t="s">
        <v>171</v>
      </c>
      <c r="J287" s="1260"/>
      <c r="K287" s="402">
        <f>+K288/8</f>
        <v>148833.99416666667</v>
      </c>
      <c r="L287" s="2704">
        <f>16575+6875</f>
        <v>23450</v>
      </c>
    </row>
    <row r="288" spans="1:12" ht="15" customHeight="1">
      <c r="A288" s="954" t="s">
        <v>53</v>
      </c>
      <c r="B288" s="231" t="s">
        <v>6500</v>
      </c>
      <c r="C288" s="1299">
        <f>1/(12*7)</f>
        <v>1.1904761904761904E-2</v>
      </c>
      <c r="D288" s="401" t="s">
        <v>346</v>
      </c>
      <c r="E288" s="1255">
        <f>+PLAELE</f>
        <v>204223.83333333331</v>
      </c>
      <c r="F288" s="2683">
        <f>+E288*C288</f>
        <v>2431.2361111111109</v>
      </c>
      <c r="G288" s="2683"/>
      <c r="H288" s="2683"/>
      <c r="I288" s="2683"/>
      <c r="J288" s="507"/>
      <c r="K288" s="2032">
        <f>+E288+E289</f>
        <v>1190671.9533333334</v>
      </c>
      <c r="L288" s="2704">
        <f>+L287*1.25</f>
        <v>29312.5</v>
      </c>
    </row>
    <row r="289" spans="1:256" ht="15" customHeight="1">
      <c r="A289" s="954" t="s">
        <v>47</v>
      </c>
      <c r="B289" s="231" t="s">
        <v>6422</v>
      </c>
      <c r="C289" s="1299">
        <f>1/(12*7)</f>
        <v>1.1904761904761904E-2</v>
      </c>
      <c r="D289" s="401" t="s">
        <v>346</v>
      </c>
      <c r="E289" s="1255">
        <f>+ETF315_</f>
        <v>986448.12</v>
      </c>
      <c r="F289" s="2683">
        <f>+E289*C289</f>
        <v>11743.429999999998</v>
      </c>
      <c r="G289" s="2683"/>
      <c r="H289" s="2683"/>
      <c r="I289" s="2683"/>
      <c r="J289" s="507"/>
      <c r="K289" s="402">
        <f>1/C289</f>
        <v>84</v>
      </c>
      <c r="L289" s="2705">
        <f>+L288/6</f>
        <v>4885.416666666667</v>
      </c>
    </row>
    <row r="290" spans="1:256" ht="15" customHeight="1">
      <c r="A290" s="435" t="s">
        <v>736</v>
      </c>
      <c r="B290" s="231" t="s">
        <v>6410</v>
      </c>
      <c r="C290" s="182">
        <f>+C288*8</f>
        <v>9.5238095238095233E-2</v>
      </c>
      <c r="D290" s="2688" t="s">
        <v>735</v>
      </c>
      <c r="E290" s="497">
        <f>+RETRO</f>
        <v>150000</v>
      </c>
      <c r="F290" s="1585">
        <f>+E290*C290</f>
        <v>14285.714285714284</v>
      </c>
      <c r="G290" s="1585"/>
      <c r="H290" s="1585"/>
      <c r="I290" s="184"/>
      <c r="K290" s="402">
        <f>1/18</f>
        <v>5.5555555555555552E-2</v>
      </c>
    </row>
    <row r="291" spans="1:256" ht="15" customHeight="1">
      <c r="A291" s="954" t="s">
        <v>380</v>
      </c>
      <c r="B291" s="184" t="s">
        <v>378</v>
      </c>
      <c r="C291" s="1900">
        <v>1.9E-2</v>
      </c>
      <c r="D291" s="401" t="s">
        <v>238</v>
      </c>
      <c r="E291" s="2683">
        <f>+GASO</f>
        <v>8800</v>
      </c>
      <c r="F291" s="2683"/>
      <c r="G291" s="2683"/>
      <c r="H291" s="2683"/>
      <c r="I291" s="2683">
        <f>+E291*C291</f>
        <v>167.2</v>
      </c>
      <c r="J291" s="507"/>
    </row>
    <row r="292" spans="1:256" ht="15" customHeight="1">
      <c r="A292" s="954" t="s">
        <v>382</v>
      </c>
      <c r="B292" s="184" t="s">
        <v>381</v>
      </c>
      <c r="C292" s="1900">
        <v>0.03</v>
      </c>
      <c r="D292" s="401" t="s">
        <v>426</v>
      </c>
      <c r="E292" s="2683">
        <f>+ESTOP</f>
        <v>4080</v>
      </c>
      <c r="F292" s="2683"/>
      <c r="G292" s="2683"/>
      <c r="H292" s="2683"/>
      <c r="I292" s="2683">
        <f>+E292*C292</f>
        <v>122.39999999999999</v>
      </c>
      <c r="J292" s="507"/>
      <c r="K292" s="402">
        <f>27*6</f>
        <v>162</v>
      </c>
    </row>
    <row r="293" spans="1:256" ht="15" customHeight="1">
      <c r="A293" s="1261" t="s">
        <v>345</v>
      </c>
      <c r="B293" s="184" t="s">
        <v>965</v>
      </c>
      <c r="C293" s="1299">
        <f t="shared" ref="C293:C294" si="5">1/(12*7)</f>
        <v>1.1904761904761904E-2</v>
      </c>
      <c r="D293" s="1229" t="s">
        <v>346</v>
      </c>
      <c r="E293" s="2683">
        <f>+OFICI</f>
        <v>80479.625344</v>
      </c>
      <c r="F293" s="2683"/>
      <c r="G293" s="2683"/>
      <c r="H293" s="2683">
        <f>+E293*C293</f>
        <v>958.09077790476181</v>
      </c>
      <c r="I293" s="2683"/>
      <c r="J293" s="159"/>
    </row>
    <row r="294" spans="1:256" ht="15" customHeight="1">
      <c r="A294" s="1261" t="s">
        <v>347</v>
      </c>
      <c r="B294" s="184" t="s">
        <v>266</v>
      </c>
      <c r="C294" s="1299">
        <f t="shared" si="5"/>
        <v>1.1904761904761904E-2</v>
      </c>
      <c r="D294" s="1229" t="s">
        <v>346</v>
      </c>
      <c r="E294" s="2683">
        <f>+AYUDA</f>
        <v>65389.695592000004</v>
      </c>
      <c r="F294" s="2683"/>
      <c r="G294" s="2683"/>
      <c r="H294" s="2683">
        <f>+E294*C294</f>
        <v>778.4487570476191</v>
      </c>
      <c r="I294" s="2683"/>
      <c r="J294" s="1260"/>
    </row>
    <row r="295" spans="1:256" ht="15" customHeight="1">
      <c r="A295" s="1261" t="s">
        <v>172</v>
      </c>
      <c r="B295" s="184" t="s">
        <v>189</v>
      </c>
      <c r="C295" s="1900">
        <v>1</v>
      </c>
      <c r="D295" s="1229" t="s">
        <v>583</v>
      </c>
      <c r="E295" s="2683">
        <f>+H296*0.05</f>
        <v>86.826976747619057</v>
      </c>
      <c r="F295" s="2683"/>
      <c r="G295" s="2683"/>
      <c r="H295" s="2683"/>
      <c r="I295" s="2683">
        <f>+E295*C295</f>
        <v>86.826976747619057</v>
      </c>
      <c r="J295" s="1260"/>
    </row>
    <row r="296" spans="1:256" ht="15" customHeight="1">
      <c r="A296" s="1265" t="s">
        <v>190</v>
      </c>
      <c r="B296" s="1266">
        <f>ROUND(SUM(F296:I296),0)</f>
        <v>30573</v>
      </c>
      <c r="C296" s="1264"/>
      <c r="D296" s="1229"/>
      <c r="E296" s="2683"/>
      <c r="F296" s="2683">
        <f>+SUM(F288:F295)</f>
        <v>28460.380396825392</v>
      </c>
      <c r="G296" s="2683">
        <f>+SUM(G288:G295)</f>
        <v>0</v>
      </c>
      <c r="H296" s="1255">
        <f>+SUM(H288:H295)</f>
        <v>1736.539534952381</v>
      </c>
      <c r="I296" s="1255">
        <f>+SUM(I288:I295)</f>
        <v>376.42697674761905</v>
      </c>
      <c r="J296" s="1260"/>
    </row>
    <row r="297" spans="1:256" ht="15" customHeight="1">
      <c r="A297" s="1265" t="s">
        <v>191</v>
      </c>
      <c r="B297" s="1414">
        <f>+B296</f>
        <v>30573</v>
      </c>
      <c r="C297" s="1901" t="s">
        <v>94</v>
      </c>
      <c r="D297" s="873"/>
      <c r="E297" s="2102"/>
      <c r="F297" s="873"/>
      <c r="G297" s="873"/>
      <c r="H297" s="873"/>
      <c r="I297" s="873"/>
      <c r="J297" s="1260"/>
    </row>
    <row r="298" spans="1:256" s="2659" customFormat="1" ht="15" customHeight="1">
      <c r="A298" s="1902"/>
      <c r="B298" s="1903"/>
      <c r="C298" s="1903"/>
      <c r="D298" s="1903"/>
      <c r="E298" s="1903"/>
      <c r="F298" s="1903"/>
      <c r="G298" s="1903"/>
      <c r="H298" s="1903"/>
      <c r="I298" s="1903"/>
      <c r="J298" s="1903"/>
      <c r="K298" s="1903"/>
      <c r="L298" s="1903"/>
      <c r="M298" s="1903"/>
      <c r="N298" s="1903"/>
      <c r="O298" s="1903"/>
      <c r="P298" s="1903"/>
      <c r="Q298" s="1903"/>
      <c r="R298" s="1903"/>
      <c r="S298" s="1903"/>
      <c r="T298" s="1903"/>
      <c r="U298" s="1903"/>
      <c r="V298" s="1903"/>
      <c r="W298" s="1903"/>
      <c r="X298" s="1903"/>
      <c r="Y298" s="1903"/>
      <c r="Z298" s="1903"/>
      <c r="AA298" s="1903"/>
      <c r="AB298" s="1903"/>
      <c r="AC298" s="1903"/>
      <c r="AD298" s="1903"/>
      <c r="AE298" s="1903"/>
      <c r="AF298" s="1903"/>
      <c r="AG298" s="1903"/>
      <c r="AH298" s="1903"/>
      <c r="AI298" s="1903"/>
      <c r="AJ298" s="1903"/>
      <c r="AK298" s="1903"/>
      <c r="AL298" s="1903"/>
      <c r="AM298" s="1903"/>
      <c r="AN298" s="1903"/>
      <c r="AO298" s="1903"/>
      <c r="AP298" s="1903"/>
      <c r="AQ298" s="1903"/>
      <c r="AR298" s="1903"/>
      <c r="AS298" s="1903"/>
      <c r="AT298" s="1903"/>
      <c r="AU298" s="1903"/>
      <c r="AV298" s="1903"/>
      <c r="AW298" s="1903"/>
      <c r="AX298" s="1903"/>
      <c r="AY298" s="1903"/>
      <c r="AZ298" s="1903"/>
      <c r="BA298" s="1903"/>
      <c r="BB298" s="1903"/>
      <c r="BC298" s="1903"/>
      <c r="BD298" s="1903"/>
      <c r="BE298" s="1903"/>
      <c r="BF298" s="1903"/>
      <c r="BG298" s="1903"/>
      <c r="BH298" s="1903"/>
      <c r="BI298" s="1903"/>
      <c r="BJ298" s="1903"/>
      <c r="BK298" s="1903"/>
      <c r="BL298" s="1903"/>
      <c r="BM298" s="1903"/>
      <c r="BN298" s="1903"/>
      <c r="BO298" s="1903"/>
      <c r="BP298" s="1903"/>
      <c r="BQ298" s="1903"/>
      <c r="BR298" s="1903"/>
      <c r="BS298" s="1903"/>
      <c r="BT298" s="1903"/>
      <c r="BU298" s="1903"/>
      <c r="BV298" s="1903"/>
      <c r="BW298" s="1903"/>
      <c r="BX298" s="1903"/>
      <c r="BY298" s="1903"/>
      <c r="BZ298" s="1903"/>
      <c r="CA298" s="1903"/>
      <c r="CB298" s="1903"/>
      <c r="CC298" s="1903"/>
      <c r="CD298" s="1903"/>
      <c r="CE298" s="1903"/>
      <c r="CF298" s="1903"/>
      <c r="CG298" s="1903"/>
      <c r="CH298" s="1903"/>
      <c r="CI298" s="1903"/>
      <c r="CJ298" s="1903"/>
      <c r="CK298" s="1903"/>
      <c r="CL298" s="1903"/>
      <c r="CM298" s="1903"/>
      <c r="CN298" s="1903"/>
      <c r="CO298" s="1903"/>
      <c r="CP298" s="1903"/>
      <c r="CQ298" s="1903"/>
      <c r="CR298" s="1903"/>
      <c r="CS298" s="1903"/>
      <c r="CT298" s="1903"/>
      <c r="CU298" s="1903"/>
      <c r="CV298" s="1903"/>
      <c r="CW298" s="1903"/>
      <c r="CX298" s="1903"/>
      <c r="CY298" s="1903"/>
      <c r="CZ298" s="1903"/>
      <c r="DA298" s="1903"/>
      <c r="DB298" s="1903"/>
      <c r="DC298" s="1903"/>
      <c r="DD298" s="1903"/>
      <c r="DE298" s="1903"/>
      <c r="DF298" s="1903"/>
      <c r="DG298" s="1903"/>
      <c r="DH298" s="1903"/>
      <c r="DI298" s="1903"/>
      <c r="DJ298" s="1903"/>
      <c r="DK298" s="1903"/>
      <c r="DL298" s="1903"/>
      <c r="DM298" s="1903"/>
      <c r="DN298" s="1903"/>
      <c r="DO298" s="1903"/>
      <c r="DP298" s="1903"/>
      <c r="DQ298" s="1903"/>
      <c r="DR298" s="1903"/>
      <c r="DS298" s="1903"/>
      <c r="DT298" s="1903"/>
      <c r="DU298" s="1903"/>
      <c r="DV298" s="1903"/>
      <c r="DW298" s="1903"/>
      <c r="DX298" s="1903"/>
      <c r="DY298" s="1903"/>
      <c r="DZ298" s="1903"/>
      <c r="EA298" s="1903"/>
      <c r="EB298" s="1903"/>
      <c r="EC298" s="1903"/>
      <c r="ED298" s="1903"/>
      <c r="EE298" s="1903"/>
      <c r="EF298" s="1903"/>
      <c r="EG298" s="1903"/>
      <c r="EH298" s="1903"/>
      <c r="EI298" s="1903"/>
      <c r="EJ298" s="1903"/>
      <c r="EK298" s="1903"/>
      <c r="EL298" s="1903"/>
      <c r="EM298" s="1903"/>
      <c r="EN298" s="1903"/>
      <c r="EO298" s="1903"/>
      <c r="EP298" s="1903"/>
      <c r="EQ298" s="1903"/>
      <c r="ER298" s="1903"/>
      <c r="ES298" s="1903"/>
      <c r="ET298" s="1903"/>
      <c r="EU298" s="1903"/>
      <c r="EV298" s="1903"/>
      <c r="EW298" s="1903"/>
      <c r="EX298" s="1903"/>
      <c r="EY298" s="1903"/>
      <c r="EZ298" s="1903"/>
      <c r="FA298" s="1903"/>
      <c r="FB298" s="1903"/>
      <c r="FC298" s="1903"/>
      <c r="FD298" s="1903"/>
      <c r="FE298" s="1903"/>
      <c r="FF298" s="1903"/>
      <c r="FG298" s="1903"/>
      <c r="FH298" s="1903"/>
      <c r="FI298" s="1903"/>
      <c r="FJ298" s="1903"/>
      <c r="FK298" s="1903"/>
      <c r="FL298" s="1903"/>
      <c r="FM298" s="1903"/>
      <c r="FN298" s="1903"/>
      <c r="FO298" s="1903"/>
      <c r="FP298" s="1903"/>
      <c r="FQ298" s="1903"/>
      <c r="FR298" s="1903"/>
      <c r="FS298" s="1903"/>
      <c r="FT298" s="1903"/>
      <c r="FU298" s="1903"/>
      <c r="FV298" s="1903"/>
      <c r="FW298" s="1903"/>
      <c r="FX298" s="1903"/>
      <c r="FY298" s="1903"/>
      <c r="FZ298" s="1903"/>
      <c r="GA298" s="1903"/>
      <c r="GB298" s="1903"/>
      <c r="GC298" s="1903"/>
      <c r="GD298" s="1903"/>
      <c r="GE298" s="1903"/>
      <c r="GF298" s="1903"/>
      <c r="GG298" s="1903"/>
      <c r="GH298" s="1903"/>
      <c r="GI298" s="1903"/>
      <c r="GJ298" s="1903"/>
      <c r="GK298" s="1903"/>
      <c r="GL298" s="1903"/>
      <c r="GM298" s="1903"/>
      <c r="GN298" s="1903"/>
      <c r="GO298" s="1903"/>
      <c r="GP298" s="1903"/>
      <c r="GQ298" s="1903"/>
      <c r="GR298" s="1903"/>
      <c r="GS298" s="1903"/>
      <c r="GT298" s="1903"/>
      <c r="GU298" s="1903"/>
      <c r="GV298" s="1903"/>
      <c r="GW298" s="1903"/>
      <c r="GX298" s="1903"/>
      <c r="GY298" s="1903"/>
      <c r="GZ298" s="1903"/>
      <c r="HA298" s="1903"/>
      <c r="HB298" s="1903"/>
      <c r="HC298" s="1903"/>
      <c r="HD298" s="1903"/>
      <c r="HE298" s="1903"/>
      <c r="HF298" s="1903"/>
      <c r="HG298" s="1903"/>
      <c r="HH298" s="1903"/>
      <c r="HI298" s="1903"/>
      <c r="HJ298" s="1903"/>
      <c r="HK298" s="1903"/>
      <c r="HL298" s="1903"/>
      <c r="HM298" s="1903"/>
      <c r="HN298" s="1903"/>
      <c r="HO298" s="1903"/>
      <c r="HP298" s="1903"/>
      <c r="HQ298" s="1903"/>
      <c r="HR298" s="1903"/>
      <c r="HS298" s="1903"/>
      <c r="HT298" s="1903"/>
      <c r="HU298" s="1903"/>
      <c r="HV298" s="1903"/>
      <c r="HW298" s="1903"/>
      <c r="HX298" s="1903"/>
      <c r="HY298" s="1903"/>
      <c r="HZ298" s="1903"/>
      <c r="IA298" s="1903"/>
      <c r="IB298" s="1903"/>
      <c r="IC298" s="1903"/>
      <c r="ID298" s="1903"/>
      <c r="IE298" s="1903"/>
      <c r="IF298" s="1903"/>
      <c r="IG298" s="1903"/>
      <c r="IH298" s="1903"/>
      <c r="II298" s="1903"/>
      <c r="IJ298" s="1903"/>
      <c r="IK298" s="1903"/>
      <c r="IL298" s="1903"/>
      <c r="IM298" s="1903"/>
      <c r="IN298" s="1903"/>
      <c r="IO298" s="1903"/>
      <c r="IP298" s="1903"/>
      <c r="IQ298" s="1903"/>
      <c r="IR298" s="1903"/>
      <c r="IS298" s="1903"/>
      <c r="IT298" s="1903"/>
      <c r="IU298" s="1903"/>
      <c r="IV298" s="1903"/>
    </row>
    <row r="299" spans="1:256" ht="15" customHeight="1">
      <c r="A299" s="433" t="str">
        <f>+'LINEAS IMPULSIÓN-CONDUCCIÓN'!A60</f>
        <v>1.6.1</v>
      </c>
      <c r="B299" s="3647" t="s">
        <v>6435</v>
      </c>
      <c r="C299" s="3647"/>
      <c r="D299" s="3647"/>
      <c r="E299" s="3647"/>
      <c r="F299" s="3647"/>
      <c r="G299" s="3647"/>
      <c r="H299" s="3647"/>
      <c r="I299" s="3647"/>
      <c r="J299" s="1260"/>
    </row>
    <row r="300" spans="1:256" ht="15" customHeight="1">
      <c r="A300" s="1261"/>
      <c r="B300" s="184"/>
      <c r="C300" s="1264" t="s">
        <v>140</v>
      </c>
      <c r="D300" s="1229" t="s">
        <v>343</v>
      </c>
      <c r="E300" s="1229" t="s">
        <v>344</v>
      </c>
      <c r="F300" s="1229" t="s">
        <v>482</v>
      </c>
      <c r="G300" s="1229" t="s">
        <v>483</v>
      </c>
      <c r="H300" s="1229" t="s">
        <v>232</v>
      </c>
      <c r="I300" s="1229" t="s">
        <v>171</v>
      </c>
      <c r="J300" s="1260"/>
    </row>
    <row r="301" spans="1:256" ht="15" customHeight="1">
      <c r="A301" s="954" t="s">
        <v>286</v>
      </c>
      <c r="B301" s="231" t="s">
        <v>6434</v>
      </c>
      <c r="C301" s="1264">
        <v>1</v>
      </c>
      <c r="D301" s="1229" t="s">
        <v>94</v>
      </c>
      <c r="E301" s="1255">
        <f>+'BASE 2'!D174</f>
        <v>418179.08999999997</v>
      </c>
      <c r="F301" s="2683"/>
      <c r="G301" s="2683">
        <f>+E301*C301</f>
        <v>418179.08999999997</v>
      </c>
      <c r="H301" s="2683"/>
      <c r="I301" s="2683"/>
      <c r="J301" s="1260"/>
    </row>
    <row r="302" spans="1:256" ht="15" customHeight="1">
      <c r="A302" s="1261" t="s">
        <v>584</v>
      </c>
      <c r="B302" s="1275" t="s">
        <v>134</v>
      </c>
      <c r="C302" s="183">
        <f>1/200</f>
        <v>5.0000000000000001E-3</v>
      </c>
      <c r="D302" s="401" t="s">
        <v>476</v>
      </c>
      <c r="E302" s="1276">
        <f>+VIAJE</f>
        <v>1200000</v>
      </c>
      <c r="F302" s="2683"/>
      <c r="G302" s="2683"/>
      <c r="H302" s="2683"/>
      <c r="I302" s="2683">
        <f>+E302*C302</f>
        <v>6000</v>
      </c>
      <c r="J302" s="1260"/>
    </row>
    <row r="303" spans="1:256" ht="15" customHeight="1">
      <c r="A303" s="1265" t="s">
        <v>190</v>
      </c>
      <c r="B303" s="1266">
        <f>ROUND(SUM(F303:I303),0)</f>
        <v>424179</v>
      </c>
      <c r="C303" s="1264"/>
      <c r="D303" s="1229"/>
      <c r="E303" s="2683"/>
      <c r="F303" s="2683">
        <f>+SUM(F301:F302)</f>
        <v>0</v>
      </c>
      <c r="G303" s="2683">
        <f>+SUM(G301:G302)</f>
        <v>418179.08999999997</v>
      </c>
      <c r="H303" s="2683">
        <f>+SUM(H301:H302)</f>
        <v>0</v>
      </c>
      <c r="I303" s="2683">
        <f>+SUM(I301:I302)</f>
        <v>6000</v>
      </c>
      <c r="J303" s="1260"/>
    </row>
    <row r="304" spans="1:256" ht="15" customHeight="1">
      <c r="A304" s="1265" t="s">
        <v>191</v>
      </c>
      <c r="B304" s="1414">
        <f>+B303</f>
        <v>424179</v>
      </c>
      <c r="C304" s="1901" t="s">
        <v>94</v>
      </c>
      <c r="D304" s="873"/>
      <c r="E304" s="873"/>
      <c r="F304" s="873"/>
      <c r="G304" s="873"/>
      <c r="H304" s="873"/>
      <c r="I304" s="873"/>
      <c r="J304" s="1260"/>
    </row>
    <row r="305" spans="1:10" s="507" customFormat="1" ht="15" customHeight="1">
      <c r="A305" s="1270"/>
      <c r="B305" s="861"/>
      <c r="C305" s="2810"/>
      <c r="D305" s="504"/>
      <c r="E305" s="504"/>
      <c r="F305" s="504"/>
      <c r="G305" s="504"/>
      <c r="H305" s="504"/>
      <c r="I305" s="504"/>
      <c r="J305" s="1260"/>
    </row>
    <row r="306" spans="1:10" s="507" customFormat="1" ht="15" customHeight="1">
      <c r="A306" s="433" t="str">
        <f>+'LINEAS IMPULSIÓN-CONDUCCIÓN'!A44</f>
        <v>1.5.2</v>
      </c>
      <c r="B306" s="3644" t="str">
        <f>+'LINEAS IMPULSIÓN-CONDUCCIÓN'!B44</f>
        <v>Instalación Tubería PEAD Ø 400mm (16") PN 10 RDE 17</v>
      </c>
      <c r="C306" s="3645"/>
      <c r="D306" s="3645"/>
      <c r="E306" s="3645"/>
      <c r="F306" s="3645"/>
      <c r="G306" s="3645"/>
      <c r="H306" s="3645"/>
      <c r="I306" s="3646"/>
      <c r="J306" s="1260"/>
    </row>
    <row r="307" spans="1:10" s="507" customFormat="1" ht="15" customHeight="1">
      <c r="A307" s="1261"/>
      <c r="B307" s="184"/>
      <c r="C307" s="1900" t="s">
        <v>140</v>
      </c>
      <c r="D307" s="1229" t="s">
        <v>343</v>
      </c>
      <c r="E307" s="1229" t="s">
        <v>344</v>
      </c>
      <c r="F307" s="1229" t="s">
        <v>482</v>
      </c>
      <c r="G307" s="1229" t="s">
        <v>483</v>
      </c>
      <c r="H307" s="1229" t="s">
        <v>232</v>
      </c>
      <c r="I307" s="1229" t="s">
        <v>171</v>
      </c>
      <c r="J307" s="1260"/>
    </row>
    <row r="308" spans="1:10" s="507" customFormat="1" ht="15" customHeight="1">
      <c r="A308" s="954" t="s">
        <v>53</v>
      </c>
      <c r="B308" s="231" t="s">
        <v>6500</v>
      </c>
      <c r="C308" s="1299">
        <f>1/(12*7)</f>
        <v>1.1904761904761904E-2</v>
      </c>
      <c r="D308" s="401" t="s">
        <v>346</v>
      </c>
      <c r="E308" s="1255">
        <f>+PLAELE</f>
        <v>204223.83333333331</v>
      </c>
      <c r="F308" s="2807">
        <f>+E308*C308</f>
        <v>2431.2361111111109</v>
      </c>
      <c r="G308" s="2807"/>
      <c r="H308" s="2807"/>
      <c r="I308" s="2807"/>
      <c r="J308" s="1260"/>
    </row>
    <row r="309" spans="1:10" s="507" customFormat="1" ht="15" customHeight="1">
      <c r="A309" s="954" t="s">
        <v>47</v>
      </c>
      <c r="B309" s="231" t="s">
        <v>6422</v>
      </c>
      <c r="C309" s="1299">
        <f>1/(12*7)</f>
        <v>1.1904761904761904E-2</v>
      </c>
      <c r="D309" s="401" t="s">
        <v>346</v>
      </c>
      <c r="E309" s="1255">
        <f>+ETF315_</f>
        <v>986448.12</v>
      </c>
      <c r="F309" s="2807">
        <f>+E309*C309</f>
        <v>11743.429999999998</v>
      </c>
      <c r="G309" s="2807"/>
      <c r="H309" s="2807"/>
      <c r="I309" s="2807"/>
      <c r="J309" s="1260"/>
    </row>
    <row r="310" spans="1:10" s="507" customFormat="1" ht="15" customHeight="1">
      <c r="A310" s="435" t="s">
        <v>736</v>
      </c>
      <c r="B310" s="231" t="s">
        <v>6410</v>
      </c>
      <c r="C310" s="182">
        <f>+C308*8</f>
        <v>9.5238095238095233E-2</v>
      </c>
      <c r="D310" s="2809" t="s">
        <v>735</v>
      </c>
      <c r="E310" s="497">
        <f>+RETRO</f>
        <v>150000</v>
      </c>
      <c r="F310" s="1585">
        <f>+E310*C310</f>
        <v>14285.714285714284</v>
      </c>
      <c r="G310" s="1585"/>
      <c r="H310" s="1585"/>
      <c r="I310" s="184"/>
      <c r="J310" s="1260"/>
    </row>
    <row r="311" spans="1:10" s="507" customFormat="1" ht="15" customHeight="1">
      <c r="A311" s="954" t="s">
        <v>380</v>
      </c>
      <c r="B311" s="184" t="s">
        <v>378</v>
      </c>
      <c r="C311" s="1900">
        <v>1.9E-2</v>
      </c>
      <c r="D311" s="401" t="s">
        <v>238</v>
      </c>
      <c r="E311" s="2807">
        <f>+GASO</f>
        <v>8800</v>
      </c>
      <c r="F311" s="2807"/>
      <c r="G311" s="2807"/>
      <c r="H311" s="2807"/>
      <c r="I311" s="2807">
        <f>+E311*C311</f>
        <v>167.2</v>
      </c>
      <c r="J311" s="1260"/>
    </row>
    <row r="312" spans="1:10" s="507" customFormat="1" ht="15" customHeight="1">
      <c r="A312" s="954" t="s">
        <v>382</v>
      </c>
      <c r="B312" s="184" t="s">
        <v>381</v>
      </c>
      <c r="C312" s="1900">
        <v>0.03</v>
      </c>
      <c r="D312" s="401" t="s">
        <v>426</v>
      </c>
      <c r="E312" s="2807">
        <f>+ESTOP</f>
        <v>4080</v>
      </c>
      <c r="F312" s="2807"/>
      <c r="G312" s="2807"/>
      <c r="H312" s="2807"/>
      <c r="I312" s="2807">
        <f>+E312*C312</f>
        <v>122.39999999999999</v>
      </c>
      <c r="J312" s="1260"/>
    </row>
    <row r="313" spans="1:10" s="507" customFormat="1" ht="15" customHeight="1">
      <c r="A313" s="1261" t="s">
        <v>345</v>
      </c>
      <c r="B313" s="184" t="s">
        <v>965</v>
      </c>
      <c r="C313" s="1299">
        <f t="shared" ref="C313:C314" si="6">1/(12*7)</f>
        <v>1.1904761904761904E-2</v>
      </c>
      <c r="D313" s="1229" t="s">
        <v>346</v>
      </c>
      <c r="E313" s="2807">
        <f>+OFICI</f>
        <v>80479.625344</v>
      </c>
      <c r="F313" s="2807"/>
      <c r="G313" s="2807"/>
      <c r="H313" s="2807">
        <f>+E313*C313</f>
        <v>958.09077790476181</v>
      </c>
      <c r="I313" s="2807"/>
      <c r="J313" s="1260"/>
    </row>
    <row r="314" spans="1:10" s="507" customFormat="1" ht="15" customHeight="1">
      <c r="A314" s="1261" t="s">
        <v>347</v>
      </c>
      <c r="B314" s="184" t="s">
        <v>266</v>
      </c>
      <c r="C314" s="1299">
        <f t="shared" si="6"/>
        <v>1.1904761904761904E-2</v>
      </c>
      <c r="D314" s="1229" t="s">
        <v>346</v>
      </c>
      <c r="E314" s="2807">
        <f>+AYUDA</f>
        <v>65389.695592000004</v>
      </c>
      <c r="F314" s="2807"/>
      <c r="G314" s="2807"/>
      <c r="H314" s="2807">
        <f>+E314*C314</f>
        <v>778.4487570476191</v>
      </c>
      <c r="I314" s="2807"/>
      <c r="J314" s="1260"/>
    </row>
    <row r="315" spans="1:10" s="507" customFormat="1" ht="15" customHeight="1">
      <c r="A315" s="1261" t="s">
        <v>172</v>
      </c>
      <c r="B315" s="184" t="s">
        <v>189</v>
      </c>
      <c r="C315" s="1900">
        <v>1</v>
      </c>
      <c r="D315" s="1229" t="s">
        <v>583</v>
      </c>
      <c r="E315" s="2807">
        <f>+H316*0.05</f>
        <v>86.826976747619057</v>
      </c>
      <c r="F315" s="2807"/>
      <c r="G315" s="2807"/>
      <c r="H315" s="2807"/>
      <c r="I315" s="2807">
        <f>+E315*C315</f>
        <v>86.826976747619057</v>
      </c>
      <c r="J315" s="1260"/>
    </row>
    <row r="316" spans="1:10" s="507" customFormat="1" ht="15" customHeight="1">
      <c r="A316" s="1265" t="s">
        <v>190</v>
      </c>
      <c r="B316" s="1266">
        <f>ROUND(SUM(F316:I316),0)</f>
        <v>30573</v>
      </c>
      <c r="C316" s="1264"/>
      <c r="D316" s="1229"/>
      <c r="E316" s="2807"/>
      <c r="F316" s="2807">
        <f>+SUM(F308:F315)</f>
        <v>28460.380396825392</v>
      </c>
      <c r="G316" s="2807">
        <f>+SUM(G308:G315)</f>
        <v>0</v>
      </c>
      <c r="H316" s="1255">
        <f>+SUM(H308:H315)</f>
        <v>1736.539534952381</v>
      </c>
      <c r="I316" s="1255">
        <f>+SUM(I308:I315)</f>
        <v>376.42697674761905</v>
      </c>
      <c r="J316" s="1260"/>
    </row>
    <row r="317" spans="1:10" s="507" customFormat="1" ht="15" customHeight="1">
      <c r="A317" s="1265" t="s">
        <v>191</v>
      </c>
      <c r="B317" s="1414">
        <f>+B316</f>
        <v>30573</v>
      </c>
      <c r="C317" s="1901" t="s">
        <v>94</v>
      </c>
      <c r="D317" s="873"/>
      <c r="E317" s="2102"/>
      <c r="F317" s="873"/>
      <c r="G317" s="873"/>
      <c r="H317" s="873"/>
      <c r="I317" s="873"/>
      <c r="J317" s="1260"/>
    </row>
    <row r="318" spans="1:10" s="507" customFormat="1" ht="15" customHeight="1">
      <c r="A318" s="1902"/>
      <c r="B318" s="1903"/>
      <c r="C318" s="1903"/>
      <c r="D318" s="1903"/>
      <c r="E318" s="1903"/>
      <c r="F318" s="1903"/>
      <c r="G318" s="1903"/>
      <c r="H318" s="1903"/>
      <c r="I318" s="1903"/>
      <c r="J318" s="1260"/>
    </row>
    <row r="319" spans="1:10" s="507" customFormat="1" ht="15" customHeight="1">
      <c r="A319" s="433" t="str">
        <f>+'LINEAS IMPULSIÓN-CONDUCCIÓN'!A61</f>
        <v>1.6.2</v>
      </c>
      <c r="B319" s="3647" t="str">
        <f>+'LINEAS IMPULSIÓN-CONDUCCIÓN'!B61</f>
        <v>Suministro Tubería PEAD Ø 400mm (16") PN 10 RDE 17</v>
      </c>
      <c r="C319" s="3647"/>
      <c r="D319" s="3647"/>
      <c r="E319" s="3647"/>
      <c r="F319" s="3647"/>
      <c r="G319" s="3647"/>
      <c r="H319" s="3647"/>
      <c r="I319" s="3647"/>
      <c r="J319" s="1260"/>
    </row>
    <row r="320" spans="1:10" s="507" customFormat="1" ht="15" customHeight="1">
      <c r="A320" s="1261"/>
      <c r="B320" s="184"/>
      <c r="C320" s="1264" t="s">
        <v>140</v>
      </c>
      <c r="D320" s="1229" t="s">
        <v>343</v>
      </c>
      <c r="E320" s="1229" t="s">
        <v>344</v>
      </c>
      <c r="F320" s="1229" t="s">
        <v>482</v>
      </c>
      <c r="G320" s="1229" t="s">
        <v>483</v>
      </c>
      <c r="H320" s="1229" t="s">
        <v>232</v>
      </c>
      <c r="I320" s="1229" t="s">
        <v>171</v>
      </c>
      <c r="J320" s="1260"/>
    </row>
    <row r="321" spans="1:10" s="507" customFormat="1" ht="15" customHeight="1">
      <c r="A321" s="954" t="s">
        <v>286</v>
      </c>
      <c r="B321" s="231" t="s">
        <v>8732</v>
      </c>
      <c r="C321" s="1264">
        <v>1</v>
      </c>
      <c r="D321" s="1229" t="s">
        <v>94</v>
      </c>
      <c r="E321" s="1255">
        <f>+'BASE 2'!D175</f>
        <v>333830.7</v>
      </c>
      <c r="F321" s="2807"/>
      <c r="G321" s="2807">
        <f>+E321*C321</f>
        <v>333830.7</v>
      </c>
      <c r="H321" s="2807"/>
      <c r="I321" s="2807"/>
      <c r="J321" s="1260"/>
    </row>
    <row r="322" spans="1:10" s="507" customFormat="1" ht="15" customHeight="1">
      <c r="A322" s="1261" t="s">
        <v>584</v>
      </c>
      <c r="B322" s="1275" t="s">
        <v>134</v>
      </c>
      <c r="C322" s="183">
        <f>1/200</f>
        <v>5.0000000000000001E-3</v>
      </c>
      <c r="D322" s="401" t="s">
        <v>476</v>
      </c>
      <c r="E322" s="1276">
        <f>+VIAJE</f>
        <v>1200000</v>
      </c>
      <c r="F322" s="2807"/>
      <c r="G322" s="2807"/>
      <c r="H322" s="2807"/>
      <c r="I322" s="2807">
        <f>+E322*C322</f>
        <v>6000</v>
      </c>
      <c r="J322" s="1260"/>
    </row>
    <row r="323" spans="1:10" s="507" customFormat="1" ht="15" customHeight="1">
      <c r="A323" s="1265" t="s">
        <v>190</v>
      </c>
      <c r="B323" s="1266">
        <f>ROUND(SUM(F323:I323),0)</f>
        <v>339831</v>
      </c>
      <c r="C323" s="1264"/>
      <c r="D323" s="1229"/>
      <c r="E323" s="2807"/>
      <c r="F323" s="2807">
        <f>+SUM(F321:F322)</f>
        <v>0</v>
      </c>
      <c r="G323" s="2807">
        <f>+SUM(G321:G322)</f>
        <v>333830.7</v>
      </c>
      <c r="H323" s="2807">
        <f>+SUM(H321:H322)</f>
        <v>0</v>
      </c>
      <c r="I323" s="2807">
        <f>+SUM(I321:I322)</f>
        <v>6000</v>
      </c>
      <c r="J323" s="1260"/>
    </row>
    <row r="324" spans="1:10" s="507" customFormat="1" ht="15" customHeight="1">
      <c r="A324" s="1265" t="s">
        <v>191</v>
      </c>
      <c r="B324" s="1414">
        <f>+B323</f>
        <v>339831</v>
      </c>
      <c r="C324" s="1901" t="s">
        <v>94</v>
      </c>
      <c r="D324" s="873"/>
      <c r="E324" s="873"/>
      <c r="F324" s="873"/>
      <c r="G324" s="873"/>
      <c r="H324" s="873"/>
      <c r="I324" s="873"/>
      <c r="J324" s="1260"/>
    </row>
    <row r="325" spans="1:10" s="507" customFormat="1" ht="15" customHeight="1">
      <c r="A325" s="1270"/>
      <c r="B325" s="861"/>
      <c r="C325" s="2810"/>
      <c r="D325" s="504"/>
      <c r="E325" s="504"/>
      <c r="F325" s="504"/>
      <c r="G325" s="504"/>
      <c r="H325" s="504"/>
      <c r="I325" s="504"/>
      <c r="J325" s="1260"/>
    </row>
    <row r="326" spans="1:10" s="507" customFormat="1" ht="15" customHeight="1">
      <c r="A326" s="433" t="str">
        <f>+'LINEAS IMPULSIÓN-CONDUCCIÓN'!A45</f>
        <v>1.5.3</v>
      </c>
      <c r="B326" s="3644" t="str">
        <f>+'LINEAS IMPULSIÓN-CONDUCCIÓN'!B45</f>
        <v>Instalación Tubería PEAD Ø 400mm (16") PN 8 RDE 21</v>
      </c>
      <c r="C326" s="3645"/>
      <c r="D326" s="3645"/>
      <c r="E326" s="3645"/>
      <c r="F326" s="3645"/>
      <c r="G326" s="3645"/>
      <c r="H326" s="3645"/>
      <c r="I326" s="3646"/>
      <c r="J326" s="1260"/>
    </row>
    <row r="327" spans="1:10" s="507" customFormat="1" ht="15" customHeight="1">
      <c r="A327" s="1261"/>
      <c r="B327" s="184"/>
      <c r="C327" s="1900" t="s">
        <v>140</v>
      </c>
      <c r="D327" s="1229" t="s">
        <v>343</v>
      </c>
      <c r="E327" s="1229" t="s">
        <v>344</v>
      </c>
      <c r="F327" s="1229" t="s">
        <v>482</v>
      </c>
      <c r="G327" s="1229" t="s">
        <v>483</v>
      </c>
      <c r="H327" s="1229" t="s">
        <v>232</v>
      </c>
      <c r="I327" s="1229" t="s">
        <v>171</v>
      </c>
      <c r="J327" s="1260"/>
    </row>
    <row r="328" spans="1:10" s="507" customFormat="1" ht="15" customHeight="1">
      <c r="A328" s="954" t="s">
        <v>53</v>
      </c>
      <c r="B328" s="231" t="s">
        <v>6500</v>
      </c>
      <c r="C328" s="1299">
        <f>1/(12*7)</f>
        <v>1.1904761904761904E-2</v>
      </c>
      <c r="D328" s="401" t="s">
        <v>346</v>
      </c>
      <c r="E328" s="1255">
        <f>+PLAELE</f>
        <v>204223.83333333331</v>
      </c>
      <c r="F328" s="2807">
        <f>+E328*C328</f>
        <v>2431.2361111111109</v>
      </c>
      <c r="G328" s="2807"/>
      <c r="H328" s="2807"/>
      <c r="I328" s="2807"/>
      <c r="J328" s="1260"/>
    </row>
    <row r="329" spans="1:10" s="507" customFormat="1" ht="15" customHeight="1">
      <c r="A329" s="954" t="s">
        <v>47</v>
      </c>
      <c r="B329" s="231" t="s">
        <v>6422</v>
      </c>
      <c r="C329" s="1299">
        <f>1/(12*7)</f>
        <v>1.1904761904761904E-2</v>
      </c>
      <c r="D329" s="401" t="s">
        <v>346</v>
      </c>
      <c r="E329" s="1255">
        <f>+ETF315_</f>
        <v>986448.12</v>
      </c>
      <c r="F329" s="2807">
        <f>+E329*C329</f>
        <v>11743.429999999998</v>
      </c>
      <c r="G329" s="2807"/>
      <c r="H329" s="2807"/>
      <c r="I329" s="2807"/>
      <c r="J329" s="1260"/>
    </row>
    <row r="330" spans="1:10" s="507" customFormat="1" ht="15" customHeight="1">
      <c r="A330" s="435" t="s">
        <v>736</v>
      </c>
      <c r="B330" s="231" t="s">
        <v>6410</v>
      </c>
      <c r="C330" s="182">
        <f>+C328*8</f>
        <v>9.5238095238095233E-2</v>
      </c>
      <c r="D330" s="2809" t="s">
        <v>735</v>
      </c>
      <c r="E330" s="497">
        <f>+RETRO</f>
        <v>150000</v>
      </c>
      <c r="F330" s="1585">
        <f>+E330*C330</f>
        <v>14285.714285714284</v>
      </c>
      <c r="G330" s="1585"/>
      <c r="H330" s="1585"/>
      <c r="I330" s="184"/>
      <c r="J330" s="1260"/>
    </row>
    <row r="331" spans="1:10" s="507" customFormat="1" ht="15" customHeight="1">
      <c r="A331" s="954" t="s">
        <v>380</v>
      </c>
      <c r="B331" s="184" t="s">
        <v>378</v>
      </c>
      <c r="C331" s="1900">
        <v>1.9E-2</v>
      </c>
      <c r="D331" s="401" t="s">
        <v>238</v>
      </c>
      <c r="E331" s="2807">
        <f>+GASO</f>
        <v>8800</v>
      </c>
      <c r="F331" s="2807"/>
      <c r="G331" s="2807"/>
      <c r="H331" s="2807"/>
      <c r="I331" s="2807">
        <f>+E331*C331</f>
        <v>167.2</v>
      </c>
      <c r="J331" s="1260"/>
    </row>
    <row r="332" spans="1:10" s="507" customFormat="1" ht="15" customHeight="1">
      <c r="A332" s="954" t="s">
        <v>382</v>
      </c>
      <c r="B332" s="184" t="s">
        <v>381</v>
      </c>
      <c r="C332" s="1900">
        <v>0.03</v>
      </c>
      <c r="D332" s="401" t="s">
        <v>426</v>
      </c>
      <c r="E332" s="2807">
        <f>+ESTOP</f>
        <v>4080</v>
      </c>
      <c r="F332" s="2807"/>
      <c r="G332" s="2807"/>
      <c r="H332" s="2807"/>
      <c r="I332" s="2807">
        <f>+E332*C332</f>
        <v>122.39999999999999</v>
      </c>
      <c r="J332" s="1260"/>
    </row>
    <row r="333" spans="1:10" s="507" customFormat="1" ht="15" customHeight="1">
      <c r="A333" s="1261" t="s">
        <v>345</v>
      </c>
      <c r="B333" s="184" t="s">
        <v>965</v>
      </c>
      <c r="C333" s="1299">
        <f t="shared" ref="C333:C334" si="7">1/(12*7)</f>
        <v>1.1904761904761904E-2</v>
      </c>
      <c r="D333" s="1229" t="s">
        <v>346</v>
      </c>
      <c r="E333" s="2807">
        <f>+OFICI</f>
        <v>80479.625344</v>
      </c>
      <c r="F333" s="2807"/>
      <c r="G333" s="2807"/>
      <c r="H333" s="2807">
        <f>+E333*C333</f>
        <v>958.09077790476181</v>
      </c>
      <c r="I333" s="2807"/>
      <c r="J333" s="1260"/>
    </row>
    <row r="334" spans="1:10" s="507" customFormat="1" ht="15" customHeight="1">
      <c r="A334" s="1261" t="s">
        <v>347</v>
      </c>
      <c r="B334" s="184" t="s">
        <v>266</v>
      </c>
      <c r="C334" s="1299">
        <f t="shared" si="7"/>
        <v>1.1904761904761904E-2</v>
      </c>
      <c r="D334" s="1229" t="s">
        <v>346</v>
      </c>
      <c r="E334" s="2807">
        <f>+AYUDA</f>
        <v>65389.695592000004</v>
      </c>
      <c r="F334" s="2807"/>
      <c r="G334" s="2807"/>
      <c r="H334" s="2807">
        <f>+E334*C334</f>
        <v>778.4487570476191</v>
      </c>
      <c r="I334" s="2807"/>
      <c r="J334" s="1260"/>
    </row>
    <row r="335" spans="1:10" s="507" customFormat="1" ht="15" customHeight="1">
      <c r="A335" s="1261" t="s">
        <v>172</v>
      </c>
      <c r="B335" s="184" t="s">
        <v>189</v>
      </c>
      <c r="C335" s="1900">
        <v>1</v>
      </c>
      <c r="D335" s="1229" t="s">
        <v>583</v>
      </c>
      <c r="E335" s="2807">
        <f>+H336*0.05</f>
        <v>86.826976747619057</v>
      </c>
      <c r="F335" s="2807"/>
      <c r="G335" s="2807"/>
      <c r="H335" s="2807"/>
      <c r="I335" s="2807">
        <f>+E335*C335</f>
        <v>86.826976747619057</v>
      </c>
      <c r="J335" s="1260"/>
    </row>
    <row r="336" spans="1:10" s="507" customFormat="1" ht="15" customHeight="1">
      <c r="A336" s="1265" t="s">
        <v>190</v>
      </c>
      <c r="B336" s="1266">
        <f>ROUND(SUM(F336:I336),0)</f>
        <v>30573</v>
      </c>
      <c r="C336" s="1264"/>
      <c r="D336" s="1229"/>
      <c r="E336" s="2807"/>
      <c r="F336" s="2807">
        <f>+SUM(F328:F335)</f>
        <v>28460.380396825392</v>
      </c>
      <c r="G336" s="2807">
        <f>+SUM(G328:G335)</f>
        <v>0</v>
      </c>
      <c r="H336" s="1255">
        <f>+SUM(H328:H335)</f>
        <v>1736.539534952381</v>
      </c>
      <c r="I336" s="1255">
        <f>+SUM(I328:I335)</f>
        <v>376.42697674761905</v>
      </c>
      <c r="J336" s="1260"/>
    </row>
    <row r="337" spans="1:10" s="507" customFormat="1" ht="15" customHeight="1">
      <c r="A337" s="1265" t="s">
        <v>191</v>
      </c>
      <c r="B337" s="1414">
        <f>+B336</f>
        <v>30573</v>
      </c>
      <c r="C337" s="1901" t="s">
        <v>94</v>
      </c>
      <c r="D337" s="873"/>
      <c r="E337" s="2102"/>
      <c r="F337" s="873"/>
      <c r="G337" s="873"/>
      <c r="H337" s="873"/>
      <c r="I337" s="873"/>
      <c r="J337" s="1260"/>
    </row>
    <row r="338" spans="1:10" s="507" customFormat="1" ht="15" customHeight="1">
      <c r="A338" s="1902"/>
      <c r="B338" s="1903"/>
      <c r="C338" s="1903"/>
      <c r="D338" s="1903"/>
      <c r="E338" s="1903"/>
      <c r="F338" s="1903"/>
      <c r="G338" s="1903"/>
      <c r="H338" s="1903"/>
      <c r="I338" s="1903"/>
      <c r="J338" s="1260"/>
    </row>
    <row r="339" spans="1:10" s="507" customFormat="1" ht="15" customHeight="1">
      <c r="A339" s="433" t="str">
        <f>+'LINEAS IMPULSIÓN-CONDUCCIÓN'!A62</f>
        <v>1.6.3</v>
      </c>
      <c r="B339" s="3647" t="str">
        <f>+'LINEAS IMPULSIÓN-CONDUCCIÓN'!B62</f>
        <v>Suministro Tubería PEAD Ø 400mm (16") PN 8 RDE 21</v>
      </c>
      <c r="C339" s="3647"/>
      <c r="D339" s="3647"/>
      <c r="E339" s="3647"/>
      <c r="F339" s="3647"/>
      <c r="G339" s="3647"/>
      <c r="H339" s="3647"/>
      <c r="I339" s="3647"/>
      <c r="J339" s="1260"/>
    </row>
    <row r="340" spans="1:10" s="507" customFormat="1" ht="15" customHeight="1">
      <c r="A340" s="1261"/>
      <c r="B340" s="184"/>
      <c r="C340" s="1264" t="s">
        <v>140</v>
      </c>
      <c r="D340" s="1229" t="s">
        <v>343</v>
      </c>
      <c r="E340" s="1229" t="s">
        <v>344</v>
      </c>
      <c r="F340" s="1229" t="s">
        <v>482</v>
      </c>
      <c r="G340" s="1229" t="s">
        <v>483</v>
      </c>
      <c r="H340" s="1229" t="s">
        <v>232</v>
      </c>
      <c r="I340" s="1229" t="s">
        <v>171</v>
      </c>
      <c r="J340" s="1260"/>
    </row>
    <row r="341" spans="1:10" s="507" customFormat="1" ht="15" customHeight="1">
      <c r="A341" s="954" t="s">
        <v>286</v>
      </c>
      <c r="B341" s="231" t="s">
        <v>8733</v>
      </c>
      <c r="C341" s="1264">
        <v>1</v>
      </c>
      <c r="D341" s="1229" t="s">
        <v>94</v>
      </c>
      <c r="E341" s="1255">
        <f>+'BASE 2'!D176</f>
        <v>283333.05</v>
      </c>
      <c r="F341" s="2807"/>
      <c r="G341" s="2807">
        <f>+E341*C341</f>
        <v>283333.05</v>
      </c>
      <c r="H341" s="2807"/>
      <c r="I341" s="2807"/>
      <c r="J341" s="1260"/>
    </row>
    <row r="342" spans="1:10" s="507" customFormat="1" ht="15" customHeight="1">
      <c r="A342" s="1261" t="s">
        <v>584</v>
      </c>
      <c r="B342" s="1275" t="s">
        <v>134</v>
      </c>
      <c r="C342" s="183">
        <f>1/200</f>
        <v>5.0000000000000001E-3</v>
      </c>
      <c r="D342" s="401" t="s">
        <v>476</v>
      </c>
      <c r="E342" s="1276">
        <f>+VIAJE</f>
        <v>1200000</v>
      </c>
      <c r="F342" s="2807"/>
      <c r="G342" s="2807"/>
      <c r="H342" s="2807"/>
      <c r="I342" s="2807">
        <f>+E342*C342</f>
        <v>6000</v>
      </c>
      <c r="J342" s="1260"/>
    </row>
    <row r="343" spans="1:10" s="507" customFormat="1" ht="15" customHeight="1">
      <c r="A343" s="1265" t="s">
        <v>190</v>
      </c>
      <c r="B343" s="1266">
        <f>ROUND(SUM(F343:I343),0)</f>
        <v>289333</v>
      </c>
      <c r="C343" s="1264"/>
      <c r="D343" s="1229"/>
      <c r="E343" s="2807"/>
      <c r="F343" s="2807">
        <f>+SUM(F341:F342)</f>
        <v>0</v>
      </c>
      <c r="G343" s="2807">
        <f>+SUM(G341:G342)</f>
        <v>283333.05</v>
      </c>
      <c r="H343" s="2807">
        <f>+SUM(H341:H342)</f>
        <v>0</v>
      </c>
      <c r="I343" s="2807">
        <f>+SUM(I341:I342)</f>
        <v>6000</v>
      </c>
      <c r="J343" s="1260"/>
    </row>
    <row r="344" spans="1:10" s="507" customFormat="1" ht="15" customHeight="1">
      <c r="A344" s="1265" t="s">
        <v>191</v>
      </c>
      <c r="B344" s="1414">
        <f>+B343</f>
        <v>289333</v>
      </c>
      <c r="C344" s="1901" t="s">
        <v>94</v>
      </c>
      <c r="D344" s="873"/>
      <c r="E344" s="873"/>
      <c r="F344" s="873"/>
      <c r="G344" s="873"/>
      <c r="H344" s="873"/>
      <c r="I344" s="873"/>
      <c r="J344" s="1260"/>
    </row>
    <row r="345" spans="1:10" s="507" customFormat="1" ht="15" customHeight="1">
      <c r="A345" s="1270"/>
      <c r="B345" s="861"/>
      <c r="C345" s="2810"/>
      <c r="D345" s="504"/>
      <c r="E345" s="504"/>
      <c r="F345" s="504"/>
      <c r="G345" s="504"/>
      <c r="H345" s="504"/>
      <c r="I345" s="504"/>
      <c r="J345" s="1260"/>
    </row>
    <row r="346" spans="1:10" s="507" customFormat="1" ht="15" customHeight="1">
      <c r="A346" s="433" t="str">
        <f>+'LINEAS IMPULSIÓN-CONDUCCIÓN'!A46</f>
        <v>1.5.4</v>
      </c>
      <c r="B346" s="3644" t="str">
        <f>+'LINEAS IMPULSIÓN-CONDUCCIÓN'!B46</f>
        <v>Instalación Tubería PEAD Ø 400mm (16") PN 6 RDE 26</v>
      </c>
      <c r="C346" s="3645"/>
      <c r="D346" s="3645"/>
      <c r="E346" s="3645"/>
      <c r="F346" s="3645"/>
      <c r="G346" s="3645"/>
      <c r="H346" s="3645"/>
      <c r="I346" s="3646"/>
      <c r="J346" s="1260"/>
    </row>
    <row r="347" spans="1:10" s="507" customFormat="1" ht="15" customHeight="1">
      <c r="A347" s="1261"/>
      <c r="B347" s="184"/>
      <c r="C347" s="1900" t="s">
        <v>140</v>
      </c>
      <c r="D347" s="1229" t="s">
        <v>343</v>
      </c>
      <c r="E347" s="1229" t="s">
        <v>344</v>
      </c>
      <c r="F347" s="1229" t="s">
        <v>482</v>
      </c>
      <c r="G347" s="1229" t="s">
        <v>483</v>
      </c>
      <c r="H347" s="1229" t="s">
        <v>232</v>
      </c>
      <c r="I347" s="1229" t="s">
        <v>171</v>
      </c>
      <c r="J347" s="1260"/>
    </row>
    <row r="348" spans="1:10" s="507" customFormat="1" ht="15" customHeight="1">
      <c r="A348" s="954" t="s">
        <v>53</v>
      </c>
      <c r="B348" s="231" t="s">
        <v>6500</v>
      </c>
      <c r="C348" s="1299">
        <f>1/(12*7)</f>
        <v>1.1904761904761904E-2</v>
      </c>
      <c r="D348" s="401" t="s">
        <v>346</v>
      </c>
      <c r="E348" s="1255">
        <f>+PLAELE</f>
        <v>204223.83333333331</v>
      </c>
      <c r="F348" s="2807">
        <f>+E348*C348</f>
        <v>2431.2361111111109</v>
      </c>
      <c r="G348" s="2807"/>
      <c r="H348" s="2807"/>
      <c r="I348" s="2807"/>
      <c r="J348" s="1260"/>
    </row>
    <row r="349" spans="1:10" s="507" customFormat="1" ht="15" customHeight="1">
      <c r="A349" s="954" t="s">
        <v>47</v>
      </c>
      <c r="B349" s="231" t="s">
        <v>6422</v>
      </c>
      <c r="C349" s="1299">
        <f>1/(12*7)</f>
        <v>1.1904761904761904E-2</v>
      </c>
      <c r="D349" s="401" t="s">
        <v>346</v>
      </c>
      <c r="E349" s="1255">
        <f>+ETF315_</f>
        <v>986448.12</v>
      </c>
      <c r="F349" s="2807">
        <f>+E349*C349</f>
        <v>11743.429999999998</v>
      </c>
      <c r="G349" s="2807"/>
      <c r="H349" s="2807"/>
      <c r="I349" s="2807"/>
      <c r="J349" s="1260"/>
    </row>
    <row r="350" spans="1:10" s="507" customFormat="1" ht="15" customHeight="1">
      <c r="A350" s="435" t="s">
        <v>736</v>
      </c>
      <c r="B350" s="231" t="s">
        <v>6410</v>
      </c>
      <c r="C350" s="182">
        <f>+C348*8</f>
        <v>9.5238095238095233E-2</v>
      </c>
      <c r="D350" s="2809" t="s">
        <v>735</v>
      </c>
      <c r="E350" s="497">
        <f>+RETRO</f>
        <v>150000</v>
      </c>
      <c r="F350" s="1585">
        <f>+E350*C350</f>
        <v>14285.714285714284</v>
      </c>
      <c r="G350" s="1585"/>
      <c r="H350" s="1585"/>
      <c r="I350" s="184"/>
      <c r="J350" s="1260"/>
    </row>
    <row r="351" spans="1:10" s="507" customFormat="1" ht="15" customHeight="1">
      <c r="A351" s="954" t="s">
        <v>380</v>
      </c>
      <c r="B351" s="184" t="s">
        <v>378</v>
      </c>
      <c r="C351" s="1900">
        <v>1.9E-2</v>
      </c>
      <c r="D351" s="401" t="s">
        <v>238</v>
      </c>
      <c r="E351" s="2807">
        <f>+GASO</f>
        <v>8800</v>
      </c>
      <c r="F351" s="2807"/>
      <c r="G351" s="2807"/>
      <c r="H351" s="2807"/>
      <c r="I351" s="2807">
        <f>+E351*C351</f>
        <v>167.2</v>
      </c>
      <c r="J351" s="1260"/>
    </row>
    <row r="352" spans="1:10" s="507" customFormat="1" ht="15" customHeight="1">
      <c r="A352" s="954" t="s">
        <v>382</v>
      </c>
      <c r="B352" s="184" t="s">
        <v>381</v>
      </c>
      <c r="C352" s="1900">
        <v>0.03</v>
      </c>
      <c r="D352" s="401" t="s">
        <v>426</v>
      </c>
      <c r="E352" s="2807">
        <f>+ESTOP</f>
        <v>4080</v>
      </c>
      <c r="F352" s="2807"/>
      <c r="G352" s="2807"/>
      <c r="H352" s="2807"/>
      <c r="I352" s="2807">
        <f>+E352*C352</f>
        <v>122.39999999999999</v>
      </c>
      <c r="J352" s="1260"/>
    </row>
    <row r="353" spans="1:10" s="507" customFormat="1" ht="15" customHeight="1">
      <c r="A353" s="1261" t="s">
        <v>345</v>
      </c>
      <c r="B353" s="184" t="s">
        <v>965</v>
      </c>
      <c r="C353" s="1299">
        <f t="shared" ref="C353:C354" si="8">1/(12*7)</f>
        <v>1.1904761904761904E-2</v>
      </c>
      <c r="D353" s="1229" t="s">
        <v>346</v>
      </c>
      <c r="E353" s="2807">
        <f>+OFICI</f>
        <v>80479.625344</v>
      </c>
      <c r="F353" s="2807"/>
      <c r="G353" s="2807"/>
      <c r="H353" s="2807">
        <f>+E353*C353</f>
        <v>958.09077790476181</v>
      </c>
      <c r="I353" s="2807"/>
      <c r="J353" s="1260"/>
    </row>
    <row r="354" spans="1:10" s="507" customFormat="1" ht="15" customHeight="1">
      <c r="A354" s="1261" t="s">
        <v>347</v>
      </c>
      <c r="B354" s="184" t="s">
        <v>266</v>
      </c>
      <c r="C354" s="1299">
        <f t="shared" si="8"/>
        <v>1.1904761904761904E-2</v>
      </c>
      <c r="D354" s="1229" t="s">
        <v>346</v>
      </c>
      <c r="E354" s="2807">
        <f>+AYUDA</f>
        <v>65389.695592000004</v>
      </c>
      <c r="F354" s="2807"/>
      <c r="G354" s="2807"/>
      <c r="H354" s="2807">
        <f>+E354*C354</f>
        <v>778.4487570476191</v>
      </c>
      <c r="I354" s="2807"/>
      <c r="J354" s="1260"/>
    </row>
    <row r="355" spans="1:10" s="507" customFormat="1" ht="15" customHeight="1">
      <c r="A355" s="1261" t="s">
        <v>172</v>
      </c>
      <c r="B355" s="184" t="s">
        <v>189</v>
      </c>
      <c r="C355" s="1900">
        <v>1</v>
      </c>
      <c r="D355" s="1229" t="s">
        <v>583</v>
      </c>
      <c r="E355" s="2807">
        <f>+H356*0.05</f>
        <v>86.826976747619057</v>
      </c>
      <c r="F355" s="2807"/>
      <c r="G355" s="2807"/>
      <c r="H355" s="2807"/>
      <c r="I355" s="2807">
        <f>+E355*C355</f>
        <v>86.826976747619057</v>
      </c>
      <c r="J355" s="1260"/>
    </row>
    <row r="356" spans="1:10" s="507" customFormat="1" ht="15" customHeight="1">
      <c r="A356" s="1265" t="s">
        <v>190</v>
      </c>
      <c r="B356" s="1266">
        <f>ROUND(SUM(F356:I356),0)</f>
        <v>30573</v>
      </c>
      <c r="C356" s="1264"/>
      <c r="D356" s="1229"/>
      <c r="E356" s="2807"/>
      <c r="F356" s="2807">
        <f>+SUM(F348:F355)</f>
        <v>28460.380396825392</v>
      </c>
      <c r="G356" s="2807">
        <f>+SUM(G348:G355)</f>
        <v>0</v>
      </c>
      <c r="H356" s="1255">
        <f>+SUM(H348:H355)</f>
        <v>1736.539534952381</v>
      </c>
      <c r="I356" s="1255">
        <f>+SUM(I348:I355)</f>
        <v>376.42697674761905</v>
      </c>
      <c r="J356" s="1260"/>
    </row>
    <row r="357" spans="1:10" s="507" customFormat="1" ht="15" customHeight="1">
      <c r="A357" s="1265" t="s">
        <v>191</v>
      </c>
      <c r="B357" s="1414">
        <f>+B356</f>
        <v>30573</v>
      </c>
      <c r="C357" s="1901" t="s">
        <v>94</v>
      </c>
      <c r="D357" s="873"/>
      <c r="E357" s="2102"/>
      <c r="F357" s="873"/>
      <c r="G357" s="873"/>
      <c r="H357" s="873"/>
      <c r="I357" s="873"/>
      <c r="J357" s="1260"/>
    </row>
    <row r="358" spans="1:10" s="507" customFormat="1" ht="15" customHeight="1">
      <c r="A358" s="1902"/>
      <c r="B358" s="1903"/>
      <c r="C358" s="1903"/>
      <c r="D358" s="1903"/>
      <c r="E358" s="1903"/>
      <c r="F358" s="1903"/>
      <c r="G358" s="1903"/>
      <c r="H358" s="1903"/>
      <c r="I358" s="1903"/>
      <c r="J358" s="1260"/>
    </row>
    <row r="359" spans="1:10" s="507" customFormat="1" ht="15" customHeight="1">
      <c r="A359" s="433" t="str">
        <f>+'LINEAS IMPULSIÓN-CONDUCCIÓN'!A63</f>
        <v>1.6.4</v>
      </c>
      <c r="B359" s="3647" t="str">
        <f>+'LINEAS IMPULSIÓN-CONDUCCIÓN'!B63</f>
        <v>Suministro Tubería PEAD Ø 400mm (16") PN 6 RDE 26</v>
      </c>
      <c r="C359" s="3647"/>
      <c r="D359" s="3647"/>
      <c r="E359" s="3647"/>
      <c r="F359" s="3647"/>
      <c r="G359" s="3647"/>
      <c r="H359" s="3647"/>
      <c r="I359" s="3647"/>
      <c r="J359" s="1260"/>
    </row>
    <row r="360" spans="1:10" s="507" customFormat="1" ht="15" customHeight="1">
      <c r="A360" s="1261"/>
      <c r="B360" s="184"/>
      <c r="C360" s="1264" t="s">
        <v>140</v>
      </c>
      <c r="D360" s="1229" t="s">
        <v>343</v>
      </c>
      <c r="E360" s="1229" t="s">
        <v>344</v>
      </c>
      <c r="F360" s="1229" t="s">
        <v>482</v>
      </c>
      <c r="G360" s="1229" t="s">
        <v>483</v>
      </c>
      <c r="H360" s="1229" t="s">
        <v>232</v>
      </c>
      <c r="I360" s="1229" t="s">
        <v>171</v>
      </c>
      <c r="J360" s="1260"/>
    </row>
    <row r="361" spans="1:10" s="507" customFormat="1" ht="15" customHeight="1">
      <c r="A361" s="954" t="s">
        <v>286</v>
      </c>
      <c r="B361" s="231" t="s">
        <v>8734</v>
      </c>
      <c r="C361" s="1264">
        <v>1</v>
      </c>
      <c r="D361" s="1229" t="s">
        <v>94</v>
      </c>
      <c r="E361" s="1255">
        <f>+'BASE 2'!D177</f>
        <v>224053.19999999998</v>
      </c>
      <c r="F361" s="2807"/>
      <c r="G361" s="2807">
        <f>+E361*C361</f>
        <v>224053.19999999998</v>
      </c>
      <c r="H361" s="2807"/>
      <c r="I361" s="2807"/>
      <c r="J361" s="1260"/>
    </row>
    <row r="362" spans="1:10" s="507" customFormat="1" ht="15" customHeight="1">
      <c r="A362" s="1261" t="s">
        <v>584</v>
      </c>
      <c r="B362" s="1275" t="s">
        <v>134</v>
      </c>
      <c r="C362" s="183">
        <f>1/200</f>
        <v>5.0000000000000001E-3</v>
      </c>
      <c r="D362" s="401" t="s">
        <v>476</v>
      </c>
      <c r="E362" s="1276">
        <f>+VIAJE</f>
        <v>1200000</v>
      </c>
      <c r="F362" s="2807"/>
      <c r="G362" s="2807"/>
      <c r="H362" s="2807"/>
      <c r="I362" s="2807">
        <f>+E362*C362</f>
        <v>6000</v>
      </c>
      <c r="J362" s="1260"/>
    </row>
    <row r="363" spans="1:10" s="507" customFormat="1" ht="15" customHeight="1">
      <c r="A363" s="1265" t="s">
        <v>190</v>
      </c>
      <c r="B363" s="1266">
        <f>ROUND(SUM(F363:I363),0)</f>
        <v>230053</v>
      </c>
      <c r="C363" s="1264"/>
      <c r="D363" s="1229"/>
      <c r="E363" s="2807"/>
      <c r="F363" s="2807">
        <f>+SUM(F361:F362)</f>
        <v>0</v>
      </c>
      <c r="G363" s="2807">
        <f>+SUM(G361:G362)</f>
        <v>224053.19999999998</v>
      </c>
      <c r="H363" s="2807">
        <f>+SUM(H361:H362)</f>
        <v>0</v>
      </c>
      <c r="I363" s="2807">
        <f>+SUM(I361:I362)</f>
        <v>6000</v>
      </c>
      <c r="J363" s="1260"/>
    </row>
    <row r="364" spans="1:10" s="507" customFormat="1" ht="15" customHeight="1">
      <c r="A364" s="1265" t="s">
        <v>191</v>
      </c>
      <c r="B364" s="1414">
        <f>+B363</f>
        <v>230053</v>
      </c>
      <c r="C364" s="1901" t="s">
        <v>94</v>
      </c>
      <c r="D364" s="873"/>
      <c r="E364" s="873"/>
      <c r="F364" s="873"/>
      <c r="G364" s="873"/>
      <c r="H364" s="873"/>
      <c r="I364" s="873"/>
      <c r="J364" s="1260"/>
    </row>
    <row r="365" spans="1:10" s="507" customFormat="1" ht="15" customHeight="1">
      <c r="A365" s="1270"/>
      <c r="B365" s="861"/>
      <c r="C365" s="2810"/>
      <c r="D365" s="504"/>
      <c r="E365" s="504"/>
      <c r="F365" s="504"/>
      <c r="G365" s="504"/>
      <c r="H365" s="504"/>
      <c r="I365" s="504"/>
      <c r="J365" s="1260"/>
    </row>
    <row r="366" spans="1:10" s="507" customFormat="1" ht="15" customHeight="1">
      <c r="A366" s="1270"/>
      <c r="B366" s="861"/>
      <c r="C366" s="2810"/>
      <c r="D366" s="504"/>
      <c r="E366" s="504"/>
      <c r="F366" s="504"/>
      <c r="G366" s="504"/>
      <c r="H366" s="504"/>
      <c r="I366" s="504"/>
      <c r="J366" s="1260"/>
    </row>
    <row r="367" spans="1:10" s="507" customFormat="1" ht="15" customHeight="1">
      <c r="A367" s="2843" t="str">
        <f>+'LINEAS IMPULSIÓN-CONDUCCIÓN'!A47</f>
        <v>1.5.5</v>
      </c>
      <c r="B367" s="3644" t="str">
        <f>+'LINEAS IMPULSIÓN-CONDUCCIÓN'!B47</f>
        <v>Instalación Tubería PEAD Ø 400mm (16") PN 16 RDE 11</v>
      </c>
      <c r="C367" s="3645"/>
      <c r="D367" s="3645"/>
      <c r="E367" s="3645"/>
      <c r="F367" s="3645"/>
      <c r="G367" s="3645"/>
      <c r="H367" s="3645"/>
      <c r="I367" s="3646"/>
      <c r="J367" s="1260"/>
    </row>
    <row r="368" spans="1:10" s="507" customFormat="1" ht="15" customHeight="1">
      <c r="A368" s="2844"/>
      <c r="B368" s="2845"/>
      <c r="C368" s="2846" t="s">
        <v>140</v>
      </c>
      <c r="D368" s="2847" t="s">
        <v>343</v>
      </c>
      <c r="E368" s="2847" t="s">
        <v>344</v>
      </c>
      <c r="F368" s="2847" t="s">
        <v>482</v>
      </c>
      <c r="G368" s="2847" t="s">
        <v>483</v>
      </c>
      <c r="H368" s="2847" t="s">
        <v>232</v>
      </c>
      <c r="I368" s="2847" t="s">
        <v>171</v>
      </c>
      <c r="J368" s="1260"/>
    </row>
    <row r="369" spans="1:10" s="507" customFormat="1" ht="15" customHeight="1">
      <c r="A369" s="2848" t="s">
        <v>53</v>
      </c>
      <c r="B369" s="2849" t="s">
        <v>6500</v>
      </c>
      <c r="C369" s="2850">
        <f>1/(12*7)</f>
        <v>1.1904761904761904E-2</v>
      </c>
      <c r="D369" s="2851" t="s">
        <v>346</v>
      </c>
      <c r="E369" s="2852">
        <f>+PLAELE</f>
        <v>204223.83333333331</v>
      </c>
      <c r="F369" s="2853">
        <f>+E369*C369</f>
        <v>2431.2361111111109</v>
      </c>
      <c r="G369" s="2853"/>
      <c r="H369" s="2853"/>
      <c r="I369" s="2853"/>
      <c r="J369" s="1260"/>
    </row>
    <row r="370" spans="1:10" s="507" customFormat="1" ht="15" customHeight="1">
      <c r="A370" s="2848" t="s">
        <v>47</v>
      </c>
      <c r="B370" s="2849" t="s">
        <v>6422</v>
      </c>
      <c r="C370" s="2850">
        <f>1/(12*7)</f>
        <v>1.1904761904761904E-2</v>
      </c>
      <c r="D370" s="2851" t="s">
        <v>346</v>
      </c>
      <c r="E370" s="2852">
        <f>+ETF315_</f>
        <v>986448.12</v>
      </c>
      <c r="F370" s="2853">
        <f>+E370*C370</f>
        <v>11743.429999999998</v>
      </c>
      <c r="G370" s="2853"/>
      <c r="H370" s="2853"/>
      <c r="I370" s="2853"/>
      <c r="J370" s="1260"/>
    </row>
    <row r="371" spans="1:10" s="507" customFormat="1" ht="15" customHeight="1">
      <c r="A371" s="2854" t="s">
        <v>736</v>
      </c>
      <c r="B371" s="2849" t="s">
        <v>6410</v>
      </c>
      <c r="C371" s="2855">
        <f>+C369*8</f>
        <v>9.5238095238095233E-2</v>
      </c>
      <c r="D371" s="2856" t="s">
        <v>735</v>
      </c>
      <c r="E371" s="2857">
        <f>+RETRO</f>
        <v>150000</v>
      </c>
      <c r="F371" s="2858">
        <f>+E371*C371</f>
        <v>14285.714285714284</v>
      </c>
      <c r="G371" s="2858"/>
      <c r="H371" s="2858"/>
      <c r="I371" s="2845"/>
      <c r="J371" s="1260"/>
    </row>
    <row r="372" spans="1:10" s="507" customFormat="1" ht="15" customHeight="1">
      <c r="A372" s="2848" t="s">
        <v>380</v>
      </c>
      <c r="B372" s="2845" t="s">
        <v>378</v>
      </c>
      <c r="C372" s="2846">
        <v>1.9E-2</v>
      </c>
      <c r="D372" s="2851" t="s">
        <v>238</v>
      </c>
      <c r="E372" s="2853">
        <f>+GASO</f>
        <v>8800</v>
      </c>
      <c r="F372" s="2853"/>
      <c r="G372" s="2853"/>
      <c r="H372" s="2853"/>
      <c r="I372" s="2853">
        <f>+E372*C372</f>
        <v>167.2</v>
      </c>
      <c r="J372" s="1260"/>
    </row>
    <row r="373" spans="1:10" s="507" customFormat="1" ht="15" customHeight="1">
      <c r="A373" s="2848" t="s">
        <v>382</v>
      </c>
      <c r="B373" s="2845" t="s">
        <v>381</v>
      </c>
      <c r="C373" s="2846">
        <v>0.03</v>
      </c>
      <c r="D373" s="2851" t="s">
        <v>426</v>
      </c>
      <c r="E373" s="2853">
        <f>+ESTOP</f>
        <v>4080</v>
      </c>
      <c r="F373" s="2853"/>
      <c r="G373" s="2853"/>
      <c r="H373" s="2853"/>
      <c r="I373" s="2853">
        <f>+E373*C373</f>
        <v>122.39999999999999</v>
      </c>
      <c r="J373" s="1260"/>
    </row>
    <row r="374" spans="1:10" s="507" customFormat="1" ht="15" customHeight="1">
      <c r="A374" s="2844" t="s">
        <v>345</v>
      </c>
      <c r="B374" s="2845" t="s">
        <v>965</v>
      </c>
      <c r="C374" s="2850">
        <f t="shared" ref="C374:C375" si="9">1/(12*7)</f>
        <v>1.1904761904761904E-2</v>
      </c>
      <c r="D374" s="2847" t="s">
        <v>346</v>
      </c>
      <c r="E374" s="2853">
        <f>+OFICI</f>
        <v>80479.625344</v>
      </c>
      <c r="F374" s="2853"/>
      <c r="G374" s="2853"/>
      <c r="H374" s="2853">
        <f>+E374*C374</f>
        <v>958.09077790476181</v>
      </c>
      <c r="I374" s="2853"/>
      <c r="J374" s="1260"/>
    </row>
    <row r="375" spans="1:10" s="507" customFormat="1" ht="15" customHeight="1">
      <c r="A375" s="2844" t="s">
        <v>347</v>
      </c>
      <c r="B375" s="2845" t="s">
        <v>266</v>
      </c>
      <c r="C375" s="2850">
        <f t="shared" si="9"/>
        <v>1.1904761904761904E-2</v>
      </c>
      <c r="D375" s="2847" t="s">
        <v>346</v>
      </c>
      <c r="E375" s="2853">
        <f>+AYUDA</f>
        <v>65389.695592000004</v>
      </c>
      <c r="F375" s="2853"/>
      <c r="G375" s="2853"/>
      <c r="H375" s="2853">
        <f>+E375*C375</f>
        <v>778.4487570476191</v>
      </c>
      <c r="I375" s="2853"/>
      <c r="J375" s="1260"/>
    </row>
    <row r="376" spans="1:10" s="507" customFormat="1" ht="15" customHeight="1">
      <c r="A376" s="2844" t="s">
        <v>172</v>
      </c>
      <c r="B376" s="2845" t="s">
        <v>189</v>
      </c>
      <c r="C376" s="2846">
        <v>1</v>
      </c>
      <c r="D376" s="2847" t="s">
        <v>583</v>
      </c>
      <c r="E376" s="2853">
        <f>+H377*0.05</f>
        <v>86.826976747619057</v>
      </c>
      <c r="F376" s="2853"/>
      <c r="G376" s="2853"/>
      <c r="H376" s="2853"/>
      <c r="I376" s="2853">
        <f>+E376*C376</f>
        <v>86.826976747619057</v>
      </c>
      <c r="J376" s="1260"/>
    </row>
    <row r="377" spans="1:10" s="507" customFormat="1" ht="15" customHeight="1">
      <c r="A377" s="2859" t="s">
        <v>190</v>
      </c>
      <c r="B377" s="2860">
        <f>ROUND(SUM(F377:I377),0)</f>
        <v>30573</v>
      </c>
      <c r="C377" s="2861"/>
      <c r="D377" s="2847"/>
      <c r="E377" s="2853"/>
      <c r="F377" s="2853">
        <f>+SUM(F369:F376)</f>
        <v>28460.380396825392</v>
      </c>
      <c r="G377" s="2853">
        <f>+SUM(G369:G376)</f>
        <v>0</v>
      </c>
      <c r="H377" s="2852">
        <f>+SUM(H369:H376)</f>
        <v>1736.539534952381</v>
      </c>
      <c r="I377" s="2852">
        <f>+SUM(I369:I376)</f>
        <v>376.42697674761905</v>
      </c>
      <c r="J377" s="1260"/>
    </row>
    <row r="378" spans="1:10" s="507" customFormat="1" ht="15" customHeight="1">
      <c r="A378" s="2859" t="s">
        <v>191</v>
      </c>
      <c r="B378" s="2862">
        <f>+B377</f>
        <v>30573</v>
      </c>
      <c r="C378" s="2863" t="s">
        <v>94</v>
      </c>
      <c r="D378" s="2864"/>
      <c r="E378" s="2865"/>
      <c r="F378" s="2864"/>
      <c r="G378" s="2864"/>
      <c r="H378" s="2864"/>
      <c r="I378" s="2864"/>
      <c r="J378" s="1260"/>
    </row>
    <row r="379" spans="1:10" s="507" customFormat="1" ht="15" customHeight="1">
      <c r="A379" s="2866"/>
      <c r="B379" s="2867"/>
      <c r="C379" s="2867"/>
      <c r="D379" s="2867"/>
      <c r="E379" s="2867"/>
      <c r="F379" s="2867"/>
      <c r="G379" s="2867"/>
      <c r="H379" s="2867"/>
      <c r="I379" s="2867"/>
      <c r="J379" s="1260"/>
    </row>
    <row r="380" spans="1:10" s="507" customFormat="1" ht="15" customHeight="1">
      <c r="A380" s="2843" t="str">
        <f>+'LINEAS IMPULSIÓN-CONDUCCIÓN'!A64</f>
        <v>1.6.5</v>
      </c>
      <c r="B380" s="3647" t="str">
        <f>+'LINEAS IMPULSIÓN-CONDUCCIÓN'!B64</f>
        <v>Suministro Tubería PEAD Ø 400mm (16") PN 16 RDE 11</v>
      </c>
      <c r="C380" s="3647"/>
      <c r="D380" s="3647"/>
      <c r="E380" s="3647"/>
      <c r="F380" s="3647"/>
      <c r="G380" s="3647"/>
      <c r="H380" s="3647"/>
      <c r="I380" s="3647"/>
      <c r="J380" s="1260"/>
    </row>
    <row r="381" spans="1:10" s="507" customFormat="1" ht="15" customHeight="1">
      <c r="A381" s="2844"/>
      <c r="B381" s="2845"/>
      <c r="C381" s="2861" t="s">
        <v>140</v>
      </c>
      <c r="D381" s="2847" t="s">
        <v>343</v>
      </c>
      <c r="E381" s="2847" t="s">
        <v>344</v>
      </c>
      <c r="F381" s="2847" t="s">
        <v>482</v>
      </c>
      <c r="G381" s="2847" t="s">
        <v>483</v>
      </c>
      <c r="H381" s="2847" t="s">
        <v>232</v>
      </c>
      <c r="I381" s="2847" t="s">
        <v>171</v>
      </c>
      <c r="J381" s="1260"/>
    </row>
    <row r="382" spans="1:10" s="507" customFormat="1" ht="15" customHeight="1">
      <c r="A382" s="2848" t="s">
        <v>286</v>
      </c>
      <c r="B382" s="2849" t="s">
        <v>8770</v>
      </c>
      <c r="C382" s="2861">
        <v>1</v>
      </c>
      <c r="D382" s="2847" t="s">
        <v>94</v>
      </c>
      <c r="E382" s="2852">
        <f>+'BASE 2'!D173</f>
        <v>486025.75</v>
      </c>
      <c r="F382" s="2853"/>
      <c r="G382" s="2853">
        <f>+E382*C382</f>
        <v>486025.75</v>
      </c>
      <c r="H382" s="2853"/>
      <c r="I382" s="2853"/>
      <c r="J382" s="1260"/>
    </row>
    <row r="383" spans="1:10" s="507" customFormat="1" ht="15" customHeight="1">
      <c r="A383" s="2844" t="s">
        <v>584</v>
      </c>
      <c r="B383" s="2868" t="s">
        <v>134</v>
      </c>
      <c r="C383" s="2869">
        <f>1/200</f>
        <v>5.0000000000000001E-3</v>
      </c>
      <c r="D383" s="2851" t="s">
        <v>476</v>
      </c>
      <c r="E383" s="2870">
        <f>+VIAJE</f>
        <v>1200000</v>
      </c>
      <c r="F383" s="2853"/>
      <c r="G383" s="2853"/>
      <c r="H383" s="2853"/>
      <c r="I383" s="2853">
        <f>+E383*C383</f>
        <v>6000</v>
      </c>
      <c r="J383" s="1260"/>
    </row>
    <row r="384" spans="1:10" s="507" customFormat="1" ht="15" customHeight="1">
      <c r="A384" s="2859" t="s">
        <v>190</v>
      </c>
      <c r="B384" s="2860">
        <f>ROUND(SUM(F384:I384),0)</f>
        <v>492026</v>
      </c>
      <c r="C384" s="2861"/>
      <c r="D384" s="2847"/>
      <c r="E384" s="2853"/>
      <c r="F384" s="2853">
        <f>+SUM(F382:F383)</f>
        <v>0</v>
      </c>
      <c r="G384" s="2853">
        <f>+SUM(G382:G383)</f>
        <v>486025.75</v>
      </c>
      <c r="H384" s="2853">
        <f>+SUM(H382:H383)</f>
        <v>0</v>
      </c>
      <c r="I384" s="2853">
        <f>+SUM(I382:I383)</f>
        <v>6000</v>
      </c>
      <c r="J384" s="1260"/>
    </row>
    <row r="385" spans="1:256" s="507" customFormat="1" ht="15" customHeight="1">
      <c r="A385" s="2859" t="s">
        <v>191</v>
      </c>
      <c r="B385" s="2862">
        <f>+B384</f>
        <v>492026</v>
      </c>
      <c r="C385" s="2863" t="s">
        <v>94</v>
      </c>
      <c r="D385" s="2864"/>
      <c r="E385" s="2864"/>
      <c r="F385" s="2864"/>
      <c r="G385" s="2864"/>
      <c r="H385" s="2864"/>
      <c r="I385" s="2864"/>
      <c r="J385" s="1260"/>
    </row>
    <row r="386" spans="1:256" s="507" customFormat="1" ht="15" customHeight="1">
      <c r="A386" s="1270"/>
      <c r="B386" s="861"/>
      <c r="C386" s="2810"/>
      <c r="D386" s="504"/>
      <c r="E386" s="504"/>
      <c r="F386" s="504"/>
      <c r="G386" s="504"/>
      <c r="H386" s="504"/>
      <c r="I386" s="504"/>
      <c r="J386" s="1260"/>
    </row>
    <row r="387" spans="1:256" ht="15" customHeight="1">
      <c r="A387" s="433"/>
      <c r="B387" s="3563" t="s">
        <v>8548</v>
      </c>
      <c r="C387" s="3564"/>
      <c r="D387" s="3564"/>
      <c r="E387" s="3564"/>
      <c r="F387" s="3564"/>
      <c r="G387" s="3564"/>
      <c r="H387" s="3564"/>
      <c r="I387" s="3565"/>
      <c r="J387" s="1260"/>
      <c r="K387" s="507"/>
      <c r="L387" s="507"/>
    </row>
    <row r="388" spans="1:256" ht="15" customHeight="1">
      <c r="A388" s="1261"/>
      <c r="B388" s="184"/>
      <c r="C388" s="1900" t="s">
        <v>140</v>
      </c>
      <c r="D388" s="1229" t="s">
        <v>343</v>
      </c>
      <c r="E388" s="1229" t="s">
        <v>344</v>
      </c>
      <c r="F388" s="1229" t="s">
        <v>482</v>
      </c>
      <c r="G388" s="1229" t="s">
        <v>483</v>
      </c>
      <c r="H388" s="1229" t="s">
        <v>232</v>
      </c>
      <c r="I388" s="1229" t="s">
        <v>171</v>
      </c>
      <c r="J388" s="1260"/>
      <c r="K388" s="507"/>
      <c r="L388" s="507"/>
    </row>
    <row r="389" spans="1:256" ht="15" customHeight="1">
      <c r="A389" s="954" t="s">
        <v>53</v>
      </c>
      <c r="B389" s="231" t="s">
        <v>6501</v>
      </c>
      <c r="C389" s="1299">
        <f>1/(12*8)</f>
        <v>1.0416666666666666E-2</v>
      </c>
      <c r="D389" s="401" t="s">
        <v>346</v>
      </c>
      <c r="E389" s="1255">
        <f>+'BASE 2'!D738</f>
        <v>200979.89333333331</v>
      </c>
      <c r="F389" s="2683">
        <f>+E389*C389</f>
        <v>2093.5405555555553</v>
      </c>
      <c r="G389" s="2683"/>
      <c r="H389" s="2683"/>
      <c r="I389" s="2683"/>
      <c r="J389" s="507"/>
      <c r="K389" s="2034"/>
      <c r="L389" s="507"/>
    </row>
    <row r="390" spans="1:256" ht="15" customHeight="1">
      <c r="A390" s="954" t="s">
        <v>47</v>
      </c>
      <c r="B390" s="231" t="s">
        <v>8552</v>
      </c>
      <c r="C390" s="1299">
        <f>1/(12*8)</f>
        <v>1.0416666666666666E-2</v>
      </c>
      <c r="D390" s="401" t="s">
        <v>346</v>
      </c>
      <c r="E390" s="1255">
        <f>+'BASE 2'!D734</f>
        <v>433283.76</v>
      </c>
      <c r="F390" s="2683">
        <f>+E390*C390</f>
        <v>4513.3724999999995</v>
      </c>
      <c r="G390" s="2683"/>
      <c r="H390" s="2683"/>
      <c r="I390" s="2683"/>
      <c r="J390" s="507"/>
      <c r="K390" s="507"/>
      <c r="L390" s="1917"/>
    </row>
    <row r="391" spans="1:256" ht="15" customHeight="1">
      <c r="A391" s="435" t="s">
        <v>736</v>
      </c>
      <c r="B391" s="231" t="s">
        <v>6410</v>
      </c>
      <c r="C391" s="182">
        <f>+C389*8</f>
        <v>8.3333333333333329E-2</v>
      </c>
      <c r="D391" s="2688" t="s">
        <v>735</v>
      </c>
      <c r="E391" s="497">
        <f>+RETRO</f>
        <v>150000</v>
      </c>
      <c r="F391" s="1585">
        <f>+E391*C391</f>
        <v>12500</v>
      </c>
      <c r="G391" s="1585"/>
      <c r="H391" s="1585"/>
      <c r="I391" s="184"/>
      <c r="K391" s="507"/>
      <c r="L391" s="507"/>
    </row>
    <row r="392" spans="1:256" ht="15" customHeight="1">
      <c r="A392" s="954" t="s">
        <v>380</v>
      </c>
      <c r="B392" s="184" t="s">
        <v>378</v>
      </c>
      <c r="C392" s="1900">
        <v>1.9E-2</v>
      </c>
      <c r="D392" s="401" t="s">
        <v>238</v>
      </c>
      <c r="E392" s="2683">
        <f>+GASO</f>
        <v>8800</v>
      </c>
      <c r="F392" s="2683"/>
      <c r="G392" s="2683"/>
      <c r="H392" s="2683"/>
      <c r="I392" s="2683">
        <f>+E392*C392</f>
        <v>167.2</v>
      </c>
      <c r="J392" s="507"/>
      <c r="K392" s="507"/>
      <c r="L392" s="507"/>
    </row>
    <row r="393" spans="1:256" ht="15" customHeight="1">
      <c r="A393" s="954" t="s">
        <v>382</v>
      </c>
      <c r="B393" s="184" t="s">
        <v>381</v>
      </c>
      <c r="C393" s="1900">
        <v>0.03</v>
      </c>
      <c r="D393" s="401" t="s">
        <v>426</v>
      </c>
      <c r="E393" s="2683">
        <f>+ESTOP</f>
        <v>4080</v>
      </c>
      <c r="F393" s="2683"/>
      <c r="G393" s="2683"/>
      <c r="H393" s="2683"/>
      <c r="I393" s="2683">
        <f>+E393*C393</f>
        <v>122.39999999999999</v>
      </c>
      <c r="J393" s="507"/>
      <c r="K393" s="507"/>
      <c r="L393" s="507"/>
    </row>
    <row r="394" spans="1:256" ht="15" customHeight="1">
      <c r="A394" s="1261" t="s">
        <v>345</v>
      </c>
      <c r="B394" s="184" t="s">
        <v>965</v>
      </c>
      <c r="C394" s="1299">
        <f t="shared" ref="C394:C395" si="10">1/(12*8)</f>
        <v>1.0416666666666666E-2</v>
      </c>
      <c r="D394" s="1229" t="s">
        <v>346</v>
      </c>
      <c r="E394" s="2683">
        <f>+OFICI</f>
        <v>80479.625344</v>
      </c>
      <c r="F394" s="2683"/>
      <c r="G394" s="2683"/>
      <c r="H394" s="2683">
        <f>+E394*C394</f>
        <v>838.32943066666667</v>
      </c>
      <c r="I394" s="2683"/>
      <c r="J394" s="159"/>
    </row>
    <row r="395" spans="1:256" ht="15" customHeight="1">
      <c r="A395" s="1261" t="s">
        <v>347</v>
      </c>
      <c r="B395" s="184" t="s">
        <v>266</v>
      </c>
      <c r="C395" s="1299">
        <f t="shared" si="10"/>
        <v>1.0416666666666666E-2</v>
      </c>
      <c r="D395" s="1229" t="s">
        <v>346</v>
      </c>
      <c r="E395" s="2683">
        <f>+AYUDA</f>
        <v>65389.695592000004</v>
      </c>
      <c r="F395" s="2683"/>
      <c r="G395" s="2683"/>
      <c r="H395" s="2683">
        <f>+E395*C395</f>
        <v>681.14266241666667</v>
      </c>
      <c r="I395" s="2683"/>
      <c r="J395" s="1260"/>
    </row>
    <row r="396" spans="1:256" ht="15" customHeight="1">
      <c r="A396" s="1261" t="s">
        <v>172</v>
      </c>
      <c r="B396" s="184" t="s">
        <v>189</v>
      </c>
      <c r="C396" s="1900">
        <v>1</v>
      </c>
      <c r="D396" s="1229" t="s">
        <v>583</v>
      </c>
      <c r="E396" s="2683">
        <f>+H397*0.05</f>
        <v>75.973604654166664</v>
      </c>
      <c r="F396" s="2683"/>
      <c r="G396" s="2683"/>
      <c r="H396" s="2683"/>
      <c r="I396" s="2683">
        <f>+E396*C396</f>
        <v>75.973604654166664</v>
      </c>
      <c r="J396" s="1260"/>
    </row>
    <row r="397" spans="1:256" ht="15" customHeight="1">
      <c r="A397" s="1265" t="s">
        <v>190</v>
      </c>
      <c r="B397" s="1266">
        <f>ROUND(SUM(F397:I397),0)</f>
        <v>20992</v>
      </c>
      <c r="C397" s="1264"/>
      <c r="D397" s="1229"/>
      <c r="E397" s="2683"/>
      <c r="F397" s="2683">
        <f>+SUM(F389:F396)</f>
        <v>19106.913055555553</v>
      </c>
      <c r="G397" s="2683">
        <f>+SUM(G389:G396)</f>
        <v>0</v>
      </c>
      <c r="H397" s="1255">
        <f>+SUM(H389:H396)</f>
        <v>1519.4720930833332</v>
      </c>
      <c r="I397" s="1255">
        <f>+SUM(I389:I396)</f>
        <v>365.57360465416662</v>
      </c>
      <c r="J397" s="1260"/>
    </row>
    <row r="398" spans="1:256" ht="15" customHeight="1">
      <c r="A398" s="1265" t="s">
        <v>191</v>
      </c>
      <c r="B398" s="1414">
        <f>+B397</f>
        <v>20992</v>
      </c>
      <c r="C398" s="1901" t="s">
        <v>94</v>
      </c>
      <c r="D398" s="873"/>
      <c r="E398" s="2102"/>
      <c r="F398" s="873"/>
      <c r="G398" s="873"/>
      <c r="H398" s="873"/>
      <c r="I398" s="873"/>
      <c r="J398" s="1260"/>
    </row>
    <row r="399" spans="1:256" s="2659" customFormat="1" ht="15" customHeight="1">
      <c r="A399" s="1902"/>
      <c r="B399" s="1903"/>
      <c r="C399" s="1903"/>
      <c r="D399" s="1903"/>
      <c r="E399" s="1903"/>
      <c r="F399" s="1903"/>
      <c r="G399" s="1903"/>
      <c r="H399" s="1903"/>
      <c r="I399" s="1903"/>
      <c r="J399" s="1903"/>
      <c r="K399" s="1903"/>
      <c r="L399" s="1903"/>
      <c r="M399" s="1903"/>
      <c r="N399" s="1903"/>
      <c r="O399" s="1903"/>
      <c r="P399" s="1903"/>
      <c r="Q399" s="1903"/>
      <c r="R399" s="1903"/>
      <c r="S399" s="1903"/>
      <c r="T399" s="1903"/>
      <c r="U399" s="1903"/>
      <c r="V399" s="1903"/>
      <c r="W399" s="1903"/>
      <c r="X399" s="1903"/>
      <c r="Y399" s="1903"/>
      <c r="Z399" s="1903"/>
      <c r="AA399" s="1903"/>
      <c r="AB399" s="1903"/>
      <c r="AC399" s="1903"/>
      <c r="AD399" s="1903"/>
      <c r="AE399" s="1903"/>
      <c r="AF399" s="1903"/>
      <c r="AG399" s="1903"/>
      <c r="AH399" s="1903"/>
      <c r="AI399" s="1903"/>
      <c r="AJ399" s="1903"/>
      <c r="AK399" s="1903"/>
      <c r="AL399" s="1903"/>
      <c r="AM399" s="1903"/>
      <c r="AN399" s="1903"/>
      <c r="AO399" s="1903"/>
      <c r="AP399" s="1903"/>
      <c r="AQ399" s="1903"/>
      <c r="AR399" s="1903"/>
      <c r="AS399" s="1903"/>
      <c r="AT399" s="1903"/>
      <c r="AU399" s="1903"/>
      <c r="AV399" s="1903"/>
      <c r="AW399" s="1903"/>
      <c r="AX399" s="1903"/>
      <c r="AY399" s="1903"/>
      <c r="AZ399" s="1903"/>
      <c r="BA399" s="1903"/>
      <c r="BB399" s="1903"/>
      <c r="BC399" s="1903"/>
      <c r="BD399" s="1903"/>
      <c r="BE399" s="1903"/>
      <c r="BF399" s="1903"/>
      <c r="BG399" s="1903"/>
      <c r="BH399" s="1903"/>
      <c r="BI399" s="1903"/>
      <c r="BJ399" s="1903"/>
      <c r="BK399" s="1903"/>
      <c r="BL399" s="1903"/>
      <c r="BM399" s="1903"/>
      <c r="BN399" s="1903"/>
      <c r="BO399" s="1903"/>
      <c r="BP399" s="1903"/>
      <c r="BQ399" s="1903"/>
      <c r="BR399" s="1903"/>
      <c r="BS399" s="1903"/>
      <c r="BT399" s="1903"/>
      <c r="BU399" s="1903"/>
      <c r="BV399" s="1903"/>
      <c r="BW399" s="1903"/>
      <c r="BX399" s="1903"/>
      <c r="BY399" s="1903"/>
      <c r="BZ399" s="1903"/>
      <c r="CA399" s="1903"/>
      <c r="CB399" s="1903"/>
      <c r="CC399" s="1903"/>
      <c r="CD399" s="1903"/>
      <c r="CE399" s="1903"/>
      <c r="CF399" s="1903"/>
      <c r="CG399" s="1903"/>
      <c r="CH399" s="1903"/>
      <c r="CI399" s="1903"/>
      <c r="CJ399" s="1903"/>
      <c r="CK399" s="1903"/>
      <c r="CL399" s="1903"/>
      <c r="CM399" s="1903"/>
      <c r="CN399" s="1903"/>
      <c r="CO399" s="1903"/>
      <c r="CP399" s="1903"/>
      <c r="CQ399" s="1903"/>
      <c r="CR399" s="1903"/>
      <c r="CS399" s="1903"/>
      <c r="CT399" s="1903"/>
      <c r="CU399" s="1903"/>
      <c r="CV399" s="1903"/>
      <c r="CW399" s="1903"/>
      <c r="CX399" s="1903"/>
      <c r="CY399" s="1903"/>
      <c r="CZ399" s="1903"/>
      <c r="DA399" s="1903"/>
      <c r="DB399" s="1903"/>
      <c r="DC399" s="1903"/>
      <c r="DD399" s="1903"/>
      <c r="DE399" s="1903"/>
      <c r="DF399" s="1903"/>
      <c r="DG399" s="1903"/>
      <c r="DH399" s="1903"/>
      <c r="DI399" s="1903"/>
      <c r="DJ399" s="1903"/>
      <c r="DK399" s="1903"/>
      <c r="DL399" s="1903"/>
      <c r="DM399" s="1903"/>
      <c r="DN399" s="1903"/>
      <c r="DO399" s="1903"/>
      <c r="DP399" s="1903"/>
      <c r="DQ399" s="1903"/>
      <c r="DR399" s="1903"/>
      <c r="DS399" s="1903"/>
      <c r="DT399" s="1903"/>
      <c r="DU399" s="1903"/>
      <c r="DV399" s="1903"/>
      <c r="DW399" s="1903"/>
      <c r="DX399" s="1903"/>
      <c r="DY399" s="1903"/>
      <c r="DZ399" s="1903"/>
      <c r="EA399" s="1903"/>
      <c r="EB399" s="1903"/>
      <c r="EC399" s="1903"/>
      <c r="ED399" s="1903"/>
      <c r="EE399" s="1903"/>
      <c r="EF399" s="1903"/>
      <c r="EG399" s="1903"/>
      <c r="EH399" s="1903"/>
      <c r="EI399" s="1903"/>
      <c r="EJ399" s="1903"/>
      <c r="EK399" s="1903"/>
      <c r="EL399" s="1903"/>
      <c r="EM399" s="1903"/>
      <c r="EN399" s="1903"/>
      <c r="EO399" s="1903"/>
      <c r="EP399" s="1903"/>
      <c r="EQ399" s="1903"/>
      <c r="ER399" s="1903"/>
      <c r="ES399" s="1903"/>
      <c r="ET399" s="1903"/>
      <c r="EU399" s="1903"/>
      <c r="EV399" s="1903"/>
      <c r="EW399" s="1903"/>
      <c r="EX399" s="1903"/>
      <c r="EY399" s="1903"/>
      <c r="EZ399" s="1903"/>
      <c r="FA399" s="1903"/>
      <c r="FB399" s="1903"/>
      <c r="FC399" s="1903"/>
      <c r="FD399" s="1903"/>
      <c r="FE399" s="1903"/>
      <c r="FF399" s="1903"/>
      <c r="FG399" s="1903"/>
      <c r="FH399" s="1903"/>
      <c r="FI399" s="1903"/>
      <c r="FJ399" s="1903"/>
      <c r="FK399" s="1903"/>
      <c r="FL399" s="1903"/>
      <c r="FM399" s="1903"/>
      <c r="FN399" s="1903"/>
      <c r="FO399" s="1903"/>
      <c r="FP399" s="1903"/>
      <c r="FQ399" s="1903"/>
      <c r="FR399" s="1903"/>
      <c r="FS399" s="1903"/>
      <c r="FT399" s="1903"/>
      <c r="FU399" s="1903"/>
      <c r="FV399" s="1903"/>
      <c r="FW399" s="1903"/>
      <c r="FX399" s="1903"/>
      <c r="FY399" s="1903"/>
      <c r="FZ399" s="1903"/>
      <c r="GA399" s="1903"/>
      <c r="GB399" s="1903"/>
      <c r="GC399" s="1903"/>
      <c r="GD399" s="1903"/>
      <c r="GE399" s="1903"/>
      <c r="GF399" s="1903"/>
      <c r="GG399" s="1903"/>
      <c r="GH399" s="1903"/>
      <c r="GI399" s="1903"/>
      <c r="GJ399" s="1903"/>
      <c r="GK399" s="1903"/>
      <c r="GL399" s="1903"/>
      <c r="GM399" s="1903"/>
      <c r="GN399" s="1903"/>
      <c r="GO399" s="1903"/>
      <c r="GP399" s="1903"/>
      <c r="GQ399" s="1903"/>
      <c r="GR399" s="1903"/>
      <c r="GS399" s="1903"/>
      <c r="GT399" s="1903"/>
      <c r="GU399" s="1903"/>
      <c r="GV399" s="1903"/>
      <c r="GW399" s="1903"/>
      <c r="GX399" s="1903"/>
      <c r="GY399" s="1903"/>
      <c r="GZ399" s="1903"/>
      <c r="HA399" s="1903"/>
      <c r="HB399" s="1903"/>
      <c r="HC399" s="1903"/>
      <c r="HD399" s="1903"/>
      <c r="HE399" s="1903"/>
      <c r="HF399" s="1903"/>
      <c r="HG399" s="1903"/>
      <c r="HH399" s="1903"/>
      <c r="HI399" s="1903"/>
      <c r="HJ399" s="1903"/>
      <c r="HK399" s="1903"/>
      <c r="HL399" s="1903"/>
      <c r="HM399" s="1903"/>
      <c r="HN399" s="1903"/>
      <c r="HO399" s="1903"/>
      <c r="HP399" s="1903"/>
      <c r="HQ399" s="1903"/>
      <c r="HR399" s="1903"/>
      <c r="HS399" s="1903"/>
      <c r="HT399" s="1903"/>
      <c r="HU399" s="1903"/>
      <c r="HV399" s="1903"/>
      <c r="HW399" s="1903"/>
      <c r="HX399" s="1903"/>
      <c r="HY399" s="1903"/>
      <c r="HZ399" s="1903"/>
      <c r="IA399" s="1903"/>
      <c r="IB399" s="1903"/>
      <c r="IC399" s="1903"/>
      <c r="ID399" s="1903"/>
      <c r="IE399" s="1903"/>
      <c r="IF399" s="1903"/>
      <c r="IG399" s="1903"/>
      <c r="IH399" s="1903"/>
      <c r="II399" s="1903"/>
      <c r="IJ399" s="1903"/>
      <c r="IK399" s="1903"/>
      <c r="IL399" s="1903"/>
      <c r="IM399" s="1903"/>
      <c r="IN399" s="1903"/>
      <c r="IO399" s="1903"/>
      <c r="IP399" s="1903"/>
      <c r="IQ399" s="1903"/>
      <c r="IR399" s="1903"/>
      <c r="IS399" s="1903"/>
      <c r="IT399" s="1903"/>
      <c r="IU399" s="1903"/>
      <c r="IV399" s="1903"/>
    </row>
    <row r="400" spans="1:256" ht="15" customHeight="1">
      <c r="A400" s="433" t="str">
        <f>+'LINEAS IMPULSIÓN-CONDUCCIÓN'!A84</f>
        <v>2.2.2</v>
      </c>
      <c r="B400" s="3625" t="s">
        <v>8546</v>
      </c>
      <c r="C400" s="3625"/>
      <c r="D400" s="3625"/>
      <c r="E400" s="3625"/>
      <c r="F400" s="3625"/>
      <c r="G400" s="3625"/>
      <c r="H400" s="3625"/>
      <c r="I400" s="3625"/>
      <c r="J400" s="1260"/>
    </row>
    <row r="401" spans="1:12" ht="15" customHeight="1">
      <c r="A401" s="1261"/>
      <c r="B401" s="184"/>
      <c r="C401" s="1264" t="s">
        <v>140</v>
      </c>
      <c r="D401" s="1229" t="s">
        <v>343</v>
      </c>
      <c r="E401" s="1229" t="s">
        <v>344</v>
      </c>
      <c r="F401" s="1229" t="s">
        <v>482</v>
      </c>
      <c r="G401" s="1229" t="s">
        <v>483</v>
      </c>
      <c r="H401" s="1229" t="s">
        <v>232</v>
      </c>
      <c r="I401" s="1229" t="s">
        <v>171</v>
      </c>
      <c r="J401" s="1260"/>
    </row>
    <row r="402" spans="1:12" ht="15" customHeight="1">
      <c r="A402" s="954" t="s">
        <v>286</v>
      </c>
      <c r="B402" s="231" t="s">
        <v>8549</v>
      </c>
      <c r="C402" s="1264">
        <v>1</v>
      </c>
      <c r="D402" s="1229" t="s">
        <v>94</v>
      </c>
      <c r="E402" s="1255">
        <f>+'BASE 2'!D172</f>
        <v>221416.16</v>
      </c>
      <c r="F402" s="2683"/>
      <c r="G402" s="2683">
        <f>+E402*C402</f>
        <v>221416.16</v>
      </c>
      <c r="H402" s="2683"/>
      <c r="I402" s="2683"/>
      <c r="J402" s="1260"/>
    </row>
    <row r="403" spans="1:12" ht="15" customHeight="1">
      <c r="A403" s="1261" t="s">
        <v>584</v>
      </c>
      <c r="B403" s="1275" t="s">
        <v>134</v>
      </c>
      <c r="C403" s="183">
        <f>1/200</f>
        <v>5.0000000000000001E-3</v>
      </c>
      <c r="D403" s="401" t="s">
        <v>476</v>
      </c>
      <c r="E403" s="1276">
        <f>+VIAJE</f>
        <v>1200000</v>
      </c>
      <c r="F403" s="2683"/>
      <c r="G403" s="2683"/>
      <c r="H403" s="2683"/>
      <c r="I403" s="2683">
        <f>+E403*C403</f>
        <v>6000</v>
      </c>
      <c r="J403" s="1260"/>
    </row>
    <row r="404" spans="1:12" ht="15" customHeight="1">
      <c r="A404" s="1265" t="s">
        <v>190</v>
      </c>
      <c r="B404" s="1266">
        <f>ROUND(SUM(F404:I404),0)</f>
        <v>227416</v>
      </c>
      <c r="C404" s="1264"/>
      <c r="D404" s="1229"/>
      <c r="E404" s="2683"/>
      <c r="F404" s="2683">
        <f>+SUM(F402:F403)</f>
        <v>0</v>
      </c>
      <c r="G404" s="2683">
        <f>+SUM(G402:G403)</f>
        <v>221416.16</v>
      </c>
      <c r="H404" s="2683">
        <f>+SUM(H402:H403)</f>
        <v>0</v>
      </c>
      <c r="I404" s="2683">
        <f>+SUM(I402:I403)</f>
        <v>6000</v>
      </c>
      <c r="J404" s="1260"/>
    </row>
    <row r="405" spans="1:12" ht="15" customHeight="1">
      <c r="A405" s="1265" t="s">
        <v>191</v>
      </c>
      <c r="B405" s="1414">
        <f>+B404</f>
        <v>227416</v>
      </c>
      <c r="C405" s="1901" t="s">
        <v>94</v>
      </c>
      <c r="D405" s="873"/>
      <c r="E405" s="873"/>
      <c r="F405" s="873"/>
      <c r="G405" s="873"/>
      <c r="H405" s="873"/>
      <c r="I405" s="873"/>
      <c r="J405" s="1260"/>
    </row>
    <row r="407" spans="1:12" ht="15" customHeight="1">
      <c r="A407" s="433" t="str">
        <f>+'LINEAS IMPULSIÓN-CONDUCCIÓN'!A93</f>
        <v>2.3.4</v>
      </c>
      <c r="B407" s="3563" t="s">
        <v>8553</v>
      </c>
      <c r="C407" s="3564"/>
      <c r="D407" s="3564"/>
      <c r="E407" s="3564"/>
      <c r="F407" s="3564"/>
      <c r="G407" s="3564"/>
      <c r="H407" s="3564"/>
      <c r="I407" s="3565"/>
      <c r="J407" s="1260"/>
      <c r="K407" s="507"/>
      <c r="L407" s="507"/>
    </row>
    <row r="408" spans="1:12" ht="15" customHeight="1">
      <c r="A408" s="1261"/>
      <c r="B408" s="184"/>
      <c r="C408" s="1900" t="s">
        <v>140</v>
      </c>
      <c r="D408" s="1229" t="s">
        <v>343</v>
      </c>
      <c r="E408" s="1229" t="s">
        <v>344</v>
      </c>
      <c r="F408" s="1229" t="s">
        <v>482</v>
      </c>
      <c r="G408" s="1229" t="s">
        <v>483</v>
      </c>
      <c r="H408" s="1229" t="s">
        <v>232</v>
      </c>
      <c r="I408" s="1229" t="s">
        <v>171</v>
      </c>
      <c r="J408" s="1260"/>
      <c r="K408" s="507"/>
      <c r="L408" s="507"/>
    </row>
    <row r="409" spans="1:12" ht="15" customHeight="1">
      <c r="A409" s="954" t="s">
        <v>53</v>
      </c>
      <c r="B409" s="231" t="s">
        <v>6501</v>
      </c>
      <c r="C409" s="1299">
        <f>1/(12*9)</f>
        <v>9.2592592592592587E-3</v>
      </c>
      <c r="D409" s="401" t="s">
        <v>346</v>
      </c>
      <c r="E409" s="1255">
        <f>+'BASE 2'!D738</f>
        <v>200979.89333333331</v>
      </c>
      <c r="F409" s="2683">
        <f>+E409*C409</f>
        <v>1860.9249382716046</v>
      </c>
      <c r="G409" s="2683"/>
      <c r="H409" s="2683"/>
      <c r="I409" s="2683"/>
      <c r="J409" s="507"/>
      <c r="K409" s="2034"/>
      <c r="L409" s="507"/>
    </row>
    <row r="410" spans="1:12" ht="15" customHeight="1">
      <c r="A410" s="954" t="s">
        <v>47</v>
      </c>
      <c r="B410" s="231" t="s">
        <v>8554</v>
      </c>
      <c r="C410" s="1299">
        <f>1/(12*9)</f>
        <v>9.2592592592592587E-3</v>
      </c>
      <c r="D410" s="401" t="s">
        <v>346</v>
      </c>
      <c r="E410" s="1255">
        <f>+'BASE 2'!D734</f>
        <v>433283.76</v>
      </c>
      <c r="F410" s="2683">
        <f>+E410*C410</f>
        <v>4011.8866666666663</v>
      </c>
      <c r="G410" s="2683"/>
      <c r="H410" s="2683"/>
      <c r="I410" s="2683"/>
      <c r="J410" s="507"/>
      <c r="K410" s="507"/>
      <c r="L410" s="1917"/>
    </row>
    <row r="411" spans="1:12" ht="15" customHeight="1">
      <c r="A411" s="435" t="s">
        <v>736</v>
      </c>
      <c r="B411" s="231" t="s">
        <v>6410</v>
      </c>
      <c r="C411" s="182">
        <f>+C409*8</f>
        <v>7.407407407407407E-2</v>
      </c>
      <c r="D411" s="2688" t="s">
        <v>735</v>
      </c>
      <c r="E411" s="497">
        <f>+RETRO</f>
        <v>150000</v>
      </c>
      <c r="F411" s="1585">
        <f>+E411*C411</f>
        <v>11111.111111111111</v>
      </c>
      <c r="G411" s="1585"/>
      <c r="H411" s="1585"/>
      <c r="I411" s="184"/>
      <c r="K411" s="507"/>
      <c r="L411" s="507"/>
    </row>
    <row r="412" spans="1:12" ht="15" customHeight="1">
      <c r="A412" s="954" t="s">
        <v>380</v>
      </c>
      <c r="B412" s="184" t="s">
        <v>378</v>
      </c>
      <c r="C412" s="1900">
        <v>1.9E-2</v>
      </c>
      <c r="D412" s="401" t="s">
        <v>238</v>
      </c>
      <c r="E412" s="2683">
        <f>+GASO</f>
        <v>8800</v>
      </c>
      <c r="F412" s="2683"/>
      <c r="G412" s="2683"/>
      <c r="H412" s="2683"/>
      <c r="I412" s="2683">
        <f>+E412*C412</f>
        <v>167.2</v>
      </c>
      <c r="J412" s="507"/>
      <c r="K412" s="507"/>
      <c r="L412" s="507"/>
    </row>
    <row r="413" spans="1:12" ht="15" customHeight="1">
      <c r="A413" s="954" t="s">
        <v>382</v>
      </c>
      <c r="B413" s="184" t="s">
        <v>381</v>
      </c>
      <c r="C413" s="1900">
        <v>0.03</v>
      </c>
      <c r="D413" s="401" t="s">
        <v>426</v>
      </c>
      <c r="E413" s="2683">
        <f>+ESTOP</f>
        <v>4080</v>
      </c>
      <c r="F413" s="2683"/>
      <c r="G413" s="2683"/>
      <c r="H413" s="2683"/>
      <c r="I413" s="2683">
        <f>+E413*C413</f>
        <v>122.39999999999999</v>
      </c>
      <c r="J413" s="507"/>
      <c r="K413" s="507"/>
      <c r="L413" s="507"/>
    </row>
    <row r="414" spans="1:12" ht="15" customHeight="1">
      <c r="A414" s="1261" t="s">
        <v>345</v>
      </c>
      <c r="B414" s="184" t="s">
        <v>965</v>
      </c>
      <c r="C414" s="1299">
        <f t="shared" ref="C414:C415" si="11">1/(12*9)</f>
        <v>9.2592592592592587E-3</v>
      </c>
      <c r="D414" s="1229" t="s">
        <v>346</v>
      </c>
      <c r="E414" s="2683">
        <f>+OFICI</f>
        <v>80479.625344</v>
      </c>
      <c r="F414" s="2683"/>
      <c r="G414" s="2683"/>
      <c r="H414" s="2683">
        <f>+E414*C414</f>
        <v>745.1817161481481</v>
      </c>
      <c r="I414" s="2683"/>
      <c r="J414" s="159"/>
    </row>
    <row r="415" spans="1:12" ht="15" customHeight="1">
      <c r="A415" s="1261" t="s">
        <v>347</v>
      </c>
      <c r="B415" s="184" t="s">
        <v>266</v>
      </c>
      <c r="C415" s="1299">
        <f t="shared" si="11"/>
        <v>9.2592592592592587E-3</v>
      </c>
      <c r="D415" s="1229" t="s">
        <v>346</v>
      </c>
      <c r="E415" s="2683">
        <f>+AYUDA</f>
        <v>65389.695592000004</v>
      </c>
      <c r="F415" s="2683"/>
      <c r="G415" s="2683"/>
      <c r="H415" s="2683">
        <f>+E415*C415</f>
        <v>605.46014437037036</v>
      </c>
      <c r="I415" s="2683"/>
      <c r="J415" s="1260"/>
    </row>
    <row r="416" spans="1:12" ht="15" customHeight="1">
      <c r="A416" s="1261" t="s">
        <v>172</v>
      </c>
      <c r="B416" s="184" t="s">
        <v>189</v>
      </c>
      <c r="C416" s="1900">
        <v>1</v>
      </c>
      <c r="D416" s="1229" t="s">
        <v>583</v>
      </c>
      <c r="E416" s="2683">
        <f>+H417*0.05</f>
        <v>67.532093025925931</v>
      </c>
      <c r="F416" s="2683"/>
      <c r="G416" s="2683"/>
      <c r="H416" s="2683"/>
      <c r="I416" s="2683">
        <f>+E416*C416</f>
        <v>67.532093025925931</v>
      </c>
      <c r="J416" s="1260"/>
    </row>
    <row r="417" spans="1:256" ht="15" customHeight="1">
      <c r="A417" s="1265" t="s">
        <v>190</v>
      </c>
      <c r="B417" s="1266">
        <f>ROUND(SUM(F417:I417),0)</f>
        <v>18692</v>
      </c>
      <c r="C417" s="1264"/>
      <c r="D417" s="1229"/>
      <c r="E417" s="2683"/>
      <c r="F417" s="2683">
        <f>+SUM(F409:F416)</f>
        <v>16983.922716049383</v>
      </c>
      <c r="G417" s="2683">
        <f>+SUM(G409:G416)</f>
        <v>0</v>
      </c>
      <c r="H417" s="1255">
        <f>+SUM(H409:H416)</f>
        <v>1350.6418605185186</v>
      </c>
      <c r="I417" s="1255">
        <f>+SUM(I409:I416)</f>
        <v>357.13209302592588</v>
      </c>
      <c r="J417" s="1260"/>
    </row>
    <row r="418" spans="1:256" ht="15" customHeight="1">
      <c r="A418" s="1265" t="s">
        <v>191</v>
      </c>
      <c r="B418" s="1414">
        <f>+B417</f>
        <v>18692</v>
      </c>
      <c r="C418" s="1901" t="s">
        <v>94</v>
      </c>
      <c r="D418" s="873"/>
      <c r="E418" s="2102"/>
      <c r="F418" s="873"/>
      <c r="G418" s="873"/>
      <c r="H418" s="873"/>
      <c r="I418" s="873"/>
      <c r="J418" s="1260"/>
    </row>
    <row r="419" spans="1:256" s="2659" customFormat="1" ht="15" customHeight="1">
      <c r="A419" s="1902"/>
      <c r="B419" s="1903"/>
      <c r="C419" s="1903"/>
      <c r="D419" s="1903"/>
      <c r="E419" s="1903"/>
      <c r="F419" s="1903"/>
      <c r="G419" s="1903"/>
      <c r="H419" s="1903"/>
      <c r="I419" s="1903"/>
      <c r="J419" s="1903"/>
      <c r="K419" s="1903"/>
      <c r="L419" s="1903"/>
      <c r="M419" s="1903"/>
      <c r="N419" s="1903"/>
      <c r="O419" s="1903"/>
      <c r="P419" s="1903"/>
      <c r="Q419" s="1903"/>
      <c r="R419" s="1903"/>
      <c r="S419" s="1903"/>
      <c r="T419" s="1903"/>
      <c r="U419" s="1903"/>
      <c r="V419" s="1903"/>
      <c r="W419" s="1903"/>
      <c r="X419" s="1903"/>
      <c r="Y419" s="1903"/>
      <c r="Z419" s="1903"/>
      <c r="AA419" s="1903"/>
      <c r="AB419" s="1903"/>
      <c r="AC419" s="1903"/>
      <c r="AD419" s="1903"/>
      <c r="AE419" s="1903"/>
      <c r="AF419" s="1903"/>
      <c r="AG419" s="1903"/>
      <c r="AH419" s="1903"/>
      <c r="AI419" s="1903"/>
      <c r="AJ419" s="1903"/>
      <c r="AK419" s="1903"/>
      <c r="AL419" s="1903"/>
      <c r="AM419" s="1903"/>
      <c r="AN419" s="1903"/>
      <c r="AO419" s="1903"/>
      <c r="AP419" s="1903"/>
      <c r="AQ419" s="1903"/>
      <c r="AR419" s="1903"/>
      <c r="AS419" s="1903"/>
      <c r="AT419" s="1903"/>
      <c r="AU419" s="1903"/>
      <c r="AV419" s="1903"/>
      <c r="AW419" s="1903"/>
      <c r="AX419" s="1903"/>
      <c r="AY419" s="1903"/>
      <c r="AZ419" s="1903"/>
      <c r="BA419" s="1903"/>
      <c r="BB419" s="1903"/>
      <c r="BC419" s="1903"/>
      <c r="BD419" s="1903"/>
      <c r="BE419" s="1903"/>
      <c r="BF419" s="1903"/>
      <c r="BG419" s="1903"/>
      <c r="BH419" s="1903"/>
      <c r="BI419" s="1903"/>
      <c r="BJ419" s="1903"/>
      <c r="BK419" s="1903"/>
      <c r="BL419" s="1903"/>
      <c r="BM419" s="1903"/>
      <c r="BN419" s="1903"/>
      <c r="BO419" s="1903"/>
      <c r="BP419" s="1903"/>
      <c r="BQ419" s="1903"/>
      <c r="BR419" s="1903"/>
      <c r="BS419" s="1903"/>
      <c r="BT419" s="1903"/>
      <c r="BU419" s="1903"/>
      <c r="BV419" s="1903"/>
      <c r="BW419" s="1903"/>
      <c r="BX419" s="1903"/>
      <c r="BY419" s="1903"/>
      <c r="BZ419" s="1903"/>
      <c r="CA419" s="1903"/>
      <c r="CB419" s="1903"/>
      <c r="CC419" s="1903"/>
      <c r="CD419" s="1903"/>
      <c r="CE419" s="1903"/>
      <c r="CF419" s="1903"/>
      <c r="CG419" s="1903"/>
      <c r="CH419" s="1903"/>
      <c r="CI419" s="1903"/>
      <c r="CJ419" s="1903"/>
      <c r="CK419" s="1903"/>
      <c r="CL419" s="1903"/>
      <c r="CM419" s="1903"/>
      <c r="CN419" s="1903"/>
      <c r="CO419" s="1903"/>
      <c r="CP419" s="1903"/>
      <c r="CQ419" s="1903"/>
      <c r="CR419" s="1903"/>
      <c r="CS419" s="1903"/>
      <c r="CT419" s="1903"/>
      <c r="CU419" s="1903"/>
      <c r="CV419" s="1903"/>
      <c r="CW419" s="1903"/>
      <c r="CX419" s="1903"/>
      <c r="CY419" s="1903"/>
      <c r="CZ419" s="1903"/>
      <c r="DA419" s="1903"/>
      <c r="DB419" s="1903"/>
      <c r="DC419" s="1903"/>
      <c r="DD419" s="1903"/>
      <c r="DE419" s="1903"/>
      <c r="DF419" s="1903"/>
      <c r="DG419" s="1903"/>
      <c r="DH419" s="1903"/>
      <c r="DI419" s="1903"/>
      <c r="DJ419" s="1903"/>
      <c r="DK419" s="1903"/>
      <c r="DL419" s="1903"/>
      <c r="DM419" s="1903"/>
      <c r="DN419" s="1903"/>
      <c r="DO419" s="1903"/>
      <c r="DP419" s="1903"/>
      <c r="DQ419" s="1903"/>
      <c r="DR419" s="1903"/>
      <c r="DS419" s="1903"/>
      <c r="DT419" s="1903"/>
      <c r="DU419" s="1903"/>
      <c r="DV419" s="1903"/>
      <c r="DW419" s="1903"/>
      <c r="DX419" s="1903"/>
      <c r="DY419" s="1903"/>
      <c r="DZ419" s="1903"/>
      <c r="EA419" s="1903"/>
      <c r="EB419" s="1903"/>
      <c r="EC419" s="1903"/>
      <c r="ED419" s="1903"/>
      <c r="EE419" s="1903"/>
      <c r="EF419" s="1903"/>
      <c r="EG419" s="1903"/>
      <c r="EH419" s="1903"/>
      <c r="EI419" s="1903"/>
      <c r="EJ419" s="1903"/>
      <c r="EK419" s="1903"/>
      <c r="EL419" s="1903"/>
      <c r="EM419" s="1903"/>
      <c r="EN419" s="1903"/>
      <c r="EO419" s="1903"/>
      <c r="EP419" s="1903"/>
      <c r="EQ419" s="1903"/>
      <c r="ER419" s="1903"/>
      <c r="ES419" s="1903"/>
      <c r="ET419" s="1903"/>
      <c r="EU419" s="1903"/>
      <c r="EV419" s="1903"/>
      <c r="EW419" s="1903"/>
      <c r="EX419" s="1903"/>
      <c r="EY419" s="1903"/>
      <c r="EZ419" s="1903"/>
      <c r="FA419" s="1903"/>
      <c r="FB419" s="1903"/>
      <c r="FC419" s="1903"/>
      <c r="FD419" s="1903"/>
      <c r="FE419" s="1903"/>
      <c r="FF419" s="1903"/>
      <c r="FG419" s="1903"/>
      <c r="FH419" s="1903"/>
      <c r="FI419" s="1903"/>
      <c r="FJ419" s="1903"/>
      <c r="FK419" s="1903"/>
      <c r="FL419" s="1903"/>
      <c r="FM419" s="1903"/>
      <c r="FN419" s="1903"/>
      <c r="FO419" s="1903"/>
      <c r="FP419" s="1903"/>
      <c r="FQ419" s="1903"/>
      <c r="FR419" s="1903"/>
      <c r="FS419" s="1903"/>
      <c r="FT419" s="1903"/>
      <c r="FU419" s="1903"/>
      <c r="FV419" s="1903"/>
      <c r="FW419" s="1903"/>
      <c r="FX419" s="1903"/>
      <c r="FY419" s="1903"/>
      <c r="FZ419" s="1903"/>
      <c r="GA419" s="1903"/>
      <c r="GB419" s="1903"/>
      <c r="GC419" s="1903"/>
      <c r="GD419" s="1903"/>
      <c r="GE419" s="1903"/>
      <c r="GF419" s="1903"/>
      <c r="GG419" s="1903"/>
      <c r="GH419" s="1903"/>
      <c r="GI419" s="1903"/>
      <c r="GJ419" s="1903"/>
      <c r="GK419" s="1903"/>
      <c r="GL419" s="1903"/>
      <c r="GM419" s="1903"/>
      <c r="GN419" s="1903"/>
      <c r="GO419" s="1903"/>
      <c r="GP419" s="1903"/>
      <c r="GQ419" s="1903"/>
      <c r="GR419" s="1903"/>
      <c r="GS419" s="1903"/>
      <c r="GT419" s="1903"/>
      <c r="GU419" s="1903"/>
      <c r="GV419" s="1903"/>
      <c r="GW419" s="1903"/>
      <c r="GX419" s="1903"/>
      <c r="GY419" s="1903"/>
      <c r="GZ419" s="1903"/>
      <c r="HA419" s="1903"/>
      <c r="HB419" s="1903"/>
      <c r="HC419" s="1903"/>
      <c r="HD419" s="1903"/>
      <c r="HE419" s="1903"/>
      <c r="HF419" s="1903"/>
      <c r="HG419" s="1903"/>
      <c r="HH419" s="1903"/>
      <c r="HI419" s="1903"/>
      <c r="HJ419" s="1903"/>
      <c r="HK419" s="1903"/>
      <c r="HL419" s="1903"/>
      <c r="HM419" s="1903"/>
      <c r="HN419" s="1903"/>
      <c r="HO419" s="1903"/>
      <c r="HP419" s="1903"/>
      <c r="HQ419" s="1903"/>
      <c r="HR419" s="1903"/>
      <c r="HS419" s="1903"/>
      <c r="HT419" s="1903"/>
      <c r="HU419" s="1903"/>
      <c r="HV419" s="1903"/>
      <c r="HW419" s="1903"/>
      <c r="HX419" s="1903"/>
      <c r="HY419" s="1903"/>
      <c r="HZ419" s="1903"/>
      <c r="IA419" s="1903"/>
      <c r="IB419" s="1903"/>
      <c r="IC419" s="1903"/>
      <c r="ID419" s="1903"/>
      <c r="IE419" s="1903"/>
      <c r="IF419" s="1903"/>
      <c r="IG419" s="1903"/>
      <c r="IH419" s="1903"/>
      <c r="II419" s="1903"/>
      <c r="IJ419" s="1903"/>
      <c r="IK419" s="1903"/>
      <c r="IL419" s="1903"/>
      <c r="IM419" s="1903"/>
      <c r="IN419" s="1903"/>
      <c r="IO419" s="1903"/>
      <c r="IP419" s="1903"/>
      <c r="IQ419" s="1903"/>
      <c r="IR419" s="1903"/>
      <c r="IS419" s="1903"/>
      <c r="IT419" s="1903"/>
      <c r="IU419" s="1903"/>
      <c r="IV419" s="1903"/>
    </row>
    <row r="420" spans="1:256" ht="15" customHeight="1">
      <c r="A420" s="433" t="str">
        <f>+'LINEAS IMPULSIÓN-CONDUCCIÓN'!A104</f>
        <v>2.4.6</v>
      </c>
      <c r="B420" s="3625" t="s">
        <v>8547</v>
      </c>
      <c r="C420" s="3625"/>
      <c r="D420" s="3625"/>
      <c r="E420" s="3625"/>
      <c r="F420" s="3625"/>
      <c r="G420" s="3625"/>
      <c r="H420" s="3625"/>
      <c r="I420" s="3625"/>
      <c r="J420" s="1260"/>
    </row>
    <row r="421" spans="1:256" ht="15" customHeight="1">
      <c r="A421" s="1261"/>
      <c r="B421" s="184"/>
      <c r="C421" s="1264" t="s">
        <v>140</v>
      </c>
      <c r="D421" s="1229" t="s">
        <v>343</v>
      </c>
      <c r="E421" s="1229" t="s">
        <v>344</v>
      </c>
      <c r="F421" s="1229" t="s">
        <v>482</v>
      </c>
      <c r="G421" s="1229" t="s">
        <v>483</v>
      </c>
      <c r="H421" s="1229" t="s">
        <v>232</v>
      </c>
      <c r="I421" s="1229" t="s">
        <v>171</v>
      </c>
      <c r="J421" s="1260"/>
    </row>
    <row r="422" spans="1:256" ht="15" customHeight="1">
      <c r="A422" s="954" t="s">
        <v>286</v>
      </c>
      <c r="B422" s="231" t="s">
        <v>8551</v>
      </c>
      <c r="C422" s="1264">
        <v>1</v>
      </c>
      <c r="D422" s="1229" t="s">
        <v>94</v>
      </c>
      <c r="E422" s="1255">
        <f>+'BASE 2'!D171</f>
        <v>140753.19999999998</v>
      </c>
      <c r="F422" s="2683"/>
      <c r="G422" s="2683">
        <f>+E422*C422</f>
        <v>140753.19999999998</v>
      </c>
      <c r="H422" s="2683"/>
      <c r="I422" s="2683"/>
      <c r="J422" s="1260"/>
    </row>
    <row r="423" spans="1:256" ht="15" customHeight="1">
      <c r="A423" s="1261" t="s">
        <v>584</v>
      </c>
      <c r="B423" s="1275" t="s">
        <v>134</v>
      </c>
      <c r="C423" s="183">
        <f>1/200</f>
        <v>5.0000000000000001E-3</v>
      </c>
      <c r="D423" s="401" t="s">
        <v>476</v>
      </c>
      <c r="E423" s="1276">
        <f>+VIAJE</f>
        <v>1200000</v>
      </c>
      <c r="F423" s="2683"/>
      <c r="G423" s="2683"/>
      <c r="H423" s="2683"/>
      <c r="I423" s="2683">
        <f>+E423*C423</f>
        <v>6000</v>
      </c>
      <c r="J423" s="1260"/>
    </row>
    <row r="424" spans="1:256" ht="15" customHeight="1">
      <c r="A424" s="1265" t="s">
        <v>190</v>
      </c>
      <c r="B424" s="1266">
        <f>ROUND(SUM(F424:I424),0)</f>
        <v>146753</v>
      </c>
      <c r="C424" s="1264"/>
      <c r="D424" s="1229"/>
      <c r="E424" s="2683"/>
      <c r="F424" s="2683">
        <f>+SUM(F422:F423)</f>
        <v>0</v>
      </c>
      <c r="G424" s="2683">
        <f>+SUM(G422:G423)</f>
        <v>140753.19999999998</v>
      </c>
      <c r="H424" s="2683">
        <f>+SUM(H422:H423)</f>
        <v>0</v>
      </c>
      <c r="I424" s="2683">
        <f>+SUM(I422:I423)</f>
        <v>6000</v>
      </c>
      <c r="J424" s="1260"/>
    </row>
    <row r="425" spans="1:256" ht="15" customHeight="1">
      <c r="A425" s="1265" t="s">
        <v>191</v>
      </c>
      <c r="B425" s="1414">
        <f>+B424</f>
        <v>146753</v>
      </c>
      <c r="C425" s="1901" t="s">
        <v>94</v>
      </c>
      <c r="D425" s="873"/>
      <c r="E425" s="873"/>
      <c r="F425" s="873"/>
      <c r="G425" s="873"/>
      <c r="H425" s="873"/>
      <c r="I425" s="873"/>
      <c r="J425" s="1260"/>
    </row>
    <row r="427" spans="1:256" s="1260" customFormat="1" ht="15" customHeight="1">
      <c r="A427" s="433" t="str">
        <f>+'LINEAS IMPULSIÓN-CONDUCCIÓN'!A49</f>
        <v>1.5.7</v>
      </c>
      <c r="B427" s="3573" t="s">
        <v>6511</v>
      </c>
      <c r="C427" s="3573"/>
      <c r="D427" s="3573"/>
      <c r="E427" s="3573"/>
      <c r="F427" s="3573"/>
      <c r="G427" s="3573"/>
      <c r="H427" s="3573"/>
      <c r="I427" s="3573"/>
    </row>
    <row r="428" spans="1:256" s="1260" customFormat="1" ht="15" customHeight="1">
      <c r="A428" s="1261"/>
      <c r="B428" s="1262"/>
      <c r="C428" s="1229" t="s">
        <v>140</v>
      </c>
      <c r="D428" s="1229" t="s">
        <v>343</v>
      </c>
      <c r="E428" s="2683" t="s">
        <v>344</v>
      </c>
      <c r="F428" s="2683" t="s">
        <v>482</v>
      </c>
      <c r="G428" s="2683" t="s">
        <v>483</v>
      </c>
      <c r="H428" s="2683" t="s">
        <v>232</v>
      </c>
      <c r="I428" s="2683" t="s">
        <v>171</v>
      </c>
    </row>
    <row r="429" spans="1:256" ht="15" customHeight="1">
      <c r="A429" s="954" t="s">
        <v>53</v>
      </c>
      <c r="B429" s="231" t="s">
        <v>6500</v>
      </c>
      <c r="C429" s="1299">
        <f>1/7</f>
        <v>0.14285714285714285</v>
      </c>
      <c r="D429" s="401" t="s">
        <v>346</v>
      </c>
      <c r="E429" s="1255">
        <f>+PLAELE</f>
        <v>204223.83333333331</v>
      </c>
      <c r="F429" s="2683">
        <f>+E429*C429</f>
        <v>29174.833333333328</v>
      </c>
      <c r="G429" s="2683"/>
      <c r="H429" s="2683"/>
      <c r="I429" s="2683"/>
      <c r="J429" s="507"/>
      <c r="K429" s="2032" t="e">
        <f>+E429+#REF!</f>
        <v>#REF!</v>
      </c>
      <c r="L429" s="2704">
        <f>+L428*1.25</f>
        <v>0</v>
      </c>
    </row>
    <row r="430" spans="1:256" ht="15" customHeight="1">
      <c r="A430" s="954" t="s">
        <v>47</v>
      </c>
      <c r="B430" s="231" t="s">
        <v>6422</v>
      </c>
      <c r="C430" s="1299">
        <f>1/7</f>
        <v>0.14285714285714285</v>
      </c>
      <c r="D430" s="401" t="s">
        <v>346</v>
      </c>
      <c r="E430" s="1255">
        <f>+ETF315_</f>
        <v>986448.12</v>
      </c>
      <c r="F430" s="2683">
        <f>+E430*C430</f>
        <v>140921.16</v>
      </c>
      <c r="G430" s="2683"/>
      <c r="H430" s="2683"/>
      <c r="I430" s="2683"/>
      <c r="J430" s="507"/>
      <c r="K430" s="402">
        <f>1/C430</f>
        <v>7</v>
      </c>
      <c r="L430" s="2705" t="e">
        <f>+#REF!/6</f>
        <v>#REF!</v>
      </c>
    </row>
    <row r="431" spans="1:256" ht="15" customHeight="1">
      <c r="A431" s="954" t="s">
        <v>380</v>
      </c>
      <c r="B431" s="184" t="s">
        <v>378</v>
      </c>
      <c r="C431" s="183">
        <f>1/40</f>
        <v>2.5000000000000001E-2</v>
      </c>
      <c r="D431" s="401" t="s">
        <v>238</v>
      </c>
      <c r="E431" s="2683">
        <f>+GASO</f>
        <v>8800</v>
      </c>
      <c r="F431" s="2683"/>
      <c r="G431" s="2683"/>
      <c r="H431" s="2683"/>
      <c r="I431" s="2683">
        <f>+E431*C431</f>
        <v>220</v>
      </c>
      <c r="J431" s="507"/>
    </row>
    <row r="432" spans="1:256" ht="15" customHeight="1">
      <c r="A432" s="954"/>
      <c r="B432" s="184" t="s">
        <v>6426</v>
      </c>
      <c r="C432" s="183">
        <f>1/6</f>
        <v>0.16666666666666666</v>
      </c>
      <c r="D432" s="401" t="s">
        <v>346</v>
      </c>
      <c r="E432" s="1255">
        <f>+'BASE 2'!D736</f>
        <v>18500</v>
      </c>
      <c r="F432" s="2683">
        <f>+E432*C432</f>
        <v>3083.333333333333</v>
      </c>
      <c r="G432" s="2683"/>
      <c r="H432" s="2683"/>
      <c r="I432" s="2683"/>
      <c r="J432" s="507"/>
    </row>
    <row r="433" spans="1:256" ht="15" customHeight="1">
      <c r="A433" s="954" t="s">
        <v>382</v>
      </c>
      <c r="B433" s="184" t="s">
        <v>381</v>
      </c>
      <c r="C433" s="183">
        <f>1/3.3</f>
        <v>0.30303030303030304</v>
      </c>
      <c r="D433" s="401" t="s">
        <v>426</v>
      </c>
      <c r="E433" s="2683">
        <f>+ESTOP</f>
        <v>4080</v>
      </c>
      <c r="F433" s="2683"/>
      <c r="G433" s="2683"/>
      <c r="H433" s="2683"/>
      <c r="I433" s="2683">
        <f>+E433*C433</f>
        <v>1236.3636363636365</v>
      </c>
      <c r="J433" s="507"/>
    </row>
    <row r="434" spans="1:256" ht="15" customHeight="1">
      <c r="A434" s="1261" t="s">
        <v>345</v>
      </c>
      <c r="B434" s="184" t="s">
        <v>965</v>
      </c>
      <c r="C434" s="1299">
        <f t="shared" ref="C434:C435" si="12">1/7</f>
        <v>0.14285714285714285</v>
      </c>
      <c r="D434" s="1229" t="s">
        <v>346</v>
      </c>
      <c r="E434" s="2683">
        <f>+OFICI</f>
        <v>80479.625344</v>
      </c>
      <c r="F434" s="2683"/>
      <c r="G434" s="2683"/>
      <c r="H434" s="2683">
        <f>+E434*C434</f>
        <v>11497.089334857143</v>
      </c>
      <c r="I434" s="2683"/>
      <c r="J434" s="159"/>
    </row>
    <row r="435" spans="1:256" ht="15" customHeight="1">
      <c r="A435" s="1261" t="s">
        <v>347</v>
      </c>
      <c r="B435" s="184" t="s">
        <v>266</v>
      </c>
      <c r="C435" s="1299">
        <f t="shared" si="12"/>
        <v>0.14285714285714285</v>
      </c>
      <c r="D435" s="1229" t="s">
        <v>346</v>
      </c>
      <c r="E435" s="2683">
        <f>+AYUDA</f>
        <v>65389.695592000004</v>
      </c>
      <c r="F435" s="2683"/>
      <c r="G435" s="2683"/>
      <c r="H435" s="2683">
        <f>+E435*C435</f>
        <v>9341.3850845714278</v>
      </c>
      <c r="I435" s="2683"/>
      <c r="J435" s="1260"/>
    </row>
    <row r="436" spans="1:256" ht="15" customHeight="1">
      <c r="A436" s="1261" t="s">
        <v>172</v>
      </c>
      <c r="B436" s="184" t="s">
        <v>189</v>
      </c>
      <c r="C436" s="1264">
        <v>1</v>
      </c>
      <c r="D436" s="1229" t="s">
        <v>583</v>
      </c>
      <c r="E436" s="2683">
        <f>+H437*0.05</f>
        <v>1041.9237209714286</v>
      </c>
      <c r="F436" s="2683"/>
      <c r="G436" s="2683"/>
      <c r="H436" s="2683"/>
      <c r="I436" s="2683">
        <f>+E436*C436</f>
        <v>1041.9237209714286</v>
      </c>
      <c r="J436" s="1260"/>
    </row>
    <row r="437" spans="1:256" s="1260" customFormat="1" ht="15" customHeight="1">
      <c r="A437" s="1265" t="s">
        <v>190</v>
      </c>
      <c r="B437" s="1266">
        <f>SUM(F437:I437)</f>
        <v>196516.08844343032</v>
      </c>
      <c r="C437" s="401"/>
      <c r="D437" s="1267"/>
      <c r="E437" s="2683"/>
      <c r="F437" s="2683">
        <f>SUM(F429:F436)</f>
        <v>173179.32666666669</v>
      </c>
      <c r="G437" s="2683">
        <f t="shared" ref="G437:I437" si="13">SUM(G429:G436)</f>
        <v>0</v>
      </c>
      <c r="H437" s="2683">
        <f t="shared" si="13"/>
        <v>20838.47441942857</v>
      </c>
      <c r="I437" s="2683">
        <f t="shared" si="13"/>
        <v>2498.2873573350653</v>
      </c>
    </row>
    <row r="438" spans="1:256" s="1260" customFormat="1" ht="15" customHeight="1">
      <c r="A438" s="1265" t="s">
        <v>191</v>
      </c>
      <c r="B438" s="1268">
        <f>+B437</f>
        <v>196516.08844343032</v>
      </c>
      <c r="C438" s="1269" t="s">
        <v>363</v>
      </c>
      <c r="D438" s="863"/>
      <c r="E438" s="882">
        <f>+B444*0.15</f>
        <v>181847.76749999999</v>
      </c>
      <c r="F438" s="1905"/>
      <c r="G438" s="882"/>
      <c r="H438" s="882"/>
      <c r="I438" s="882"/>
    </row>
    <row r="439" spans="1:256" s="498" customFormat="1" ht="15" customHeight="1">
      <c r="A439" s="1270"/>
      <c r="B439" s="1271"/>
      <c r="C439" s="1272"/>
      <c r="D439" s="1273"/>
      <c r="E439" s="503"/>
      <c r="F439" s="503"/>
      <c r="G439" s="503"/>
      <c r="H439" s="503"/>
      <c r="I439" s="503"/>
      <c r="N439" s="499"/>
      <c r="O439" s="499"/>
      <c r="P439" s="499"/>
      <c r="Q439" s="499"/>
      <c r="R439" s="499"/>
      <c r="S439" s="499"/>
      <c r="T439" s="499"/>
      <c r="U439" s="499"/>
      <c r="V439" s="499"/>
      <c r="W439" s="499"/>
      <c r="X439" s="499"/>
      <c r="Y439" s="499"/>
      <c r="Z439" s="499"/>
      <c r="AA439" s="499"/>
      <c r="AB439" s="499"/>
      <c r="AC439" s="499"/>
      <c r="AD439" s="499"/>
      <c r="AE439" s="499"/>
      <c r="AF439" s="499"/>
      <c r="AG439" s="499"/>
      <c r="AH439" s="499"/>
      <c r="AI439" s="499"/>
      <c r="AJ439" s="499"/>
      <c r="AK439" s="499"/>
      <c r="AL439" s="499"/>
      <c r="AM439" s="499"/>
      <c r="AN439" s="499"/>
      <c r="AO439" s="499"/>
      <c r="AP439" s="499"/>
      <c r="AQ439" s="499"/>
      <c r="AR439" s="499"/>
      <c r="AS439" s="499"/>
      <c r="AT439" s="499"/>
      <c r="AU439" s="499"/>
      <c r="AV439" s="499"/>
      <c r="AW439" s="499"/>
      <c r="AX439" s="499"/>
      <c r="AY439" s="499"/>
      <c r="AZ439" s="499"/>
      <c r="BA439" s="499"/>
      <c r="BB439" s="499"/>
      <c r="BC439" s="499"/>
      <c r="BD439" s="499"/>
      <c r="BE439" s="499"/>
      <c r="BF439" s="499"/>
      <c r="BG439" s="499"/>
      <c r="BH439" s="499"/>
      <c r="BI439" s="499"/>
      <c r="BJ439" s="499"/>
      <c r="BK439" s="499"/>
      <c r="BL439" s="499"/>
      <c r="BM439" s="499"/>
      <c r="BN439" s="499"/>
      <c r="BO439" s="499"/>
      <c r="BP439" s="499"/>
      <c r="BQ439" s="499"/>
      <c r="BR439" s="499"/>
      <c r="BS439" s="499"/>
      <c r="BT439" s="499"/>
      <c r="BU439" s="499"/>
      <c r="BV439" s="499"/>
      <c r="BW439" s="499"/>
      <c r="BX439" s="499"/>
      <c r="BY439" s="499"/>
      <c r="BZ439" s="499"/>
      <c r="CA439" s="499"/>
      <c r="CB439" s="499"/>
      <c r="CC439" s="499"/>
      <c r="CD439" s="499"/>
      <c r="CE439" s="499"/>
      <c r="CF439" s="499"/>
      <c r="CG439" s="499"/>
      <c r="CH439" s="499"/>
      <c r="CI439" s="499"/>
      <c r="CJ439" s="499"/>
      <c r="CK439" s="499"/>
      <c r="CL439" s="499"/>
      <c r="CM439" s="499"/>
      <c r="CN439" s="499"/>
      <c r="CO439" s="499"/>
      <c r="CP439" s="499"/>
      <c r="CQ439" s="499"/>
      <c r="CR439" s="499"/>
      <c r="CS439" s="499"/>
      <c r="CT439" s="499"/>
      <c r="CU439" s="499"/>
      <c r="CV439" s="499"/>
      <c r="CW439" s="499"/>
      <c r="CX439" s="499"/>
      <c r="CY439" s="499"/>
      <c r="CZ439" s="499"/>
      <c r="DA439" s="499"/>
      <c r="DB439" s="499"/>
      <c r="DC439" s="499"/>
      <c r="DD439" s="499"/>
      <c r="DE439" s="499"/>
      <c r="DF439" s="499"/>
      <c r="DG439" s="499"/>
      <c r="DH439" s="499"/>
      <c r="DI439" s="499"/>
      <c r="DJ439" s="499"/>
      <c r="DK439" s="499"/>
      <c r="DL439" s="499"/>
      <c r="DM439" s="499"/>
      <c r="DN439" s="499"/>
      <c r="DO439" s="499"/>
      <c r="DP439" s="499"/>
      <c r="DQ439" s="499"/>
      <c r="DR439" s="499"/>
      <c r="DS439" s="499"/>
      <c r="DT439" s="499"/>
      <c r="DU439" s="499"/>
      <c r="DV439" s="499"/>
      <c r="DW439" s="499"/>
      <c r="DX439" s="499"/>
      <c r="DY439" s="499"/>
      <c r="DZ439" s="499"/>
      <c r="EA439" s="499"/>
      <c r="EB439" s="499"/>
      <c r="EC439" s="499"/>
      <c r="ED439" s="499"/>
      <c r="EE439" s="499"/>
      <c r="EF439" s="499"/>
      <c r="EG439" s="499"/>
      <c r="EH439" s="499"/>
      <c r="EI439" s="499"/>
      <c r="EJ439" s="499"/>
      <c r="EK439" s="499"/>
      <c r="EL439" s="499"/>
      <c r="EM439" s="499"/>
      <c r="EN439" s="499"/>
      <c r="EO439" s="499"/>
      <c r="EP439" s="499"/>
      <c r="EQ439" s="499"/>
      <c r="ER439" s="499"/>
      <c r="ES439" s="499"/>
      <c r="ET439" s="499"/>
      <c r="EU439" s="499"/>
      <c r="EV439" s="499"/>
      <c r="EW439" s="499"/>
      <c r="EX439" s="499"/>
      <c r="EY439" s="499"/>
      <c r="EZ439" s="499"/>
      <c r="FA439" s="499"/>
      <c r="FB439" s="499"/>
      <c r="FC439" s="499"/>
      <c r="FD439" s="499"/>
      <c r="FE439" s="499"/>
      <c r="FF439" s="499"/>
      <c r="FG439" s="499"/>
      <c r="FH439" s="499"/>
      <c r="FI439" s="499"/>
      <c r="FJ439" s="499"/>
      <c r="FK439" s="499"/>
      <c r="FL439" s="499"/>
      <c r="FM439" s="499"/>
      <c r="FN439" s="499"/>
      <c r="FO439" s="499"/>
      <c r="FP439" s="499"/>
      <c r="FQ439" s="499"/>
      <c r="FR439" s="499"/>
      <c r="FS439" s="499"/>
      <c r="FT439" s="499"/>
      <c r="FU439" s="499"/>
      <c r="FV439" s="499"/>
      <c r="FW439" s="499"/>
      <c r="FX439" s="499"/>
      <c r="FY439" s="499"/>
      <c r="FZ439" s="499"/>
      <c r="GA439" s="499"/>
      <c r="GB439" s="499"/>
      <c r="GC439" s="499"/>
      <c r="GD439" s="499"/>
      <c r="GE439" s="499"/>
      <c r="GF439" s="499"/>
      <c r="GG439" s="499"/>
      <c r="GH439" s="499"/>
      <c r="GI439" s="499"/>
      <c r="GJ439" s="499"/>
      <c r="GK439" s="499"/>
      <c r="GL439" s="499"/>
      <c r="GM439" s="499"/>
      <c r="GN439" s="499"/>
      <c r="GO439" s="499"/>
      <c r="GP439" s="499"/>
      <c r="GQ439" s="499"/>
      <c r="GR439" s="499"/>
      <c r="GS439" s="499"/>
      <c r="GT439" s="499"/>
      <c r="GU439" s="499"/>
      <c r="GV439" s="499"/>
      <c r="GW439" s="499"/>
      <c r="GX439" s="499"/>
      <c r="GY439" s="499"/>
      <c r="GZ439" s="499"/>
      <c r="HA439" s="499"/>
      <c r="HB439" s="499"/>
      <c r="HC439" s="499"/>
      <c r="HD439" s="499"/>
      <c r="HE439" s="499"/>
      <c r="HF439" s="499"/>
      <c r="HG439" s="499"/>
      <c r="HH439" s="499"/>
      <c r="HI439" s="499"/>
      <c r="HJ439" s="499"/>
      <c r="HK439" s="499"/>
      <c r="HL439" s="499"/>
      <c r="HM439" s="499"/>
      <c r="HN439" s="499"/>
      <c r="HO439" s="499"/>
      <c r="HP439" s="499"/>
      <c r="HQ439" s="499"/>
      <c r="HR439" s="499"/>
      <c r="HS439" s="499"/>
      <c r="HT439" s="499"/>
      <c r="HU439" s="499"/>
      <c r="HV439" s="499"/>
      <c r="HW439" s="499"/>
      <c r="HX439" s="499"/>
      <c r="HY439" s="499"/>
      <c r="HZ439" s="499"/>
      <c r="IA439" s="499"/>
      <c r="IB439" s="499"/>
      <c r="IC439" s="499"/>
      <c r="ID439" s="499"/>
      <c r="IE439" s="499"/>
      <c r="IF439" s="499"/>
      <c r="IG439" s="499"/>
      <c r="IH439" s="499"/>
      <c r="II439" s="499"/>
      <c r="IJ439" s="499"/>
      <c r="IK439" s="499"/>
      <c r="IL439" s="499"/>
      <c r="IM439" s="499"/>
      <c r="IN439" s="499"/>
      <c r="IO439" s="499"/>
      <c r="IP439" s="499"/>
      <c r="IQ439" s="499"/>
      <c r="IR439" s="499"/>
      <c r="IS439" s="499"/>
      <c r="IT439" s="499"/>
      <c r="IU439" s="499"/>
      <c r="IV439" s="499"/>
    </row>
    <row r="440" spans="1:256" s="1260" customFormat="1" ht="15" customHeight="1">
      <c r="A440" s="2168" t="str">
        <f>+'LINEAS IMPULSIÓN-CONDUCCIÓN'!A63</f>
        <v>1.6.4</v>
      </c>
      <c r="B440" s="3651" t="s">
        <v>6512</v>
      </c>
      <c r="C440" s="3651"/>
      <c r="D440" s="3651"/>
      <c r="E440" s="3651"/>
      <c r="F440" s="3651"/>
      <c r="G440" s="3651"/>
      <c r="H440" s="3651"/>
      <c r="I440" s="3651"/>
    </row>
    <row r="441" spans="1:256" s="1260" customFormat="1" ht="15" customHeight="1">
      <c r="A441" s="1261"/>
      <c r="B441" s="1262"/>
      <c r="C441" s="1229" t="s">
        <v>140</v>
      </c>
      <c r="D441" s="1229" t="s">
        <v>343</v>
      </c>
      <c r="E441" s="2683" t="s">
        <v>344</v>
      </c>
      <c r="F441" s="2683" t="s">
        <v>482</v>
      </c>
      <c r="G441" s="2683" t="s">
        <v>483</v>
      </c>
      <c r="H441" s="2683" t="s">
        <v>232</v>
      </c>
      <c r="I441" s="2683" t="s">
        <v>171</v>
      </c>
    </row>
    <row r="442" spans="1:256" s="1260" customFormat="1" ht="15" customHeight="1">
      <c r="A442" s="954" t="s">
        <v>762</v>
      </c>
      <c r="B442" s="185" t="s">
        <v>6510</v>
      </c>
      <c r="C442" s="1264">
        <v>1</v>
      </c>
      <c r="D442" s="1274" t="s">
        <v>363</v>
      </c>
      <c r="E442" s="1255">
        <f>+'BASE 2'!D193</f>
        <v>1212318.45</v>
      </c>
      <c r="F442" s="1255"/>
      <c r="G442" s="1255">
        <f>+E442*C442</f>
        <v>1212318.45</v>
      </c>
      <c r="H442" s="1255"/>
      <c r="I442" s="1255"/>
    </row>
    <row r="443" spans="1:256" s="1260" customFormat="1" ht="15" customHeight="1">
      <c r="A443" s="1265" t="s">
        <v>190</v>
      </c>
      <c r="B443" s="1266">
        <f>SUM(F443:I443)</f>
        <v>1212318.45</v>
      </c>
      <c r="C443" s="401"/>
      <c r="D443" s="1267"/>
      <c r="E443" s="2683"/>
      <c r="F443" s="2683">
        <f>SUM(F440:F442)</f>
        <v>0</v>
      </c>
      <c r="G443" s="2683">
        <f>SUM(G440:G442)</f>
        <v>1212318.45</v>
      </c>
      <c r="H443" s="2683">
        <f>SUM(H440:H442)</f>
        <v>0</v>
      </c>
      <c r="I443" s="2683">
        <f>SUM(I440:I442)</f>
        <v>0</v>
      </c>
    </row>
    <row r="444" spans="1:256" s="1260" customFormat="1" ht="15" customHeight="1">
      <c r="A444" s="1265" t="s">
        <v>191</v>
      </c>
      <c r="B444" s="1268">
        <f>+B443</f>
        <v>1212318.45</v>
      </c>
      <c r="C444" s="1269" t="s">
        <v>363</v>
      </c>
      <c r="D444" s="863"/>
      <c r="E444" s="882"/>
      <c r="F444" s="1905"/>
      <c r="G444" s="882"/>
      <c r="H444" s="882"/>
      <c r="I444" s="882"/>
    </row>
    <row r="446" spans="1:256" ht="38.25" customHeight="1">
      <c r="A446" s="433" t="str">
        <f>+'LINEAS IMPULSIÓN-CONDUCCIÓN'!A50</f>
        <v>1.5.8</v>
      </c>
      <c r="B446" s="3570" t="s">
        <v>5059</v>
      </c>
      <c r="C446" s="3571"/>
      <c r="D446" s="3571"/>
      <c r="E446" s="3571"/>
      <c r="F446" s="3571"/>
      <c r="G446" s="3571"/>
      <c r="H446" s="3571"/>
      <c r="I446" s="3572"/>
    </row>
    <row r="447" spans="1:256" ht="15" customHeight="1">
      <c r="A447" s="1261"/>
      <c r="B447" s="1258"/>
      <c r="C447" s="1264" t="s">
        <v>140</v>
      </c>
      <c r="D447" s="1229" t="s">
        <v>343</v>
      </c>
      <c r="E447" s="1814" t="s">
        <v>344</v>
      </c>
      <c r="F447" s="1814" t="s">
        <v>482</v>
      </c>
      <c r="G447" s="1814" t="s">
        <v>483</v>
      </c>
      <c r="H447" s="1814" t="s">
        <v>232</v>
      </c>
      <c r="I447" s="1814" t="s">
        <v>171</v>
      </c>
    </row>
    <row r="448" spans="1:256" s="499" customFormat="1" ht="15" customHeight="1">
      <c r="A448" s="954" t="s">
        <v>53</v>
      </c>
      <c r="B448" s="2706" t="s">
        <v>6499</v>
      </c>
      <c r="C448" s="1299">
        <f>1/8</f>
        <v>0.125</v>
      </c>
      <c r="D448" s="501" t="s">
        <v>346</v>
      </c>
      <c r="E448" s="1797">
        <f>+PLAELE</f>
        <v>204223.83333333331</v>
      </c>
      <c r="F448" s="497">
        <f>+E448*C448</f>
        <v>25527.979166666664</v>
      </c>
      <c r="G448" s="497"/>
      <c r="H448" s="497"/>
      <c r="I448" s="497"/>
      <c r="J448" s="498"/>
      <c r="K448" s="498"/>
      <c r="L448" s="498"/>
      <c r="M448" s="498"/>
      <c r="N448" s="498"/>
    </row>
    <row r="449" spans="1:256" ht="15" customHeight="1">
      <c r="A449" s="954" t="s">
        <v>47</v>
      </c>
      <c r="B449" s="231" t="s">
        <v>6422</v>
      </c>
      <c r="C449" s="1299">
        <f>1/8</f>
        <v>0.125</v>
      </c>
      <c r="D449" s="401" t="s">
        <v>346</v>
      </c>
      <c r="E449" s="1255">
        <f>+ETF315_</f>
        <v>986448.12</v>
      </c>
      <c r="F449" s="2683">
        <f>+E449*C449</f>
        <v>123306.015</v>
      </c>
      <c r="G449" s="2683"/>
      <c r="H449" s="2683"/>
      <c r="I449" s="2683"/>
      <c r="J449" s="507"/>
      <c r="K449" s="402">
        <f>1/C449</f>
        <v>8</v>
      </c>
      <c r="L449" s="2705">
        <f>+L448/6</f>
        <v>0</v>
      </c>
    </row>
    <row r="450" spans="1:256" ht="15" customHeight="1">
      <c r="A450" s="1261"/>
      <c r="B450" s="1275" t="s">
        <v>1064</v>
      </c>
      <c r="C450" s="183">
        <f>1/600</f>
        <v>1.6666666666666668E-3</v>
      </c>
      <c r="D450" s="401" t="s">
        <v>476</v>
      </c>
      <c r="E450" s="1276">
        <v>500000</v>
      </c>
      <c r="F450" s="2683"/>
      <c r="G450" s="2683"/>
      <c r="H450" s="2683"/>
      <c r="I450" s="2683">
        <f>+E450*C450</f>
        <v>833.33333333333337</v>
      </c>
      <c r="J450" s="1260"/>
    </row>
    <row r="451" spans="1:256" s="499" customFormat="1" ht="15" customHeight="1">
      <c r="A451" s="954" t="s">
        <v>380</v>
      </c>
      <c r="B451" s="1908" t="s">
        <v>378</v>
      </c>
      <c r="C451" s="183">
        <f>1/57</f>
        <v>1.7543859649122806E-2</v>
      </c>
      <c r="D451" s="501" t="s">
        <v>238</v>
      </c>
      <c r="E451" s="1797">
        <f>+GASO</f>
        <v>8800</v>
      </c>
      <c r="F451" s="497"/>
      <c r="G451" s="497"/>
      <c r="H451" s="497"/>
      <c r="I451" s="497">
        <f>+E451*C451</f>
        <v>154.38596491228068</v>
      </c>
      <c r="J451" s="498"/>
      <c r="K451" s="498"/>
      <c r="L451" s="498"/>
      <c r="M451" s="498"/>
      <c r="N451" s="498"/>
    </row>
    <row r="452" spans="1:256" s="499" customFormat="1" ht="15" customHeight="1">
      <c r="A452" s="954" t="s">
        <v>382</v>
      </c>
      <c r="B452" s="1908" t="s">
        <v>381</v>
      </c>
      <c r="C452" s="183">
        <f>1/50</f>
        <v>0.02</v>
      </c>
      <c r="D452" s="501" t="s">
        <v>426</v>
      </c>
      <c r="E452" s="1797">
        <f>+ESTOP</f>
        <v>4080</v>
      </c>
      <c r="F452" s="497"/>
      <c r="G452" s="497"/>
      <c r="H452" s="497"/>
      <c r="I452" s="497">
        <f>+E452*C452</f>
        <v>81.600000000000009</v>
      </c>
      <c r="J452" s="498"/>
      <c r="K452" s="498"/>
      <c r="L452" s="498"/>
      <c r="M452" s="498"/>
      <c r="N452" s="498"/>
    </row>
    <row r="453" spans="1:256" ht="15" customHeight="1">
      <c r="A453" s="1261" t="s">
        <v>347</v>
      </c>
      <c r="B453" s="1258" t="s">
        <v>266</v>
      </c>
      <c r="C453" s="1299">
        <f t="shared" ref="C453:C454" si="14">1/8</f>
        <v>0.125</v>
      </c>
      <c r="D453" s="1229" t="s">
        <v>346</v>
      </c>
      <c r="E453" s="1814">
        <f>+AYUDA</f>
        <v>65389.695592000004</v>
      </c>
      <c r="F453" s="1814"/>
      <c r="G453" s="1814"/>
      <c r="H453" s="1814">
        <f>+E453*C453</f>
        <v>8173.7119490000005</v>
      </c>
      <c r="I453" s="1814"/>
    </row>
    <row r="454" spans="1:256" ht="15" customHeight="1">
      <c r="A454" s="1261" t="s">
        <v>345</v>
      </c>
      <c r="B454" s="1258" t="s">
        <v>965</v>
      </c>
      <c r="C454" s="1299">
        <f t="shared" si="14"/>
        <v>0.125</v>
      </c>
      <c r="D454" s="1229" t="s">
        <v>346</v>
      </c>
      <c r="E454" s="1814">
        <f>+OFICI</f>
        <v>80479.625344</v>
      </c>
      <c r="F454" s="1814"/>
      <c r="G454" s="1814"/>
      <c r="H454" s="1814">
        <f>+E454*C454</f>
        <v>10059.953168</v>
      </c>
      <c r="I454" s="1814"/>
    </row>
    <row r="455" spans="1:256" ht="15" customHeight="1">
      <c r="A455" s="1261" t="s">
        <v>172</v>
      </c>
      <c r="B455" s="1258" t="s">
        <v>189</v>
      </c>
      <c r="C455" s="1264">
        <v>1</v>
      </c>
      <c r="D455" s="1229" t="s">
        <v>583</v>
      </c>
      <c r="E455" s="1814">
        <f>+H456*0.05</f>
        <v>911.68325585000002</v>
      </c>
      <c r="F455" s="1814"/>
      <c r="G455" s="1814"/>
      <c r="H455" s="1814"/>
      <c r="I455" s="1814">
        <f>+E455*C455</f>
        <v>911.68325585000002</v>
      </c>
    </row>
    <row r="456" spans="1:256" ht="15" customHeight="1">
      <c r="A456" s="1265" t="s">
        <v>190</v>
      </c>
      <c r="B456" s="1266">
        <f>ROUND(SUM(F456:I456),0)</f>
        <v>169049</v>
      </c>
      <c r="C456" s="1263"/>
      <c r="D456" s="1229"/>
      <c r="E456" s="1814"/>
      <c r="F456" s="1814">
        <f>+SUM(F448:F455)</f>
        <v>148833.99416666667</v>
      </c>
      <c r="G456" s="1814">
        <f>+SUM(G448:G455)</f>
        <v>0</v>
      </c>
      <c r="H456" s="1814">
        <f>+SUM(H448:H455)</f>
        <v>18233.665117</v>
      </c>
      <c r="I456" s="1814">
        <f>+SUM(I448:I455)</f>
        <v>1981.002554095614</v>
      </c>
    </row>
    <row r="457" spans="1:256" ht="15" customHeight="1">
      <c r="A457" s="1265" t="s">
        <v>191</v>
      </c>
      <c r="B457" s="1414">
        <f>+B456</f>
        <v>169049</v>
      </c>
      <c r="C457" s="1901" t="s">
        <v>363</v>
      </c>
      <c r="E457" s="1280">
        <f>+B464*0.15</f>
        <v>156907.5</v>
      </c>
    </row>
    <row r="458" spans="1:256" s="2065" customFormat="1" ht="15" customHeight="1">
      <c r="A458" s="1909"/>
      <c r="B458" s="1910"/>
      <c r="C458" s="1910"/>
      <c r="D458" s="1910"/>
      <c r="E458" s="1910"/>
      <c r="F458" s="1910"/>
      <c r="G458" s="1910"/>
      <c r="H458" s="1910"/>
      <c r="I458" s="1910"/>
      <c r="J458" s="1910"/>
      <c r="K458" s="1910"/>
      <c r="L458" s="1910"/>
      <c r="M458" s="1910"/>
      <c r="N458" s="1910"/>
      <c r="O458" s="1910"/>
      <c r="P458" s="1910"/>
      <c r="Q458" s="1910"/>
      <c r="R458" s="1910"/>
      <c r="S458" s="1910"/>
      <c r="T458" s="1910"/>
      <c r="U458" s="1910"/>
      <c r="V458" s="1910"/>
      <c r="W458" s="1910"/>
      <c r="X458" s="1910"/>
      <c r="Y458" s="1910"/>
      <c r="Z458" s="1910"/>
      <c r="AA458" s="1910"/>
      <c r="AB458" s="1910"/>
      <c r="AC458" s="1910"/>
      <c r="AD458" s="1910"/>
      <c r="AE458" s="1910"/>
      <c r="AF458" s="1910"/>
      <c r="AG458" s="1910"/>
      <c r="AH458" s="1910"/>
      <c r="AI458" s="1910"/>
      <c r="AJ458" s="1910"/>
      <c r="AK458" s="1910"/>
      <c r="AL458" s="1910"/>
      <c r="AM458" s="1910"/>
      <c r="AN458" s="1910"/>
      <c r="AO458" s="1910"/>
      <c r="AP458" s="1910"/>
      <c r="AQ458" s="1910"/>
      <c r="AR458" s="1910"/>
      <c r="AS458" s="1910"/>
      <c r="AT458" s="1910"/>
      <c r="AU458" s="1910"/>
      <c r="AV458" s="1910"/>
      <c r="AW458" s="1910"/>
      <c r="AX458" s="1910"/>
      <c r="AY458" s="1910"/>
      <c r="AZ458" s="1910"/>
      <c r="BA458" s="1910"/>
      <c r="BB458" s="1910"/>
      <c r="BC458" s="1910"/>
      <c r="BD458" s="1910"/>
      <c r="BE458" s="1910"/>
      <c r="BF458" s="1910"/>
      <c r="BG458" s="1910"/>
      <c r="BH458" s="1910"/>
      <c r="BI458" s="1910"/>
      <c r="BJ458" s="1910"/>
      <c r="BK458" s="1910"/>
      <c r="BL458" s="1910"/>
      <c r="BM458" s="1910"/>
      <c r="BN458" s="1910"/>
      <c r="BO458" s="1910"/>
      <c r="BP458" s="1910"/>
      <c r="BQ458" s="1910"/>
      <c r="BR458" s="1910"/>
      <c r="BS458" s="1910"/>
      <c r="BT458" s="1910"/>
      <c r="BU458" s="1910"/>
      <c r="BV458" s="1910"/>
      <c r="BW458" s="1910"/>
      <c r="BX458" s="1910"/>
      <c r="BY458" s="1910"/>
      <c r="BZ458" s="1910"/>
      <c r="CA458" s="1910"/>
      <c r="CB458" s="1910"/>
      <c r="CC458" s="1910"/>
      <c r="CD458" s="1910"/>
      <c r="CE458" s="1910"/>
      <c r="CF458" s="1910"/>
      <c r="CG458" s="1910"/>
      <c r="CH458" s="1910"/>
      <c r="CI458" s="1910"/>
      <c r="CJ458" s="1910"/>
      <c r="CK458" s="1910"/>
      <c r="CL458" s="1910"/>
      <c r="CM458" s="1910"/>
      <c r="CN458" s="1910"/>
      <c r="CO458" s="1910"/>
      <c r="CP458" s="1910"/>
      <c r="CQ458" s="1910"/>
      <c r="CR458" s="1910"/>
      <c r="CS458" s="1910"/>
      <c r="CT458" s="1910"/>
      <c r="CU458" s="1910"/>
      <c r="CV458" s="1910"/>
      <c r="CW458" s="1910"/>
      <c r="CX458" s="1910"/>
      <c r="CY458" s="1910"/>
      <c r="CZ458" s="1910"/>
      <c r="DA458" s="1910"/>
      <c r="DB458" s="1910"/>
      <c r="DC458" s="1910"/>
      <c r="DD458" s="1910"/>
      <c r="DE458" s="1910"/>
      <c r="DF458" s="1910"/>
      <c r="DG458" s="1910"/>
      <c r="DH458" s="1910"/>
      <c r="DI458" s="1910"/>
      <c r="DJ458" s="1910"/>
      <c r="DK458" s="1910"/>
      <c r="DL458" s="1910"/>
      <c r="DM458" s="1910"/>
      <c r="DN458" s="1910"/>
      <c r="DO458" s="1910"/>
      <c r="DP458" s="1910"/>
      <c r="DQ458" s="1910"/>
      <c r="DR458" s="1910"/>
      <c r="DS458" s="1910"/>
      <c r="DT458" s="1910"/>
      <c r="DU458" s="1910"/>
      <c r="DV458" s="1910"/>
      <c r="DW458" s="1910"/>
      <c r="DX458" s="1910"/>
      <c r="DY458" s="1910"/>
      <c r="DZ458" s="1910"/>
      <c r="EA458" s="1910"/>
      <c r="EB458" s="1910"/>
      <c r="EC458" s="1910"/>
      <c r="ED458" s="1910"/>
      <c r="EE458" s="1910"/>
      <c r="EF458" s="1910"/>
      <c r="EG458" s="1910"/>
      <c r="EH458" s="1910"/>
      <c r="EI458" s="1910"/>
      <c r="EJ458" s="1910"/>
      <c r="EK458" s="1910"/>
      <c r="EL458" s="1910"/>
      <c r="EM458" s="1910"/>
      <c r="EN458" s="1910"/>
      <c r="EO458" s="1910"/>
      <c r="EP458" s="1910"/>
      <c r="EQ458" s="1910"/>
      <c r="ER458" s="1910"/>
      <c r="ES458" s="1910"/>
      <c r="ET458" s="1910"/>
      <c r="EU458" s="1910"/>
      <c r="EV458" s="1910"/>
      <c r="EW458" s="1910"/>
      <c r="EX458" s="1910"/>
      <c r="EY458" s="1910"/>
      <c r="EZ458" s="1910"/>
      <c r="FA458" s="1910"/>
      <c r="FB458" s="1910"/>
      <c r="FC458" s="1910"/>
      <c r="FD458" s="1910"/>
      <c r="FE458" s="1910"/>
      <c r="FF458" s="1910"/>
      <c r="FG458" s="1910"/>
      <c r="FH458" s="1910"/>
      <c r="FI458" s="1910"/>
      <c r="FJ458" s="1910"/>
      <c r="FK458" s="1910"/>
      <c r="FL458" s="1910"/>
      <c r="FM458" s="1910"/>
      <c r="FN458" s="1910"/>
      <c r="FO458" s="1910"/>
      <c r="FP458" s="1910"/>
      <c r="FQ458" s="1910"/>
      <c r="FR458" s="1910"/>
      <c r="FS458" s="1910"/>
      <c r="FT458" s="1910"/>
      <c r="FU458" s="1910"/>
      <c r="FV458" s="1910"/>
      <c r="FW458" s="1910"/>
      <c r="FX458" s="1910"/>
      <c r="FY458" s="1910"/>
      <c r="FZ458" s="1910"/>
      <c r="GA458" s="1910"/>
      <c r="GB458" s="1910"/>
      <c r="GC458" s="1910"/>
      <c r="GD458" s="1910"/>
      <c r="GE458" s="1910"/>
      <c r="GF458" s="1910"/>
      <c r="GG458" s="1910"/>
      <c r="GH458" s="1910"/>
      <c r="GI458" s="1910"/>
      <c r="GJ458" s="1910"/>
      <c r="GK458" s="1910"/>
      <c r="GL458" s="1910"/>
      <c r="GM458" s="1910"/>
      <c r="GN458" s="1910"/>
      <c r="GO458" s="1910"/>
      <c r="GP458" s="1910"/>
      <c r="GQ458" s="1910"/>
      <c r="GR458" s="1910"/>
      <c r="GS458" s="1910"/>
      <c r="GT458" s="1910"/>
      <c r="GU458" s="1910"/>
      <c r="GV458" s="1910"/>
      <c r="GW458" s="1910"/>
      <c r="GX458" s="1910"/>
      <c r="GY458" s="1910"/>
      <c r="GZ458" s="1910"/>
      <c r="HA458" s="1910"/>
      <c r="HB458" s="1910"/>
      <c r="HC458" s="1910"/>
      <c r="HD458" s="1910"/>
      <c r="HE458" s="1910"/>
      <c r="HF458" s="1910"/>
      <c r="HG458" s="1910"/>
      <c r="HH458" s="1910"/>
      <c r="HI458" s="1910"/>
      <c r="HJ458" s="1910"/>
      <c r="HK458" s="1910"/>
      <c r="HL458" s="1910"/>
      <c r="HM458" s="1910"/>
      <c r="HN458" s="1910"/>
      <c r="HO458" s="1910"/>
      <c r="HP458" s="1910"/>
      <c r="HQ458" s="1910"/>
      <c r="HR458" s="1910"/>
      <c r="HS458" s="1910"/>
      <c r="HT458" s="1910"/>
      <c r="HU458" s="1910"/>
      <c r="HV458" s="1910"/>
      <c r="HW458" s="1910"/>
      <c r="HX458" s="1910"/>
      <c r="HY458" s="1910"/>
      <c r="HZ458" s="1910"/>
      <c r="IA458" s="1910"/>
      <c r="IB458" s="1910"/>
      <c r="IC458" s="1910"/>
      <c r="ID458" s="1910"/>
      <c r="IE458" s="1910"/>
      <c r="IF458" s="1910"/>
      <c r="IG458" s="1910"/>
      <c r="IH458" s="1910"/>
      <c r="II458" s="1910"/>
      <c r="IJ458" s="1910"/>
      <c r="IK458" s="1910"/>
      <c r="IL458" s="1910"/>
      <c r="IM458" s="1910"/>
      <c r="IN458" s="1910"/>
      <c r="IO458" s="1910"/>
      <c r="IP458" s="1910"/>
      <c r="IQ458" s="1910"/>
      <c r="IR458" s="1910"/>
      <c r="IS458" s="1910"/>
      <c r="IT458" s="1910"/>
      <c r="IU458" s="1910"/>
      <c r="IV458" s="1910"/>
    </row>
    <row r="459" spans="1:256" ht="38.25" customHeight="1">
      <c r="A459" s="2168" t="str">
        <f>+'LINEAS IMPULSIÓN-CONDUCCIÓN'!A64</f>
        <v>1.6.5</v>
      </c>
      <c r="B459" s="3648" t="s">
        <v>6825</v>
      </c>
      <c r="C459" s="3649"/>
      <c r="D459" s="3649"/>
      <c r="E459" s="3649"/>
      <c r="F459" s="3649"/>
      <c r="G459" s="3649"/>
      <c r="H459" s="3649"/>
      <c r="I459" s="3650"/>
    </row>
    <row r="460" spans="1:256" ht="15" customHeight="1">
      <c r="A460" s="1261"/>
      <c r="B460" s="1258"/>
      <c r="C460" s="1264" t="s">
        <v>140</v>
      </c>
      <c r="D460" s="1229" t="s">
        <v>343</v>
      </c>
      <c r="E460" s="1814" t="s">
        <v>344</v>
      </c>
      <c r="F460" s="1814" t="s">
        <v>482</v>
      </c>
      <c r="G460" s="1814" t="s">
        <v>483</v>
      </c>
      <c r="H460" s="1814" t="s">
        <v>232</v>
      </c>
      <c r="I460" s="1814" t="s">
        <v>171</v>
      </c>
    </row>
    <row r="461" spans="1:256" ht="73.5" customHeight="1">
      <c r="A461" s="1261" t="s">
        <v>684</v>
      </c>
      <c r="B461" s="406" t="s">
        <v>6301</v>
      </c>
      <c r="C461" s="183">
        <v>1</v>
      </c>
      <c r="D461" s="509" t="s">
        <v>363</v>
      </c>
      <c r="E461" s="1804">
        <f>+'BASE 2'!D503</f>
        <v>1041250</v>
      </c>
      <c r="F461" s="1914"/>
      <c r="G461" s="1914">
        <f>+E461*C461</f>
        <v>1041250</v>
      </c>
      <c r="H461" s="1914"/>
      <c r="I461" s="1914"/>
    </row>
    <row r="462" spans="1:256" ht="15" customHeight="1">
      <c r="A462" s="1261" t="s">
        <v>584</v>
      </c>
      <c r="B462" s="1258" t="s">
        <v>134</v>
      </c>
      <c r="C462" s="183">
        <f>1/250</f>
        <v>4.0000000000000001E-3</v>
      </c>
      <c r="D462" s="1229" t="s">
        <v>476</v>
      </c>
      <c r="E462" s="1814">
        <f>+VIAJE</f>
        <v>1200000</v>
      </c>
      <c r="F462" s="1814"/>
      <c r="G462" s="1814"/>
      <c r="H462" s="1814"/>
      <c r="I462" s="1814">
        <f>+E462*C462</f>
        <v>4800</v>
      </c>
    </row>
    <row r="463" spans="1:256" ht="15" customHeight="1">
      <c r="A463" s="1265" t="s">
        <v>190</v>
      </c>
      <c r="B463" s="1266">
        <f>ROUND(SUM(F463:I463),0)</f>
        <v>1046050</v>
      </c>
      <c r="C463" s="1263"/>
      <c r="D463" s="1229"/>
      <c r="E463" s="1814"/>
      <c r="F463" s="1814">
        <f>+SUM(F461:F462)</f>
        <v>0</v>
      </c>
      <c r="G463" s="1814">
        <f>+SUM(G461:G462)</f>
        <v>1041250</v>
      </c>
      <c r="H463" s="1814">
        <f>+SUM(H461:H462)</f>
        <v>0</v>
      </c>
      <c r="I463" s="1814">
        <f>+SUM(I461:I462)</f>
        <v>4800</v>
      </c>
    </row>
    <row r="464" spans="1:256" ht="15" customHeight="1">
      <c r="A464" s="1265" t="s">
        <v>191</v>
      </c>
      <c r="B464" s="1414">
        <f>+B463</f>
        <v>1046050</v>
      </c>
      <c r="C464" s="1901" t="s">
        <v>363</v>
      </c>
    </row>
    <row r="466" spans="1:256" ht="38.25" customHeight="1">
      <c r="A466" s="433" t="str">
        <f>+'LINEAS IMPULSIÓN-CONDUCCIÓN'!A51</f>
        <v>1.5.9</v>
      </c>
      <c r="B466" s="3570" t="s">
        <v>5061</v>
      </c>
      <c r="C466" s="3571"/>
      <c r="D466" s="3571"/>
      <c r="E466" s="3571"/>
      <c r="F466" s="3571"/>
      <c r="G466" s="3571"/>
      <c r="H466" s="3571"/>
      <c r="I466" s="3572"/>
    </row>
    <row r="467" spans="1:256" ht="15" customHeight="1">
      <c r="A467" s="1261"/>
      <c r="B467" s="1258"/>
      <c r="C467" s="1264" t="s">
        <v>140</v>
      </c>
      <c r="D467" s="1229" t="s">
        <v>343</v>
      </c>
      <c r="E467" s="1814" t="s">
        <v>344</v>
      </c>
      <c r="F467" s="1814" t="s">
        <v>482</v>
      </c>
      <c r="G467" s="1814" t="s">
        <v>483</v>
      </c>
      <c r="H467" s="1814" t="s">
        <v>232</v>
      </c>
      <c r="I467" s="1814" t="s">
        <v>171</v>
      </c>
    </row>
    <row r="468" spans="1:256" s="499" customFormat="1" ht="15" customHeight="1">
      <c r="A468" s="954" t="s">
        <v>53</v>
      </c>
      <c r="B468" s="2706" t="s">
        <v>6499</v>
      </c>
      <c r="C468" s="1299">
        <f>1/10</f>
        <v>0.1</v>
      </c>
      <c r="D468" s="501" t="s">
        <v>346</v>
      </c>
      <c r="E468" s="1797">
        <f>+PLAELE</f>
        <v>204223.83333333331</v>
      </c>
      <c r="F468" s="497">
        <f>+E468*C468</f>
        <v>20422.383333333331</v>
      </c>
      <c r="G468" s="497"/>
      <c r="H468" s="497"/>
      <c r="I468" s="497"/>
      <c r="J468" s="498"/>
      <c r="K468" s="498"/>
      <c r="L468" s="498"/>
      <c r="M468" s="498"/>
      <c r="N468" s="498"/>
    </row>
    <row r="469" spans="1:256" ht="15" customHeight="1">
      <c r="A469" s="954" t="s">
        <v>47</v>
      </c>
      <c r="B469" s="231" t="s">
        <v>6422</v>
      </c>
      <c r="C469" s="1299">
        <f>1/10</f>
        <v>0.1</v>
      </c>
      <c r="D469" s="401" t="s">
        <v>346</v>
      </c>
      <c r="E469" s="1255">
        <f>+ETF315_</f>
        <v>986448.12</v>
      </c>
      <c r="F469" s="2683">
        <f>+E469*C469</f>
        <v>98644.812000000005</v>
      </c>
      <c r="G469" s="2683"/>
      <c r="H469" s="2683"/>
      <c r="I469" s="2683"/>
      <c r="J469" s="507"/>
      <c r="K469" s="402">
        <f>1/C469</f>
        <v>10</v>
      </c>
      <c r="L469" s="2705">
        <f>+L468/6</f>
        <v>0</v>
      </c>
    </row>
    <row r="470" spans="1:256" ht="15" customHeight="1">
      <c r="A470" s="1261"/>
      <c r="B470" s="1275" t="s">
        <v>1064</v>
      </c>
      <c r="C470" s="183">
        <f>1/600</f>
        <v>1.6666666666666668E-3</v>
      </c>
      <c r="D470" s="401" t="s">
        <v>476</v>
      </c>
      <c r="E470" s="1276">
        <v>500000</v>
      </c>
      <c r="F470" s="2683"/>
      <c r="G470" s="2683"/>
      <c r="H470" s="2683"/>
      <c r="I470" s="2683">
        <f>+E470*C470</f>
        <v>833.33333333333337</v>
      </c>
      <c r="J470" s="1260"/>
    </row>
    <row r="471" spans="1:256" s="499" customFormat="1" ht="15" customHeight="1">
      <c r="A471" s="954" t="s">
        <v>380</v>
      </c>
      <c r="B471" s="1908" t="s">
        <v>378</v>
      </c>
      <c r="C471" s="183">
        <f>1/57</f>
        <v>1.7543859649122806E-2</v>
      </c>
      <c r="D471" s="501" t="s">
        <v>238</v>
      </c>
      <c r="E471" s="1797">
        <f>+GASO</f>
        <v>8800</v>
      </c>
      <c r="F471" s="497"/>
      <c r="G471" s="497"/>
      <c r="H471" s="497"/>
      <c r="I471" s="497">
        <f>+E471*C471</f>
        <v>154.38596491228068</v>
      </c>
      <c r="J471" s="498"/>
      <c r="K471" s="498"/>
      <c r="L471" s="498"/>
      <c r="M471" s="498"/>
      <c r="N471" s="498"/>
    </row>
    <row r="472" spans="1:256" s="499" customFormat="1" ht="15" customHeight="1">
      <c r="A472" s="954" t="s">
        <v>382</v>
      </c>
      <c r="B472" s="1908" t="s">
        <v>381</v>
      </c>
      <c r="C472" s="183">
        <f>1/50</f>
        <v>0.02</v>
      </c>
      <c r="D472" s="501" t="s">
        <v>426</v>
      </c>
      <c r="E472" s="1797">
        <f>+ESTOP</f>
        <v>4080</v>
      </c>
      <c r="F472" s="497"/>
      <c r="G472" s="497"/>
      <c r="H472" s="497"/>
      <c r="I472" s="497">
        <f>+E472*C472</f>
        <v>81.600000000000009</v>
      </c>
      <c r="J472" s="498"/>
      <c r="K472" s="498"/>
      <c r="L472" s="498"/>
      <c r="M472" s="498"/>
      <c r="N472" s="498"/>
    </row>
    <row r="473" spans="1:256" ht="15" customHeight="1">
      <c r="A473" s="1261" t="s">
        <v>347</v>
      </c>
      <c r="B473" s="1258" t="str">
        <f>IF(PRESTA&gt;0,"AYUD. ENTENDIDO (INCLUYE "&amp;""&amp;PRESTA*100&amp;"% PRESTACIONES)",0)</f>
        <v>AYUD. ENTENDIDO (INCLUYE 82,22% PRESTACIONES)</v>
      </c>
      <c r="C473" s="1299">
        <f t="shared" ref="C473:C474" si="15">1/10</f>
        <v>0.1</v>
      </c>
      <c r="D473" s="1229" t="s">
        <v>346</v>
      </c>
      <c r="E473" s="1814">
        <f>+AYUDA</f>
        <v>65389.695592000004</v>
      </c>
      <c r="F473" s="1814"/>
      <c r="G473" s="1814"/>
      <c r="H473" s="1814">
        <f>+E473*C473</f>
        <v>6538.9695592000007</v>
      </c>
      <c r="I473" s="1814"/>
    </row>
    <row r="474" spans="1:256" ht="15" customHeight="1">
      <c r="A474" s="1261" t="s">
        <v>345</v>
      </c>
      <c r="B474" s="1258" t="str">
        <f>IF(PRESTA&gt;0,"OFICIAL (INCLUYE "&amp;""&amp;PRESTA*100&amp;"% PRESTACIONES)",0)</f>
        <v>OFICIAL (INCLUYE 82,22% PRESTACIONES)</v>
      </c>
      <c r="C474" s="1299">
        <f t="shared" si="15"/>
        <v>0.1</v>
      </c>
      <c r="D474" s="1229" t="s">
        <v>346</v>
      </c>
      <c r="E474" s="1814">
        <f>+OFICI</f>
        <v>80479.625344</v>
      </c>
      <c r="F474" s="1814"/>
      <c r="G474" s="1814"/>
      <c r="H474" s="1814">
        <f>+E474*C474</f>
        <v>8047.9625344000005</v>
      </c>
      <c r="I474" s="1814"/>
    </row>
    <row r="475" spans="1:256" ht="15" customHeight="1">
      <c r="A475" s="1261" t="s">
        <v>172</v>
      </c>
      <c r="B475" s="1258" t="s">
        <v>189</v>
      </c>
      <c r="C475" s="1264">
        <v>1</v>
      </c>
      <c r="D475" s="1229" t="s">
        <v>583</v>
      </c>
      <c r="E475" s="1814">
        <f>+H476*0.05</f>
        <v>729.34660468000004</v>
      </c>
      <c r="F475" s="1814"/>
      <c r="G475" s="1814"/>
      <c r="H475" s="1814"/>
      <c r="I475" s="1814">
        <f>+E475*C475</f>
        <v>729.34660468000004</v>
      </c>
    </row>
    <row r="476" spans="1:256" ht="15" customHeight="1">
      <c r="A476" s="1265" t="s">
        <v>190</v>
      </c>
      <c r="B476" s="1266">
        <f>ROUND(SUM(F476:I476),0)</f>
        <v>135453</v>
      </c>
      <c r="C476" s="1263"/>
      <c r="D476" s="1229"/>
      <c r="E476" s="1814"/>
      <c r="F476" s="1814">
        <f>+SUM(F468:F475)</f>
        <v>119067.19533333334</v>
      </c>
      <c r="G476" s="1814">
        <f t="shared" ref="G476:I476" si="16">+SUM(G468:G475)</f>
        <v>0</v>
      </c>
      <c r="H476" s="1814">
        <f t="shared" si="16"/>
        <v>14586.9320936</v>
      </c>
      <c r="I476" s="1814">
        <f t="shared" si="16"/>
        <v>1798.6659029256139</v>
      </c>
    </row>
    <row r="477" spans="1:256" ht="15.6" customHeight="1">
      <c r="A477" s="1265" t="s">
        <v>191</v>
      </c>
      <c r="B477" s="1414">
        <f>+B476</f>
        <v>135453</v>
      </c>
      <c r="C477" s="1901" t="s">
        <v>363</v>
      </c>
      <c r="E477" s="1280">
        <f>+B484*0.2</f>
        <v>122888</v>
      </c>
    </row>
    <row r="478" spans="1:256" s="2065" customFormat="1" ht="15.6" customHeight="1">
      <c r="A478" s="1909"/>
      <c r="B478" s="1910"/>
      <c r="C478" s="1910"/>
      <c r="D478" s="1910"/>
      <c r="E478" s="1910"/>
      <c r="F478" s="1910"/>
      <c r="G478" s="1910"/>
      <c r="H478" s="1910"/>
      <c r="I478" s="1910"/>
      <c r="J478" s="1910"/>
      <c r="K478" s="1910"/>
      <c r="L478" s="1910"/>
      <c r="M478" s="1910"/>
      <c r="N478" s="1910"/>
      <c r="O478" s="1910"/>
      <c r="P478" s="1910"/>
      <c r="Q478" s="1910"/>
      <c r="R478" s="1910"/>
      <c r="S478" s="1910"/>
      <c r="T478" s="1910"/>
      <c r="U478" s="1910"/>
      <c r="V478" s="1910"/>
      <c r="W478" s="1910"/>
      <c r="X478" s="1910"/>
      <c r="Y478" s="1910"/>
      <c r="Z478" s="1910"/>
      <c r="AA478" s="1910"/>
      <c r="AB478" s="1910"/>
      <c r="AC478" s="1910"/>
      <c r="AD478" s="1910"/>
      <c r="AE478" s="1910"/>
      <c r="AF478" s="1910"/>
      <c r="AG478" s="1910"/>
      <c r="AH478" s="1910"/>
      <c r="AI478" s="1910"/>
      <c r="AJ478" s="1910"/>
      <c r="AK478" s="1910"/>
      <c r="AL478" s="1910"/>
      <c r="AM478" s="1910"/>
      <c r="AN478" s="1910"/>
      <c r="AO478" s="1910"/>
      <c r="AP478" s="1910"/>
      <c r="AQ478" s="1910"/>
      <c r="AR478" s="1910"/>
      <c r="AS478" s="1910"/>
      <c r="AT478" s="1910"/>
      <c r="AU478" s="1910"/>
      <c r="AV478" s="1910"/>
      <c r="AW478" s="1910"/>
      <c r="AX478" s="1910"/>
      <c r="AY478" s="1910"/>
      <c r="AZ478" s="1910"/>
      <c r="BA478" s="1910"/>
      <c r="BB478" s="1910"/>
      <c r="BC478" s="1910"/>
      <c r="BD478" s="1910"/>
      <c r="BE478" s="1910"/>
      <c r="BF478" s="1910"/>
      <c r="BG478" s="1910"/>
      <c r="BH478" s="1910"/>
      <c r="BI478" s="1910"/>
      <c r="BJ478" s="1910"/>
      <c r="BK478" s="1910"/>
      <c r="BL478" s="1910"/>
      <c r="BM478" s="1910"/>
      <c r="BN478" s="1910"/>
      <c r="BO478" s="1910"/>
      <c r="BP478" s="1910"/>
      <c r="BQ478" s="1910"/>
      <c r="BR478" s="1910"/>
      <c r="BS478" s="1910"/>
      <c r="BT478" s="1910"/>
      <c r="BU478" s="1910"/>
      <c r="BV478" s="1910"/>
      <c r="BW478" s="1910"/>
      <c r="BX478" s="1910"/>
      <c r="BY478" s="1910"/>
      <c r="BZ478" s="1910"/>
      <c r="CA478" s="1910"/>
      <c r="CB478" s="1910"/>
      <c r="CC478" s="1910"/>
      <c r="CD478" s="1910"/>
      <c r="CE478" s="1910"/>
      <c r="CF478" s="1910"/>
      <c r="CG478" s="1910"/>
      <c r="CH478" s="1910"/>
      <c r="CI478" s="1910"/>
      <c r="CJ478" s="1910"/>
      <c r="CK478" s="1910"/>
      <c r="CL478" s="1910"/>
      <c r="CM478" s="1910"/>
      <c r="CN478" s="1910"/>
      <c r="CO478" s="1910"/>
      <c r="CP478" s="1910"/>
      <c r="CQ478" s="1910"/>
      <c r="CR478" s="1910"/>
      <c r="CS478" s="1910"/>
      <c r="CT478" s="1910"/>
      <c r="CU478" s="1910"/>
      <c r="CV478" s="1910"/>
      <c r="CW478" s="1910"/>
      <c r="CX478" s="1910"/>
      <c r="CY478" s="1910"/>
      <c r="CZ478" s="1910"/>
      <c r="DA478" s="1910"/>
      <c r="DB478" s="1910"/>
      <c r="DC478" s="1910"/>
      <c r="DD478" s="1910"/>
      <c r="DE478" s="1910"/>
      <c r="DF478" s="1910"/>
      <c r="DG478" s="1910"/>
      <c r="DH478" s="1910"/>
      <c r="DI478" s="1910"/>
      <c r="DJ478" s="1910"/>
      <c r="DK478" s="1910"/>
      <c r="DL478" s="1910"/>
      <c r="DM478" s="1910"/>
      <c r="DN478" s="1910"/>
      <c r="DO478" s="1910"/>
      <c r="DP478" s="1910"/>
      <c r="DQ478" s="1910"/>
      <c r="DR478" s="1910"/>
      <c r="DS478" s="1910"/>
      <c r="DT478" s="1910"/>
      <c r="DU478" s="1910"/>
      <c r="DV478" s="1910"/>
      <c r="DW478" s="1910"/>
      <c r="DX478" s="1910"/>
      <c r="DY478" s="1910"/>
      <c r="DZ478" s="1910"/>
      <c r="EA478" s="1910"/>
      <c r="EB478" s="1910"/>
      <c r="EC478" s="1910"/>
      <c r="ED478" s="1910"/>
      <c r="EE478" s="1910"/>
      <c r="EF478" s="1910"/>
      <c r="EG478" s="1910"/>
      <c r="EH478" s="1910"/>
      <c r="EI478" s="1910"/>
      <c r="EJ478" s="1910"/>
      <c r="EK478" s="1910"/>
      <c r="EL478" s="1910"/>
      <c r="EM478" s="1910"/>
      <c r="EN478" s="1910"/>
      <c r="EO478" s="1910"/>
      <c r="EP478" s="1910"/>
      <c r="EQ478" s="1910"/>
      <c r="ER478" s="1910"/>
      <c r="ES478" s="1910"/>
      <c r="ET478" s="1910"/>
      <c r="EU478" s="1910"/>
      <c r="EV478" s="1910"/>
      <c r="EW478" s="1910"/>
      <c r="EX478" s="1910"/>
      <c r="EY478" s="1910"/>
      <c r="EZ478" s="1910"/>
      <c r="FA478" s="1910"/>
      <c r="FB478" s="1910"/>
      <c r="FC478" s="1910"/>
      <c r="FD478" s="1910"/>
      <c r="FE478" s="1910"/>
      <c r="FF478" s="1910"/>
      <c r="FG478" s="1910"/>
      <c r="FH478" s="1910"/>
      <c r="FI478" s="1910"/>
      <c r="FJ478" s="1910"/>
      <c r="FK478" s="1910"/>
      <c r="FL478" s="1910"/>
      <c r="FM478" s="1910"/>
      <c r="FN478" s="1910"/>
      <c r="FO478" s="1910"/>
      <c r="FP478" s="1910"/>
      <c r="FQ478" s="1910"/>
      <c r="FR478" s="1910"/>
      <c r="FS478" s="1910"/>
      <c r="FT478" s="1910"/>
      <c r="FU478" s="1910"/>
      <c r="FV478" s="1910"/>
      <c r="FW478" s="1910"/>
      <c r="FX478" s="1910"/>
      <c r="FY478" s="1910"/>
      <c r="FZ478" s="1910"/>
      <c r="GA478" s="1910"/>
      <c r="GB478" s="1910"/>
      <c r="GC478" s="1910"/>
      <c r="GD478" s="1910"/>
      <c r="GE478" s="1910"/>
      <c r="GF478" s="1910"/>
      <c r="GG478" s="1910"/>
      <c r="GH478" s="1910"/>
      <c r="GI478" s="1910"/>
      <c r="GJ478" s="1910"/>
      <c r="GK478" s="1910"/>
      <c r="GL478" s="1910"/>
      <c r="GM478" s="1910"/>
      <c r="GN478" s="1910"/>
      <c r="GO478" s="1910"/>
      <c r="GP478" s="1910"/>
      <c r="GQ478" s="1910"/>
      <c r="GR478" s="1910"/>
      <c r="GS478" s="1910"/>
      <c r="GT478" s="1910"/>
      <c r="GU478" s="1910"/>
      <c r="GV478" s="1910"/>
      <c r="GW478" s="1910"/>
      <c r="GX478" s="1910"/>
      <c r="GY478" s="1910"/>
      <c r="GZ478" s="1910"/>
      <c r="HA478" s="1910"/>
      <c r="HB478" s="1910"/>
      <c r="HC478" s="1910"/>
      <c r="HD478" s="1910"/>
      <c r="HE478" s="1910"/>
      <c r="HF478" s="1910"/>
      <c r="HG478" s="1910"/>
      <c r="HH478" s="1910"/>
      <c r="HI478" s="1910"/>
      <c r="HJ478" s="1910"/>
      <c r="HK478" s="1910"/>
      <c r="HL478" s="1910"/>
      <c r="HM478" s="1910"/>
      <c r="HN478" s="1910"/>
      <c r="HO478" s="1910"/>
      <c r="HP478" s="1910"/>
      <c r="HQ478" s="1910"/>
      <c r="HR478" s="1910"/>
      <c r="HS478" s="1910"/>
      <c r="HT478" s="1910"/>
      <c r="HU478" s="1910"/>
      <c r="HV478" s="1910"/>
      <c r="HW478" s="1910"/>
      <c r="HX478" s="1910"/>
      <c r="HY478" s="1910"/>
      <c r="HZ478" s="1910"/>
      <c r="IA478" s="1910"/>
      <c r="IB478" s="1910"/>
      <c r="IC478" s="1910"/>
      <c r="ID478" s="1910"/>
      <c r="IE478" s="1910"/>
      <c r="IF478" s="1910"/>
      <c r="IG478" s="1910"/>
      <c r="IH478" s="1910"/>
      <c r="II478" s="1910"/>
      <c r="IJ478" s="1910"/>
      <c r="IK478" s="1910"/>
      <c r="IL478" s="1910"/>
      <c r="IM478" s="1910"/>
      <c r="IN478" s="1910"/>
      <c r="IO478" s="1910"/>
      <c r="IP478" s="1910"/>
      <c r="IQ478" s="1910"/>
      <c r="IR478" s="1910"/>
      <c r="IS478" s="1910"/>
      <c r="IT478" s="1910"/>
      <c r="IU478" s="1910"/>
      <c r="IV478" s="1910"/>
    </row>
    <row r="479" spans="1:256" ht="38.25" customHeight="1">
      <c r="A479" s="2168" t="str">
        <f>+'LINEAS IMPULSIÓN-CONDUCCIÓN'!A65</f>
        <v>1.6.6</v>
      </c>
      <c r="B479" s="3648" t="s">
        <v>6284</v>
      </c>
      <c r="C479" s="3649"/>
      <c r="D479" s="3649"/>
      <c r="E479" s="3649"/>
      <c r="F479" s="3649"/>
      <c r="G479" s="3649"/>
      <c r="H479" s="3649"/>
      <c r="I479" s="3650"/>
    </row>
    <row r="480" spans="1:256" ht="15" customHeight="1">
      <c r="A480" s="1261"/>
      <c r="B480" s="1258"/>
      <c r="C480" s="1264" t="s">
        <v>140</v>
      </c>
      <c r="D480" s="1229" t="s">
        <v>343</v>
      </c>
      <c r="E480" s="1814" t="s">
        <v>344</v>
      </c>
      <c r="F480" s="1814" t="s">
        <v>482</v>
      </c>
      <c r="G480" s="1814" t="s">
        <v>483</v>
      </c>
      <c r="H480" s="1814" t="s">
        <v>232</v>
      </c>
      <c r="I480" s="1814" t="s">
        <v>171</v>
      </c>
    </row>
    <row r="481" spans="1:14" ht="72">
      <c r="A481" s="1261" t="s">
        <v>686</v>
      </c>
      <c r="B481" s="242" t="s">
        <v>6302</v>
      </c>
      <c r="C481" s="183">
        <v>1</v>
      </c>
      <c r="D481" s="509" t="s">
        <v>363</v>
      </c>
      <c r="E481" s="1804">
        <f>+'BASE 2'!D504</f>
        <v>566440</v>
      </c>
      <c r="F481" s="1914"/>
      <c r="G481" s="1914">
        <f>+E481*C481</f>
        <v>566440</v>
      </c>
      <c r="H481" s="1914"/>
      <c r="I481" s="1914"/>
    </row>
    <row r="482" spans="1:14" ht="15" customHeight="1">
      <c r="A482" s="1261" t="s">
        <v>584</v>
      </c>
      <c r="B482" s="1258" t="s">
        <v>134</v>
      </c>
      <c r="C482" s="183">
        <f>1/25</f>
        <v>0.04</v>
      </c>
      <c r="D482" s="1229" t="s">
        <v>476</v>
      </c>
      <c r="E482" s="1814">
        <f>+VIAJE</f>
        <v>1200000</v>
      </c>
      <c r="F482" s="1814"/>
      <c r="G482" s="1814"/>
      <c r="H482" s="1814"/>
      <c r="I482" s="1814">
        <f>+E482*C482</f>
        <v>48000</v>
      </c>
    </row>
    <row r="483" spans="1:14" ht="15" customHeight="1">
      <c r="A483" s="1265" t="s">
        <v>190</v>
      </c>
      <c r="B483" s="1266">
        <f>ROUND(SUM(F483:I483),0)</f>
        <v>614440</v>
      </c>
      <c r="C483" s="1263"/>
      <c r="D483" s="1229"/>
      <c r="E483" s="1814"/>
      <c r="F483" s="1814">
        <f>+SUM(F481:F482)</f>
        <v>0</v>
      </c>
      <c r="G483" s="1814">
        <f>+SUM(G481:G482)</f>
        <v>566440</v>
      </c>
      <c r="H483" s="1814">
        <f>+SUM(H481:H482)</f>
        <v>0</v>
      </c>
      <c r="I483" s="1814">
        <f>+SUM(I481:I482)</f>
        <v>48000</v>
      </c>
    </row>
    <row r="484" spans="1:14" ht="15.6" customHeight="1">
      <c r="A484" s="1265" t="s">
        <v>191</v>
      </c>
      <c r="B484" s="1414">
        <f>+B483</f>
        <v>614440</v>
      </c>
      <c r="C484" s="1901" t="s">
        <v>363</v>
      </c>
    </row>
    <row r="486" spans="1:14" s="19" customFormat="1" ht="15" customHeight="1">
      <c r="A486" s="472" t="str">
        <f>+'LINEAS IMPULSIÓN-CONDUCCIÓN'!A52</f>
        <v>1.5.10</v>
      </c>
      <c r="B486" s="3652" t="s">
        <v>6951</v>
      </c>
      <c r="C486" s="3639"/>
      <c r="D486" s="3639"/>
      <c r="E486" s="3639"/>
      <c r="F486" s="3639"/>
      <c r="G486" s="3639"/>
      <c r="H486" s="3639"/>
      <c r="I486" s="3640"/>
      <c r="J486" s="367"/>
      <c r="K486" s="367"/>
      <c r="L486" s="367"/>
      <c r="M486" s="367"/>
    </row>
    <row r="487" spans="1:14" s="19" customFormat="1" ht="15" customHeight="1">
      <c r="A487" s="473"/>
      <c r="B487" s="474"/>
      <c r="C487" s="2688" t="s">
        <v>140</v>
      </c>
      <c r="D487" s="2688" t="s">
        <v>343</v>
      </c>
      <c r="E487" s="369" t="s">
        <v>344</v>
      </c>
      <c r="F487" s="369" t="s">
        <v>482</v>
      </c>
      <c r="G487" s="369" t="s">
        <v>483</v>
      </c>
      <c r="H487" s="369" t="s">
        <v>232</v>
      </c>
      <c r="I487" s="369" t="s">
        <v>171</v>
      </c>
      <c r="J487" s="367"/>
      <c r="K487" s="367"/>
      <c r="L487" s="367"/>
      <c r="M487" s="367"/>
    </row>
    <row r="488" spans="1:14" s="181" customFormat="1" ht="18">
      <c r="A488" s="1229"/>
      <c r="B488" s="1258" t="s">
        <v>6439</v>
      </c>
      <c r="C488" s="183">
        <v>4.3</v>
      </c>
      <c r="D488" s="401" t="s">
        <v>346</v>
      </c>
      <c r="E488" s="2683">
        <f>+OFICI*2</f>
        <v>160959.250688</v>
      </c>
      <c r="F488" s="2683"/>
      <c r="G488" s="2683"/>
      <c r="H488" s="1255">
        <f>+E488*C488</f>
        <v>692124.77795839997</v>
      </c>
      <c r="I488" s="2683"/>
    </row>
    <row r="489" spans="1:14" s="181" customFormat="1" ht="18">
      <c r="A489" s="1580"/>
      <c r="B489" s="185" t="s">
        <v>266</v>
      </c>
      <c r="C489" s="183">
        <v>4.3</v>
      </c>
      <c r="D489" s="401" t="s">
        <v>346</v>
      </c>
      <c r="E489" s="1255">
        <f>AYUDA*6</f>
        <v>392338.17355200002</v>
      </c>
      <c r="F489" s="1255"/>
      <c r="G489" s="1255"/>
      <c r="H489" s="1255">
        <f>+E489*C489</f>
        <v>1687054.1462735999</v>
      </c>
      <c r="I489" s="2683"/>
    </row>
    <row r="490" spans="1:14" s="499" customFormat="1" ht="15" customHeight="1">
      <c r="A490" s="954" t="s">
        <v>53</v>
      </c>
      <c r="B490" s="2706" t="s">
        <v>6499</v>
      </c>
      <c r="C490" s="183">
        <v>4.3</v>
      </c>
      <c r="D490" s="501" t="s">
        <v>346</v>
      </c>
      <c r="E490" s="1797">
        <f>+PLAELE</f>
        <v>204223.83333333331</v>
      </c>
      <c r="F490" s="497">
        <f>+E490*C490</f>
        <v>878162.48333333316</v>
      </c>
      <c r="G490" s="497"/>
      <c r="H490" s="497"/>
      <c r="I490" s="497"/>
      <c r="J490" s="498"/>
      <c r="K490" s="498"/>
      <c r="L490" s="498"/>
      <c r="M490" s="498"/>
      <c r="N490" s="498"/>
    </row>
    <row r="491" spans="1:14" ht="15" customHeight="1">
      <c r="A491" s="954" t="s">
        <v>47</v>
      </c>
      <c r="B491" s="231" t="s">
        <v>6422</v>
      </c>
      <c r="C491" s="183">
        <v>4.3</v>
      </c>
      <c r="D491" s="401" t="s">
        <v>346</v>
      </c>
      <c r="E491" s="1255">
        <f>+ETF315_</f>
        <v>986448.12</v>
      </c>
      <c r="F491" s="2683">
        <f>+E491*C491</f>
        <v>4241726.9160000002</v>
      </c>
      <c r="G491" s="2683"/>
      <c r="H491" s="2683"/>
      <c r="I491" s="2683"/>
      <c r="J491" s="507"/>
      <c r="K491" s="402">
        <f>1/C491</f>
        <v>0.23255813953488372</v>
      </c>
      <c r="L491" s="2705">
        <f>+L490/6</f>
        <v>0</v>
      </c>
    </row>
    <row r="492" spans="1:14" ht="15" customHeight="1">
      <c r="A492" s="435" t="s">
        <v>736</v>
      </c>
      <c r="B492" s="231" t="s">
        <v>6410</v>
      </c>
      <c r="C492" s="182">
        <v>8</v>
      </c>
      <c r="D492" s="2688" t="s">
        <v>735</v>
      </c>
      <c r="E492" s="497">
        <f>+RETRO</f>
        <v>150000</v>
      </c>
      <c r="F492" s="1585">
        <f>+E492*C492</f>
        <v>1200000</v>
      </c>
      <c r="G492" s="1585"/>
      <c r="H492" s="1585"/>
      <c r="I492" s="184"/>
      <c r="K492" s="402">
        <f>1/18</f>
        <v>5.5555555555555552E-2</v>
      </c>
    </row>
    <row r="493" spans="1:14" s="499" customFormat="1" ht="15" customHeight="1">
      <c r="A493" s="954" t="s">
        <v>380</v>
      </c>
      <c r="B493" s="1908" t="s">
        <v>378</v>
      </c>
      <c r="C493" s="183">
        <f>1/57</f>
        <v>1.7543859649122806E-2</v>
      </c>
      <c r="D493" s="501" t="s">
        <v>238</v>
      </c>
      <c r="E493" s="1797">
        <f>+GASO</f>
        <v>8800</v>
      </c>
      <c r="F493" s="497"/>
      <c r="G493" s="497"/>
      <c r="H493" s="497"/>
      <c r="I493" s="497">
        <f>+E493*C493</f>
        <v>154.38596491228068</v>
      </c>
      <c r="J493" s="498"/>
      <c r="K493" s="498"/>
      <c r="L493" s="498"/>
      <c r="M493" s="498"/>
      <c r="N493" s="498"/>
    </row>
    <row r="494" spans="1:14" s="499" customFormat="1" ht="15" customHeight="1">
      <c r="A494" s="954" t="s">
        <v>382</v>
      </c>
      <c r="B494" s="1908" t="s">
        <v>381</v>
      </c>
      <c r="C494" s="183">
        <f>1/50</f>
        <v>0.02</v>
      </c>
      <c r="D494" s="501" t="s">
        <v>426</v>
      </c>
      <c r="E494" s="1797">
        <f>+ESTOP</f>
        <v>4080</v>
      </c>
      <c r="F494" s="497"/>
      <c r="G494" s="497"/>
      <c r="H494" s="497"/>
      <c r="I494" s="497">
        <f>+E494*C494</f>
        <v>81.600000000000009</v>
      </c>
      <c r="J494" s="498"/>
      <c r="K494" s="498"/>
      <c r="L494" s="498"/>
      <c r="M494" s="498"/>
      <c r="N494" s="498"/>
    </row>
    <row r="495" spans="1:14" s="19" customFormat="1" ht="15" customHeight="1">
      <c r="A495" s="473" t="s">
        <v>172</v>
      </c>
      <c r="B495" s="185" t="s">
        <v>189</v>
      </c>
      <c r="C495" s="475">
        <v>1</v>
      </c>
      <c r="D495" s="2688" t="s">
        <v>583</v>
      </c>
      <c r="E495" s="452">
        <f>+H496*0.05</f>
        <v>118958.94621160001</v>
      </c>
      <c r="F495" s="452"/>
      <c r="G495" s="452"/>
      <c r="H495" s="452"/>
      <c r="I495" s="452">
        <f>+E495*C495</f>
        <v>118958.94621160001</v>
      </c>
      <c r="J495" s="367"/>
      <c r="K495" s="367"/>
      <c r="L495" s="367"/>
      <c r="M495" s="367"/>
    </row>
    <row r="496" spans="1:14" s="19" customFormat="1" ht="15" customHeight="1">
      <c r="A496" s="476" t="s">
        <v>190</v>
      </c>
      <c r="B496" s="353">
        <f>SUM(F496:I496)</f>
        <v>8818263.2557418458</v>
      </c>
      <c r="C496" s="477"/>
      <c r="D496" s="2688"/>
      <c r="E496" s="452"/>
      <c r="F496" s="452">
        <f>+SUM(F488:F495)</f>
        <v>6319889.3993333336</v>
      </c>
      <c r="G496" s="452">
        <f t="shared" ref="G496:I496" si="17">+SUM(G488:G495)</f>
        <v>0</v>
      </c>
      <c r="H496" s="452">
        <f t="shared" si="17"/>
        <v>2379178.924232</v>
      </c>
      <c r="I496" s="452">
        <f t="shared" si="17"/>
        <v>119194.93217651229</v>
      </c>
      <c r="J496" s="367"/>
      <c r="K496" s="367"/>
      <c r="L496" s="367"/>
      <c r="M496" s="367"/>
    </row>
    <row r="497" spans="1:13" s="19" customFormat="1" ht="15" customHeight="1">
      <c r="A497" s="476" t="s">
        <v>191</v>
      </c>
      <c r="B497" s="353">
        <f>+B496</f>
        <v>8818263.2557418458</v>
      </c>
      <c r="C497" s="478" t="s">
        <v>363</v>
      </c>
      <c r="D497" s="479"/>
      <c r="E497" s="2028">
        <f>+B510*0.15</f>
        <v>8767739.374499999</v>
      </c>
      <c r="F497" s="480"/>
      <c r="G497" s="481"/>
      <c r="H497" s="481"/>
      <c r="I497" s="481"/>
      <c r="J497" s="367"/>
      <c r="K497" s="367"/>
      <c r="L497" s="367"/>
      <c r="M497" s="367"/>
    </row>
    <row r="498" spans="1:13" s="19" customFormat="1" ht="15" customHeight="1">
      <c r="A498" s="479"/>
      <c r="B498" s="482"/>
      <c r="C498" s="483"/>
      <c r="D498" s="389"/>
      <c r="E498" s="484"/>
      <c r="F498" s="484"/>
      <c r="G498" s="484"/>
      <c r="H498" s="484"/>
      <c r="I498" s="484"/>
      <c r="J498" s="367"/>
      <c r="K498" s="367"/>
      <c r="L498" s="367"/>
      <c r="M498" s="367"/>
    </row>
    <row r="499" spans="1:13" s="19" customFormat="1" ht="15" customHeight="1">
      <c r="A499" s="2170" t="str">
        <f>+'LINEAS IMPULSIÓN-CONDUCCIÓN'!A66</f>
        <v>1.6.7</v>
      </c>
      <c r="B499" s="3653" t="s">
        <v>6950</v>
      </c>
      <c r="C499" s="3654"/>
      <c r="D499" s="3654"/>
      <c r="E499" s="3654"/>
      <c r="F499" s="3654"/>
      <c r="G499" s="3654"/>
      <c r="H499" s="3654"/>
      <c r="I499" s="3655"/>
      <c r="J499" s="367"/>
      <c r="K499" s="367"/>
      <c r="L499" s="367"/>
      <c r="M499" s="367"/>
    </row>
    <row r="500" spans="1:13" s="19" customFormat="1" ht="15" customHeight="1">
      <c r="A500" s="473"/>
      <c r="B500" s="474"/>
      <c r="C500" s="2688" t="s">
        <v>140</v>
      </c>
      <c r="D500" s="2688" t="s">
        <v>343</v>
      </c>
      <c r="E500" s="369" t="s">
        <v>344</v>
      </c>
      <c r="F500" s="369" t="s">
        <v>482</v>
      </c>
      <c r="G500" s="369" t="s">
        <v>483</v>
      </c>
      <c r="H500" s="369" t="s">
        <v>232</v>
      </c>
      <c r="I500" s="369" t="s">
        <v>171</v>
      </c>
      <c r="J500" s="367"/>
      <c r="K500" s="367"/>
      <c r="L500" s="367"/>
      <c r="M500" s="367"/>
    </row>
    <row r="501" spans="1:13" s="19" customFormat="1" ht="120.75" customHeight="1">
      <c r="A501" s="485"/>
      <c r="B501" s="323" t="s">
        <v>6486</v>
      </c>
      <c r="C501" s="475">
        <v>1</v>
      </c>
      <c r="D501" s="471" t="s">
        <v>363</v>
      </c>
      <c r="E501" s="452">
        <f>+'BASE 2'!D538</f>
        <v>17255000</v>
      </c>
      <c r="F501" s="452"/>
      <c r="G501" s="368">
        <f t="shared" ref="G501:G508" si="18">+E501*C501</f>
        <v>17255000</v>
      </c>
      <c r="H501" s="452"/>
      <c r="I501" s="452"/>
      <c r="J501" s="367"/>
      <c r="K501" s="367"/>
      <c r="L501" s="367"/>
      <c r="M501" s="367"/>
    </row>
    <row r="502" spans="1:13" s="19" customFormat="1" ht="15" customHeight="1">
      <c r="A502" s="485"/>
      <c r="B502" s="349" t="s">
        <v>6489</v>
      </c>
      <c r="C502" s="475">
        <v>1</v>
      </c>
      <c r="D502" s="471" t="s">
        <v>363</v>
      </c>
      <c r="E502" s="368">
        <f>+'BASE 2'!D502</f>
        <v>6128976</v>
      </c>
      <c r="F502" s="368"/>
      <c r="G502" s="368">
        <f>+E502*C502</f>
        <v>6128976</v>
      </c>
      <c r="H502" s="368"/>
      <c r="I502" s="368"/>
      <c r="J502" s="367"/>
      <c r="K502" s="367"/>
      <c r="L502" s="367"/>
      <c r="M502" s="367"/>
    </row>
    <row r="503" spans="1:13" s="19" customFormat="1" ht="15" customHeight="1">
      <c r="A503" s="485"/>
      <c r="B503" s="349" t="s">
        <v>6491</v>
      </c>
      <c r="C503" s="475">
        <v>1</v>
      </c>
      <c r="D503" s="1292" t="s">
        <v>363</v>
      </c>
      <c r="E503" s="369">
        <f>+'BASE 2'!D544</f>
        <v>10234881.789999999</v>
      </c>
      <c r="F503" s="1293"/>
      <c r="G503" s="1293">
        <f>+E503*C503</f>
        <v>10234881.789999999</v>
      </c>
      <c r="H503" s="1293"/>
      <c r="I503" s="1293"/>
      <c r="J503" s="367"/>
      <c r="K503" s="367"/>
      <c r="L503" s="367"/>
      <c r="M503" s="367"/>
    </row>
    <row r="504" spans="1:13" s="19" customFormat="1" ht="15" customHeight="1">
      <c r="A504" s="485"/>
      <c r="B504" s="486" t="s">
        <v>5097</v>
      </c>
      <c r="C504" s="475">
        <v>1</v>
      </c>
      <c r="D504" s="471" t="s">
        <v>363</v>
      </c>
      <c r="E504" s="452">
        <f>+'BASE 2'!D600</f>
        <v>13189122</v>
      </c>
      <c r="F504" s="452"/>
      <c r="G504" s="368">
        <f t="shared" si="18"/>
        <v>13189122</v>
      </c>
      <c r="H504" s="452"/>
      <c r="I504" s="452"/>
      <c r="J504" s="367"/>
      <c r="K504" s="367"/>
      <c r="L504" s="367"/>
      <c r="M504" s="367"/>
    </row>
    <row r="505" spans="1:13" s="19" customFormat="1" ht="15" customHeight="1">
      <c r="A505" s="485"/>
      <c r="B505" s="486" t="s">
        <v>5098</v>
      </c>
      <c r="C505" s="475">
        <v>1</v>
      </c>
      <c r="D505" s="471" t="s">
        <v>363</v>
      </c>
      <c r="E505" s="452">
        <f>+'BASE 2'!D599</f>
        <v>3981740</v>
      </c>
      <c r="F505" s="452"/>
      <c r="G505" s="368">
        <f t="shared" si="18"/>
        <v>3981740</v>
      </c>
      <c r="H505" s="452"/>
      <c r="I505" s="452"/>
      <c r="J505" s="367"/>
      <c r="K505" s="367"/>
      <c r="L505" s="367"/>
      <c r="M505" s="367"/>
    </row>
    <row r="506" spans="1:13" s="19" customFormat="1" ht="15" customHeight="1">
      <c r="A506" s="485"/>
      <c r="B506" s="349" t="s">
        <v>6438</v>
      </c>
      <c r="C506" s="1292">
        <v>8</v>
      </c>
      <c r="D506" s="1292" t="s">
        <v>363</v>
      </c>
      <c r="E506" s="369">
        <f>+'BASE 2'!D622</f>
        <v>295000</v>
      </c>
      <c r="F506" s="1293"/>
      <c r="G506" s="1293">
        <f t="shared" si="18"/>
        <v>2360000</v>
      </c>
      <c r="H506" s="1293"/>
      <c r="I506" s="1293"/>
      <c r="J506" s="367"/>
      <c r="K506" s="367"/>
      <c r="L506" s="367"/>
      <c r="M506" s="367"/>
    </row>
    <row r="507" spans="1:13" s="19" customFormat="1" ht="15" customHeight="1">
      <c r="A507" s="473"/>
      <c r="B507" s="349" t="s">
        <v>4353</v>
      </c>
      <c r="C507" s="475">
        <v>2</v>
      </c>
      <c r="D507" s="2687" t="s">
        <v>363</v>
      </c>
      <c r="E507" s="368">
        <f>+'BASE 2'!D659</f>
        <v>2290938.02</v>
      </c>
      <c r="F507" s="369"/>
      <c r="G507" s="369">
        <f t="shared" si="18"/>
        <v>4581876.04</v>
      </c>
      <c r="H507" s="369"/>
      <c r="I507" s="369"/>
      <c r="J507" s="367"/>
      <c r="K507" s="367"/>
      <c r="L507" s="367"/>
      <c r="M507" s="367"/>
    </row>
    <row r="508" spans="1:13" s="19" customFormat="1" ht="15" customHeight="1">
      <c r="A508" s="473"/>
      <c r="B508" s="474" t="s">
        <v>1293</v>
      </c>
      <c r="C508" s="451">
        <v>0.2</v>
      </c>
      <c r="D508" s="2688" t="s">
        <v>476</v>
      </c>
      <c r="E508" s="452">
        <v>1800000</v>
      </c>
      <c r="F508" s="452"/>
      <c r="G508" s="369">
        <f t="shared" si="18"/>
        <v>360000</v>
      </c>
      <c r="H508" s="452"/>
      <c r="I508" s="452">
        <f>+E508*C508</f>
        <v>360000</v>
      </c>
      <c r="J508" s="367"/>
      <c r="K508" s="367"/>
      <c r="L508" s="367"/>
      <c r="M508" s="367"/>
    </row>
    <row r="509" spans="1:13" s="19" customFormat="1" ht="15" customHeight="1">
      <c r="A509" s="476" t="s">
        <v>190</v>
      </c>
      <c r="B509" s="2166">
        <f>SUM(F509:I509)</f>
        <v>58451595.829999998</v>
      </c>
      <c r="C509" s="477"/>
      <c r="D509" s="2688"/>
      <c r="E509" s="452"/>
      <c r="F509" s="452"/>
      <c r="G509" s="452">
        <f>SUM(G501:G508)</f>
        <v>58091595.829999998</v>
      </c>
      <c r="H509" s="452">
        <f>SUM(H501:H508)</f>
        <v>0</v>
      </c>
      <c r="I509" s="452">
        <f>SUM(I501:I508)</f>
        <v>360000</v>
      </c>
      <c r="J509" s="367"/>
      <c r="K509" s="367"/>
      <c r="L509" s="367"/>
      <c r="M509" s="367"/>
    </row>
    <row r="510" spans="1:13" s="19" customFormat="1" ht="15" customHeight="1">
      <c r="A510" s="476" t="s">
        <v>191</v>
      </c>
      <c r="B510" s="2166">
        <f>+B509</f>
        <v>58451595.829999998</v>
      </c>
      <c r="C510" s="2167" t="s">
        <v>363</v>
      </c>
      <c r="D510" s="479"/>
      <c r="E510" s="480"/>
      <c r="F510" s="480"/>
      <c r="G510" s="481"/>
      <c r="H510" s="481"/>
      <c r="I510" s="481"/>
      <c r="J510" s="367"/>
      <c r="K510" s="367"/>
      <c r="L510" s="367"/>
      <c r="M510" s="367"/>
    </row>
    <row r="513" spans="1:12" ht="15" customHeight="1">
      <c r="A513" s="3632" t="s">
        <v>8030</v>
      </c>
      <c r="B513" s="3632"/>
      <c r="C513" s="3632"/>
      <c r="D513" s="3632"/>
      <c r="E513" s="3632"/>
      <c r="F513" s="3632"/>
      <c r="G513" s="3632"/>
      <c r="H513" s="3632"/>
      <c r="I513" s="3632"/>
      <c r="L513" s="1791"/>
    </row>
    <row r="515" spans="1:12" s="507" customFormat="1" ht="15" customHeight="1">
      <c r="A515" s="3616" t="s">
        <v>8031</v>
      </c>
      <c r="B515" s="3617"/>
      <c r="C515" s="3617"/>
      <c r="D515" s="3617"/>
      <c r="E515" s="3617"/>
      <c r="F515" s="3617"/>
      <c r="G515" s="3617"/>
      <c r="H515" s="3617"/>
      <c r="I515" s="3618"/>
    </row>
    <row r="517" spans="1:12" s="19" customFormat="1" ht="15" customHeight="1">
      <c r="A517" s="439" t="str">
        <f>+'LINEAS IMPULSIÓN-CONDUCCIÓN'!A88</f>
        <v>2.2.6</v>
      </c>
      <c r="B517" s="3638" t="s">
        <v>6257</v>
      </c>
      <c r="C517" s="3639"/>
      <c r="D517" s="3639"/>
      <c r="E517" s="3639"/>
      <c r="F517" s="3639"/>
      <c r="G517" s="3639"/>
      <c r="H517" s="3639"/>
      <c r="I517" s="3640"/>
      <c r="K517" s="23"/>
    </row>
    <row r="518" spans="1:12" s="19" customFormat="1" ht="15" customHeight="1">
      <c r="A518" s="440"/>
      <c r="B518" s="180"/>
      <c r="C518" s="2682" t="s">
        <v>140</v>
      </c>
      <c r="D518" s="2682" t="s">
        <v>343</v>
      </c>
      <c r="E518" s="2682" t="s">
        <v>344</v>
      </c>
      <c r="F518" s="2682" t="s">
        <v>482</v>
      </c>
      <c r="G518" s="2682" t="s">
        <v>483</v>
      </c>
      <c r="H518" s="2682" t="s">
        <v>170</v>
      </c>
      <c r="I518" s="2682" t="s">
        <v>171</v>
      </c>
      <c r="K518" s="23"/>
    </row>
    <row r="519" spans="1:12" s="19" customFormat="1" ht="15" customHeight="1">
      <c r="A519" s="440" t="s">
        <v>733</v>
      </c>
      <c r="B519" s="388" t="s">
        <v>6269</v>
      </c>
      <c r="C519" s="346">
        <f>1/1.5</f>
        <v>0.66666666666666663</v>
      </c>
      <c r="D519" s="160" t="s">
        <v>735</v>
      </c>
      <c r="E519" s="710">
        <f>+COMPR</f>
        <v>73000</v>
      </c>
      <c r="F519" s="347">
        <f>+E519*C519</f>
        <v>48666.666666666664</v>
      </c>
      <c r="G519" s="347"/>
      <c r="H519" s="347"/>
      <c r="I519" s="347"/>
      <c r="K519" s="23"/>
    </row>
    <row r="520" spans="1:12" s="19" customFormat="1" ht="15" customHeight="1">
      <c r="A520" s="440" t="s">
        <v>172</v>
      </c>
      <c r="B520" s="388" t="s">
        <v>189</v>
      </c>
      <c r="C520" s="346">
        <v>1</v>
      </c>
      <c r="D520" s="160" t="s">
        <v>583</v>
      </c>
      <c r="E520" s="347">
        <f>+H522*0.05</f>
        <v>209.58235766666667</v>
      </c>
      <c r="F520" s="347"/>
      <c r="G520" s="347"/>
      <c r="H520" s="347"/>
      <c r="I520" s="347">
        <f>+E520*C520</f>
        <v>209.58235766666667</v>
      </c>
      <c r="K520" s="23"/>
    </row>
    <row r="521" spans="1:12" s="19" customFormat="1" ht="15" customHeight="1">
      <c r="A521" s="440" t="s">
        <v>348</v>
      </c>
      <c r="B521" s="388" t="s">
        <v>1109</v>
      </c>
      <c r="C521" s="346">
        <f>1/(1.5*8)</f>
        <v>8.3333333333333329E-2</v>
      </c>
      <c r="D521" s="160" t="s">
        <v>346</v>
      </c>
      <c r="E521" s="347">
        <f>+AYUDR</f>
        <v>50299.76584</v>
      </c>
      <c r="F521" s="347"/>
      <c r="G521" s="347"/>
      <c r="H521" s="347">
        <f>+E521*C521</f>
        <v>4191.6471533333333</v>
      </c>
      <c r="I521" s="347"/>
      <c r="K521" s="23"/>
    </row>
    <row r="522" spans="1:12" s="19" customFormat="1" ht="15" customHeight="1">
      <c r="A522" s="442" t="s">
        <v>190</v>
      </c>
      <c r="B522" s="351">
        <f>SUM(F522:I522)</f>
        <v>53067.896177666662</v>
      </c>
      <c r="C522" s="2687"/>
      <c r="D522" s="160"/>
      <c r="E522" s="2682"/>
      <c r="F522" s="347">
        <f>SUM(F519:F521)</f>
        <v>48666.666666666664</v>
      </c>
      <c r="G522" s="347">
        <f>SUM(G519:G521)</f>
        <v>0</v>
      </c>
      <c r="H522" s="347">
        <f>SUM(H519:H521)</f>
        <v>4191.6471533333333</v>
      </c>
      <c r="I522" s="347">
        <f>SUM(I519:I521)</f>
        <v>209.58235766666667</v>
      </c>
      <c r="K522" s="23"/>
    </row>
    <row r="523" spans="1:12" s="19" customFormat="1" ht="15" customHeight="1">
      <c r="A523" s="442" t="s">
        <v>191</v>
      </c>
      <c r="B523" s="353">
        <f>+ROUNDUP(B522,0)</f>
        <v>53068</v>
      </c>
      <c r="C523" s="354" t="s">
        <v>356</v>
      </c>
      <c r="D523" s="55"/>
      <c r="E523" s="55"/>
      <c r="F523" s="55"/>
      <c r="G523" s="55"/>
      <c r="H523" s="55"/>
      <c r="I523" s="55"/>
      <c r="J523" s="55"/>
      <c r="K523" s="23"/>
    </row>
    <row r="524" spans="1:12" s="2321" customFormat="1" ht="15" customHeight="1">
      <c r="A524" s="2318"/>
      <c r="B524" s="2707"/>
      <c r="C524" s="2319"/>
      <c r="D524" s="2320"/>
      <c r="E524" s="2320"/>
      <c r="F524" s="2320"/>
      <c r="G524" s="2320"/>
      <c r="H524" s="2320"/>
      <c r="I524" s="2320"/>
      <c r="J524" s="2320"/>
      <c r="K524" s="1527"/>
    </row>
    <row r="525" spans="1:12" s="507" customFormat="1" ht="15" customHeight="1">
      <c r="A525" s="3634" t="s">
        <v>8032</v>
      </c>
      <c r="B525" s="3634"/>
      <c r="C525" s="3634"/>
      <c r="D525" s="3634"/>
      <c r="E525" s="3634"/>
      <c r="F525" s="3634"/>
      <c r="G525" s="3634"/>
      <c r="H525" s="3634"/>
      <c r="I525" s="3634"/>
    </row>
    <row r="526" spans="1:12" s="2321" customFormat="1" ht="15" customHeight="1">
      <c r="A526" s="2322"/>
      <c r="B526" s="2708"/>
      <c r="C526" s="2323"/>
      <c r="D526" s="2324"/>
      <c r="E526" s="2324"/>
      <c r="F526" s="2324"/>
      <c r="G526" s="2324"/>
      <c r="H526" s="2324"/>
      <c r="I526" s="2324"/>
      <c r="J526" s="2320"/>
      <c r="K526" s="1527"/>
    </row>
    <row r="527" spans="1:12" s="499" customFormat="1" ht="40.5" customHeight="1">
      <c r="A527" s="449" t="str">
        <f>+'LINEAS IMPULSIÓN-CONDUCCIÓN'!A97</f>
        <v>2.3.8</v>
      </c>
      <c r="B527" s="3635" t="s">
        <v>5744</v>
      </c>
      <c r="C527" s="3635"/>
      <c r="D527" s="3635"/>
      <c r="E527" s="3635"/>
      <c r="F527" s="3635"/>
      <c r="G527" s="3635"/>
      <c r="H527" s="3635"/>
      <c r="I527" s="3635"/>
    </row>
    <row r="528" spans="1:12" s="499" customFormat="1" ht="15" customHeight="1">
      <c r="A528" s="1261"/>
      <c r="B528" s="407"/>
      <c r="C528" s="1796" t="s">
        <v>140</v>
      </c>
      <c r="D528" s="2681" t="s">
        <v>343</v>
      </c>
      <c r="E528" s="1797" t="s">
        <v>344</v>
      </c>
      <c r="F528" s="509" t="s">
        <v>482</v>
      </c>
      <c r="G528" s="509" t="s">
        <v>483</v>
      </c>
      <c r="H528" s="509" t="s">
        <v>232</v>
      </c>
      <c r="I528" s="509" t="s">
        <v>171</v>
      </c>
    </row>
    <row r="529" spans="1:9" s="499" customFormat="1" ht="63.75" customHeight="1">
      <c r="A529" s="1261" t="s">
        <v>736</v>
      </c>
      <c r="B529" s="1713" t="s">
        <v>6311</v>
      </c>
      <c r="C529" s="182">
        <v>1</v>
      </c>
      <c r="D529" s="509" t="s">
        <v>45</v>
      </c>
      <c r="E529" s="1412">
        <f>1050000*1.49</f>
        <v>1564500</v>
      </c>
      <c r="F529" s="1412">
        <f>+E529*C529</f>
        <v>1564500</v>
      </c>
      <c r="G529" s="1412"/>
      <c r="H529" s="1412"/>
      <c r="I529" s="1412"/>
    </row>
    <row r="530" spans="1:9" s="499" customFormat="1" ht="18.75" customHeight="1">
      <c r="A530" s="1261"/>
      <c r="B530" s="1713" t="s">
        <v>6498</v>
      </c>
      <c r="C530" s="182">
        <v>1</v>
      </c>
      <c r="D530" s="509" t="s">
        <v>45</v>
      </c>
      <c r="E530" s="1412">
        <f>+'BASE 2'!D187</f>
        <v>805623</v>
      </c>
      <c r="F530" s="1412"/>
      <c r="G530" s="1412">
        <f>+E530*C530</f>
        <v>805623</v>
      </c>
      <c r="H530" s="1412"/>
      <c r="I530" s="1412"/>
    </row>
    <row r="531" spans="1:9" s="499" customFormat="1" ht="15" customHeight="1">
      <c r="A531" s="1265" t="s">
        <v>190</v>
      </c>
      <c r="B531" s="1266">
        <f>ROUND(SUM(F531:I531),0)</f>
        <v>2370123</v>
      </c>
      <c r="C531" s="1796"/>
      <c r="D531" s="509"/>
      <c r="E531" s="1412"/>
      <c r="F531" s="1412">
        <f>+SUM(F529:F529)</f>
        <v>1564500</v>
      </c>
      <c r="G531" s="1412">
        <f>+SUM(G529:G530)</f>
        <v>805623</v>
      </c>
      <c r="H531" s="1412">
        <f>+SUM(H529:H529)</f>
        <v>0</v>
      </c>
      <c r="I531" s="1412">
        <f>+SUM(I529:I529)</f>
        <v>0</v>
      </c>
    </row>
    <row r="532" spans="1:9" s="499" customFormat="1" ht="15" customHeight="1">
      <c r="A532" s="1265" t="s">
        <v>191</v>
      </c>
      <c r="B532" s="1587">
        <f>+B531</f>
        <v>2370123</v>
      </c>
      <c r="C532" s="1714" t="s">
        <v>45</v>
      </c>
      <c r="D532" s="1798"/>
      <c r="E532" s="1798"/>
      <c r="F532" s="1798"/>
      <c r="G532" s="1798"/>
      <c r="H532" s="1798"/>
      <c r="I532" s="1798"/>
    </row>
    <row r="533" spans="1:9" s="2713" customFormat="1" ht="15" customHeight="1">
      <c r="A533" s="2709"/>
      <c r="B533" s="2710"/>
      <c r="C533" s="2711"/>
      <c r="D533" s="2712"/>
      <c r="E533" s="2712"/>
      <c r="F533" s="2712"/>
      <c r="G533" s="2712"/>
      <c r="H533" s="2712"/>
      <c r="I533" s="2712"/>
    </row>
    <row r="534" spans="1:9" s="507" customFormat="1" ht="15" customHeight="1">
      <c r="A534" s="3634" t="s">
        <v>8033</v>
      </c>
      <c r="B534" s="3634"/>
      <c r="C534" s="3634"/>
      <c r="D534" s="3634"/>
      <c r="E534" s="3634"/>
      <c r="F534" s="3634"/>
      <c r="G534" s="3634"/>
      <c r="H534" s="3634"/>
      <c r="I534" s="3634"/>
    </row>
    <row r="535" spans="1:9" s="2718" customFormat="1" ht="15" customHeight="1">
      <c r="A535" s="2714"/>
      <c r="B535" s="2715"/>
      <c r="C535" s="2716"/>
      <c r="D535" s="2717"/>
      <c r="E535" s="2717"/>
      <c r="F535" s="2717"/>
      <c r="G535" s="2717"/>
      <c r="H535" s="2717"/>
      <c r="I535" s="2717"/>
    </row>
    <row r="536" spans="1:9" s="389" customFormat="1" ht="15" customHeight="1">
      <c r="A536" s="439" t="str">
        <f>+'LINEAS IMPULSIÓN-CONDUCCIÓN'!A105</f>
        <v>2.4.7</v>
      </c>
      <c r="B536" s="3656" t="s">
        <v>1130</v>
      </c>
      <c r="C536" s="3656"/>
      <c r="D536" s="3656"/>
      <c r="E536" s="3656"/>
      <c r="F536" s="3656"/>
      <c r="G536" s="3656"/>
      <c r="H536" s="3656"/>
      <c r="I536" s="3656"/>
    </row>
    <row r="537" spans="1:9" s="389" customFormat="1" ht="15" customHeight="1">
      <c r="A537" s="440"/>
      <c r="B537" s="390"/>
      <c r="C537" s="391" t="s">
        <v>140</v>
      </c>
      <c r="D537" s="391" t="s">
        <v>343</v>
      </c>
      <c r="E537" s="392" t="s">
        <v>344</v>
      </c>
      <c r="F537" s="393" t="s">
        <v>482</v>
      </c>
      <c r="G537" s="393" t="s">
        <v>483</v>
      </c>
      <c r="H537" s="393" t="s">
        <v>232</v>
      </c>
      <c r="I537" s="393" t="s">
        <v>171</v>
      </c>
    </row>
    <row r="538" spans="1:9" s="389" customFormat="1" ht="15" customHeight="1">
      <c r="A538" s="441" t="s">
        <v>1131</v>
      </c>
      <c r="B538" s="379" t="s">
        <v>1132</v>
      </c>
      <c r="C538" s="34">
        <v>1.2</v>
      </c>
      <c r="D538" s="394" t="s">
        <v>356</v>
      </c>
      <c r="E538" s="392">
        <v>550000</v>
      </c>
      <c r="F538" s="392"/>
      <c r="G538" s="392">
        <f>C538*E538</f>
        <v>660000</v>
      </c>
      <c r="H538" s="392"/>
      <c r="I538" s="392"/>
    </row>
    <row r="539" spans="1:9" s="389" customFormat="1" ht="15" customHeight="1">
      <c r="A539" s="440" t="s">
        <v>172</v>
      </c>
      <c r="B539" s="379" t="s">
        <v>189</v>
      </c>
      <c r="C539" s="370">
        <v>1</v>
      </c>
      <c r="D539" s="395" t="s">
        <v>583</v>
      </c>
      <c r="E539" s="392">
        <f>+H546*0.05</f>
        <v>1532.5709904375003</v>
      </c>
      <c r="F539" s="393"/>
      <c r="G539" s="393"/>
      <c r="H539" s="393"/>
      <c r="I539" s="393">
        <f>+E539*C539</f>
        <v>1532.5709904375003</v>
      </c>
    </row>
    <row r="540" spans="1:9" s="389" customFormat="1" ht="15" customHeight="1">
      <c r="A540" s="441" t="s">
        <v>738</v>
      </c>
      <c r="B540" s="379" t="s">
        <v>1133</v>
      </c>
      <c r="C540" s="370">
        <f>1/0.8</f>
        <v>1.25</v>
      </c>
      <c r="D540" s="333" t="s">
        <v>735</v>
      </c>
      <c r="E540" s="392">
        <f>+CANGU</f>
        <v>11625</v>
      </c>
      <c r="F540" s="392">
        <f>E540*C540</f>
        <v>14531.25</v>
      </c>
      <c r="G540" s="392"/>
      <c r="H540" s="396"/>
      <c r="I540" s="393">
        <f>+E540*C540</f>
        <v>14531.25</v>
      </c>
    </row>
    <row r="541" spans="1:9" s="389" customFormat="1" ht="15" customHeight="1">
      <c r="A541" s="440" t="s">
        <v>1134</v>
      </c>
      <c r="B541" s="379" t="s">
        <v>649</v>
      </c>
      <c r="C541" s="370">
        <v>1</v>
      </c>
      <c r="D541" s="397" t="s">
        <v>346</v>
      </c>
      <c r="E541" s="392">
        <f>+IMPRI</f>
        <v>4843.76</v>
      </c>
      <c r="F541" s="393"/>
      <c r="G541" s="393">
        <f>E541*C541</f>
        <v>4843.76</v>
      </c>
      <c r="H541" s="393"/>
      <c r="I541" s="393"/>
    </row>
    <row r="542" spans="1:9" s="389" customFormat="1" ht="15" customHeight="1">
      <c r="A542" s="440" t="s">
        <v>651</v>
      </c>
      <c r="B542" s="379" t="s">
        <v>652</v>
      </c>
      <c r="C542" s="370">
        <v>15</v>
      </c>
      <c r="D542" s="397" t="s">
        <v>356</v>
      </c>
      <c r="E542" s="392">
        <f>RLIGA</f>
        <v>1155</v>
      </c>
      <c r="F542" s="393"/>
      <c r="G542" s="393">
        <f>E542*C542</f>
        <v>17325</v>
      </c>
      <c r="H542" s="393"/>
      <c r="I542" s="393"/>
    </row>
    <row r="543" spans="1:9" s="389" customFormat="1" ht="15" customHeight="1">
      <c r="A543" s="441" t="s">
        <v>1135</v>
      </c>
      <c r="B543" s="379" t="s">
        <v>965</v>
      </c>
      <c r="C543" s="370">
        <f>1/(0.8*8)</f>
        <v>0.15625</v>
      </c>
      <c r="D543" s="397" t="s">
        <v>346</v>
      </c>
      <c r="E543" s="369">
        <f>OFICI</f>
        <v>80479.625344</v>
      </c>
      <c r="F543" s="393"/>
      <c r="G543" s="393"/>
      <c r="H543" s="393">
        <f>E543*C543</f>
        <v>12574.94146</v>
      </c>
      <c r="I543" s="393"/>
    </row>
    <row r="544" spans="1:9" s="389" customFormat="1" ht="15" customHeight="1">
      <c r="A544" s="441" t="s">
        <v>1136</v>
      </c>
      <c r="B544" s="379" t="s">
        <v>266</v>
      </c>
      <c r="C544" s="370">
        <f t="shared" ref="C544:C545" si="19">1/(0.8*8)</f>
        <v>0.15625</v>
      </c>
      <c r="D544" s="397" t="s">
        <v>346</v>
      </c>
      <c r="E544" s="369">
        <f>AYUDA</f>
        <v>65389.695592000004</v>
      </c>
      <c r="F544" s="393"/>
      <c r="G544" s="393"/>
      <c r="H544" s="393">
        <f>+E544*C544</f>
        <v>10217.139936250001</v>
      </c>
      <c r="I544" s="393"/>
    </row>
    <row r="545" spans="1:14" s="389" customFormat="1" ht="15" customHeight="1">
      <c r="A545" s="441" t="s">
        <v>1137</v>
      </c>
      <c r="B545" s="379" t="s">
        <v>6954</v>
      </c>
      <c r="C545" s="370">
        <f t="shared" si="19"/>
        <v>0.15625</v>
      </c>
      <c r="D545" s="397" t="s">
        <v>346</v>
      </c>
      <c r="E545" s="369">
        <f>AYUDR</f>
        <v>50299.76584</v>
      </c>
      <c r="F545" s="393"/>
      <c r="G545" s="393"/>
      <c r="H545" s="393">
        <f>E545*C545</f>
        <v>7859.3384125000002</v>
      </c>
      <c r="I545" s="393"/>
    </row>
    <row r="546" spans="1:14" s="389" customFormat="1" ht="15" customHeight="1">
      <c r="A546" s="442" t="s">
        <v>190</v>
      </c>
      <c r="B546" s="351">
        <f>SUM(F546:I546)</f>
        <v>743415.25079918758</v>
      </c>
      <c r="C546" s="373"/>
      <c r="D546" s="395"/>
      <c r="E546" s="392"/>
      <c r="F546" s="393">
        <f>SUM(F538:F545)</f>
        <v>14531.25</v>
      </c>
      <c r="G546" s="393">
        <f>SUM(G538:G545)</f>
        <v>682168.76</v>
      </c>
      <c r="H546" s="393">
        <f>SUM(H538:H545)</f>
        <v>30651.419808750004</v>
      </c>
      <c r="I546" s="393">
        <f>SUM(I538:I545)</f>
        <v>16063.8209904375</v>
      </c>
    </row>
    <row r="547" spans="1:14" s="389" customFormat="1" ht="15" customHeight="1">
      <c r="A547" s="442" t="s">
        <v>191</v>
      </c>
      <c r="B547" s="351">
        <f>+B546</f>
        <v>743415.25079918758</v>
      </c>
      <c r="C547" s="356" t="s">
        <v>356</v>
      </c>
      <c r="D547" s="398"/>
      <c r="E547" s="398"/>
      <c r="F547" s="398"/>
      <c r="G547" s="398"/>
      <c r="H547" s="398"/>
      <c r="I547" s="398"/>
    </row>
    <row r="548" spans="1:14" s="2718" customFormat="1" ht="15" customHeight="1">
      <c r="A548" s="2714"/>
      <c r="B548" s="2715"/>
      <c r="C548" s="2716"/>
      <c r="D548" s="2717"/>
      <c r="E548" s="2717"/>
      <c r="F548" s="2717"/>
      <c r="G548" s="2717"/>
      <c r="H548" s="2717"/>
      <c r="I548" s="2717"/>
    </row>
    <row r="549" spans="1:14" s="507" customFormat="1" ht="15" customHeight="1">
      <c r="A549" s="3634" t="s">
        <v>8034</v>
      </c>
      <c r="B549" s="3634"/>
      <c r="C549" s="3634"/>
      <c r="D549" s="3634"/>
      <c r="E549" s="3634"/>
      <c r="F549" s="3634"/>
      <c r="G549" s="3634"/>
      <c r="H549" s="3634"/>
      <c r="I549" s="3634"/>
    </row>
    <row r="550" spans="1:14" s="2718" customFormat="1" ht="15" customHeight="1">
      <c r="A550" s="2714"/>
      <c r="B550" s="2715"/>
      <c r="C550" s="2716"/>
      <c r="D550" s="2717"/>
      <c r="E550" s="2717"/>
      <c r="F550" s="2717"/>
      <c r="G550" s="2717"/>
      <c r="H550" s="2717"/>
      <c r="I550" s="2717"/>
    </row>
    <row r="551" spans="1:14" s="507" customFormat="1" ht="36.75" customHeight="1">
      <c r="A551" s="2171" t="str">
        <f>+CONCATENATE('LINEAS IMPULSIÓN-CONDUCCIÓN'!A107,"  ",'LINEAS IMPULSIÓN-CONDUCCIÓN'!A176)</f>
        <v>2.5.1  3.5.1</v>
      </c>
      <c r="B551" s="2172" t="s">
        <v>6503</v>
      </c>
      <c r="C551" s="2685"/>
      <c r="D551" s="2685"/>
      <c r="E551" s="2685"/>
      <c r="F551" s="2685"/>
      <c r="G551" s="2685"/>
      <c r="H551" s="2685"/>
      <c r="I551" s="2686"/>
      <c r="K551" s="402"/>
      <c r="L551" s="402"/>
      <c r="M551" s="402"/>
      <c r="N551" s="402"/>
    </row>
    <row r="552" spans="1:14" ht="15" customHeight="1">
      <c r="A552" s="509"/>
      <c r="B552" s="355"/>
      <c r="C552" s="2688" t="s">
        <v>140</v>
      </c>
      <c r="D552" s="2688" t="s">
        <v>343</v>
      </c>
      <c r="E552" s="368" t="s">
        <v>344</v>
      </c>
      <c r="F552" s="369" t="s">
        <v>482</v>
      </c>
      <c r="G552" s="369" t="s">
        <v>483</v>
      </c>
      <c r="H552" s="369" t="s">
        <v>232</v>
      </c>
      <c r="I552" s="369" t="s">
        <v>171</v>
      </c>
    </row>
    <row r="553" spans="1:14" ht="65.25" customHeight="1">
      <c r="A553" s="509" t="s">
        <v>246</v>
      </c>
      <c r="B553" s="450" t="s">
        <v>6504</v>
      </c>
      <c r="C553" s="451">
        <v>1</v>
      </c>
      <c r="D553" s="2688" t="s">
        <v>363</v>
      </c>
      <c r="E553" s="368">
        <f>+'BASE 2'!D540</f>
        <v>175000</v>
      </c>
      <c r="F553" s="369"/>
      <c r="G553" s="369">
        <f>+E553*C553</f>
        <v>175000</v>
      </c>
      <c r="H553" s="369"/>
      <c r="I553" s="369"/>
    </row>
    <row r="554" spans="1:14" s="499" customFormat="1" ht="15" customHeight="1">
      <c r="A554" s="509" t="s">
        <v>345</v>
      </c>
      <c r="B554" s="1712" t="s">
        <v>965</v>
      </c>
      <c r="C554" s="451">
        <f>1/15</f>
        <v>6.6666666666666666E-2</v>
      </c>
      <c r="D554" s="371" t="s">
        <v>346</v>
      </c>
      <c r="E554" s="751">
        <f>+OFICI</f>
        <v>80479.625344</v>
      </c>
      <c r="F554" s="677"/>
      <c r="G554" s="677"/>
      <c r="H554" s="677">
        <f>+E554*C554</f>
        <v>5365.308356266667</v>
      </c>
      <c r="I554" s="677"/>
      <c r="J554" s="498"/>
      <c r="K554" s="498"/>
      <c r="L554" s="498"/>
      <c r="M554" s="498"/>
    </row>
    <row r="555" spans="1:14" s="496" customFormat="1" ht="15" customHeight="1">
      <c r="A555" s="509" t="s">
        <v>347</v>
      </c>
      <c r="B555" s="1712" t="s">
        <v>266</v>
      </c>
      <c r="C555" s="451">
        <f>1/15</f>
        <v>6.6666666666666666E-2</v>
      </c>
      <c r="D555" s="2688" t="s">
        <v>346</v>
      </c>
      <c r="E555" s="368">
        <f>+AYUDA</f>
        <v>65389.695592000004</v>
      </c>
      <c r="F555" s="369"/>
      <c r="G555" s="369"/>
      <c r="H555" s="369">
        <f>+E555*C555</f>
        <v>4359.3130394666669</v>
      </c>
      <c r="I555" s="369"/>
    </row>
    <row r="556" spans="1:14" s="496" customFormat="1" ht="15" customHeight="1">
      <c r="A556" s="509" t="s">
        <v>172</v>
      </c>
      <c r="B556" s="355" t="s">
        <v>189</v>
      </c>
      <c r="C556" s="451">
        <v>1</v>
      </c>
      <c r="D556" s="2688" t="s">
        <v>583</v>
      </c>
      <c r="E556" s="368">
        <f>+H557*0.05</f>
        <v>486.23106978666675</v>
      </c>
      <c r="F556" s="369"/>
      <c r="G556" s="369"/>
      <c r="H556" s="369"/>
      <c r="I556" s="369">
        <f>+E556*C556</f>
        <v>486.23106978666675</v>
      </c>
    </row>
    <row r="557" spans="1:14" ht="15" customHeight="1">
      <c r="A557" s="500" t="s">
        <v>190</v>
      </c>
      <c r="B557" s="351">
        <f>SUM(F557:I557)</f>
        <v>185210.85246552</v>
      </c>
      <c r="C557" s="451"/>
      <c r="D557" s="2688"/>
      <c r="E557" s="368"/>
      <c r="F557" s="369">
        <f>+SUM(F553:F553)</f>
        <v>0</v>
      </c>
      <c r="G557" s="369">
        <f>+SUM(G553:G553)</f>
        <v>175000</v>
      </c>
      <c r="H557" s="369">
        <f>+SUM(H553:H555)</f>
        <v>9724.6213957333348</v>
      </c>
      <c r="I557" s="369">
        <f>+SUM(I553:I556)</f>
        <v>486.23106978666675</v>
      </c>
    </row>
    <row r="558" spans="1:14" ht="15" customHeight="1">
      <c r="A558" s="500" t="s">
        <v>191</v>
      </c>
      <c r="B558" s="351">
        <f>ROUND((+B557),0)</f>
        <v>185211</v>
      </c>
      <c r="C558" s="356" t="s">
        <v>133</v>
      </c>
      <c r="D558" s="479"/>
      <c r="E558" s="488"/>
      <c r="F558" s="481"/>
      <c r="G558" s="481"/>
      <c r="H558" s="481"/>
      <c r="I558" s="481"/>
    </row>
    <row r="559" spans="1:14" s="2718" customFormat="1" ht="15" customHeight="1">
      <c r="A559" s="2714"/>
      <c r="B559" s="2715"/>
      <c r="C559" s="2716"/>
      <c r="D559" s="2717"/>
      <c r="E559" s="2717"/>
      <c r="F559" s="2717"/>
      <c r="G559" s="2717"/>
      <c r="H559" s="2717"/>
      <c r="I559" s="2717"/>
    </row>
    <row r="560" spans="1:14" s="507" customFormat="1" ht="15" customHeight="1">
      <c r="A560" s="3634" t="s">
        <v>8035</v>
      </c>
      <c r="B560" s="3634"/>
      <c r="C560" s="3634"/>
      <c r="D560" s="3634"/>
      <c r="E560" s="3634"/>
      <c r="F560" s="3634"/>
      <c r="G560" s="3634"/>
      <c r="H560" s="3634"/>
      <c r="I560" s="3634"/>
    </row>
    <row r="561" spans="1:9" s="507" customFormat="1" ht="15" customHeight="1">
      <c r="A561" s="1905"/>
      <c r="B561" s="1905"/>
      <c r="C561" s="1905"/>
      <c r="D561" s="1905"/>
      <c r="E561" s="1905"/>
      <c r="F561" s="1905"/>
      <c r="G561" s="1905"/>
      <c r="H561" s="1905"/>
      <c r="I561" s="1905"/>
    </row>
    <row r="562" spans="1:9" s="507" customFormat="1" ht="15" customHeight="1">
      <c r="A562" s="2828" t="str">
        <f>+'LINEAS IMPULSIÓN-CONDUCCIÓN'!A81</f>
        <v>2.1.1</v>
      </c>
      <c r="B562" s="3666" t="s">
        <v>8750</v>
      </c>
      <c r="C562" s="3667"/>
      <c r="D562" s="3667"/>
      <c r="E562" s="3667"/>
      <c r="F562" s="3667"/>
      <c r="G562" s="3667"/>
      <c r="H562" s="3667"/>
      <c r="I562" s="3668"/>
    </row>
    <row r="563" spans="1:9" s="507" customFormat="1" ht="15" customHeight="1">
      <c r="A563" s="1261"/>
      <c r="B563" s="184"/>
      <c r="C563" s="1229" t="s">
        <v>140</v>
      </c>
      <c r="D563" s="1229" t="s">
        <v>343</v>
      </c>
      <c r="E563" s="1229" t="s">
        <v>344</v>
      </c>
      <c r="F563" s="1229" t="s">
        <v>482</v>
      </c>
      <c r="G563" s="1229" t="s">
        <v>483</v>
      </c>
      <c r="H563" s="1229" t="s">
        <v>232</v>
      </c>
      <c r="I563" s="1229" t="s">
        <v>171</v>
      </c>
    </row>
    <row r="564" spans="1:9" s="507" customFormat="1" ht="15" customHeight="1">
      <c r="A564" s="1261" t="s">
        <v>53</v>
      </c>
      <c r="B564" s="184" t="s">
        <v>6501</v>
      </c>
      <c r="C564" s="687">
        <f>1/(12*7)</f>
        <v>1.1904761904761904E-2</v>
      </c>
      <c r="D564" s="401" t="s">
        <v>346</v>
      </c>
      <c r="E564" s="2832" t="e">
        <v>#REF!</v>
      </c>
      <c r="F564" s="2832">
        <v>2392.6177777777775</v>
      </c>
      <c r="G564" s="2832"/>
      <c r="H564" s="2832"/>
      <c r="I564" s="2832"/>
    </row>
    <row r="565" spans="1:9" s="507" customFormat="1" ht="15" customHeight="1">
      <c r="A565" s="1261" t="s">
        <v>47</v>
      </c>
      <c r="B565" s="184" t="s">
        <v>6424</v>
      </c>
      <c r="C565" s="687">
        <f>1/(12*7)</f>
        <v>1.1904761904761904E-2</v>
      </c>
      <c r="D565" s="401" t="s">
        <v>346</v>
      </c>
      <c r="E565" s="2832">
        <f>+EEF110_</f>
        <v>520232.3</v>
      </c>
      <c r="F565" s="2832">
        <v>6193.2416666666659</v>
      </c>
      <c r="G565" s="2832"/>
      <c r="H565" s="2832"/>
      <c r="I565" s="2832"/>
    </row>
    <row r="566" spans="1:9" s="507" customFormat="1" ht="15" customHeight="1">
      <c r="A566" s="435" t="s">
        <v>736</v>
      </c>
      <c r="B566" s="184" t="s">
        <v>6410</v>
      </c>
      <c r="C566" s="182">
        <f>+C565</f>
        <v>1.1904761904761904E-2</v>
      </c>
      <c r="D566" s="2834" t="s">
        <v>735</v>
      </c>
      <c r="E566" s="497">
        <f>+RETRO</f>
        <v>150000</v>
      </c>
      <c r="F566" s="2819">
        <v>1785.7142857142856</v>
      </c>
      <c r="G566" s="2819"/>
      <c r="H566" s="2819"/>
      <c r="I566" s="184"/>
    </row>
    <row r="567" spans="1:9" s="507" customFormat="1" ht="15" customHeight="1">
      <c r="A567" s="1261" t="s">
        <v>380</v>
      </c>
      <c r="B567" s="184" t="s">
        <v>378</v>
      </c>
      <c r="C567" s="1229">
        <v>1.9E-2</v>
      </c>
      <c r="D567" s="401" t="s">
        <v>238</v>
      </c>
      <c r="E567" s="2832">
        <f>+GASO</f>
        <v>8800</v>
      </c>
      <c r="F567" s="2832"/>
      <c r="G567" s="2832"/>
      <c r="H567" s="2832"/>
      <c r="I567" s="2832">
        <f>+E567*C567</f>
        <v>167.2</v>
      </c>
    </row>
    <row r="568" spans="1:9" s="507" customFormat="1" ht="15" customHeight="1">
      <c r="A568" s="1261" t="s">
        <v>382</v>
      </c>
      <c r="B568" s="184" t="s">
        <v>381</v>
      </c>
      <c r="C568" s="1229">
        <v>0.04</v>
      </c>
      <c r="D568" s="401" t="s">
        <v>426</v>
      </c>
      <c r="E568" s="2832">
        <f>+ESTOP</f>
        <v>4080</v>
      </c>
      <c r="F568" s="2832"/>
      <c r="G568" s="2832"/>
      <c r="H568" s="2832"/>
      <c r="I568" s="2832">
        <f>+E568*C568</f>
        <v>163.20000000000002</v>
      </c>
    </row>
    <row r="569" spans="1:9" s="507" customFormat="1" ht="15" customHeight="1">
      <c r="A569" s="1261" t="s">
        <v>345</v>
      </c>
      <c r="B569" s="184" t="s">
        <v>965</v>
      </c>
      <c r="C569" s="687">
        <f>1/(12*7)</f>
        <v>1.1904761904761904E-2</v>
      </c>
      <c r="D569" s="1229" t="s">
        <v>346</v>
      </c>
      <c r="E569" s="2832">
        <f>+OFICI</f>
        <v>80479.625344</v>
      </c>
      <c r="F569" s="2832"/>
      <c r="G569" s="2832"/>
      <c r="H569" s="2832">
        <f>+E569*C569</f>
        <v>958.09077790476181</v>
      </c>
      <c r="I569" s="2832"/>
    </row>
    <row r="570" spans="1:9" s="507" customFormat="1" ht="15" customHeight="1">
      <c r="A570" s="1261" t="s">
        <v>347</v>
      </c>
      <c r="B570" s="184" t="s">
        <v>266</v>
      </c>
      <c r="C570" s="687">
        <f>1/(12*7)</f>
        <v>1.1904761904761904E-2</v>
      </c>
      <c r="D570" s="1229" t="s">
        <v>346</v>
      </c>
      <c r="E570" s="2832">
        <f>+AYUDA</f>
        <v>65389.695592000004</v>
      </c>
      <c r="F570" s="2832"/>
      <c r="G570" s="2832"/>
      <c r="H570" s="2832">
        <f>+E570*C570</f>
        <v>778.4487570476191</v>
      </c>
      <c r="I570" s="2832"/>
    </row>
    <row r="571" spans="1:9" s="507" customFormat="1" ht="15" customHeight="1">
      <c r="A571" s="1261" t="s">
        <v>172</v>
      </c>
      <c r="B571" s="184" t="s">
        <v>189</v>
      </c>
      <c r="C571" s="687">
        <v>1</v>
      </c>
      <c r="D571" s="1229" t="s">
        <v>583</v>
      </c>
      <c r="E571" s="2832">
        <f>+H572*0.05</f>
        <v>86.826976747619057</v>
      </c>
      <c r="F571" s="2832"/>
      <c r="G571" s="2832"/>
      <c r="H571" s="2832"/>
      <c r="I571" s="2832">
        <f>+E571*C571</f>
        <v>86.826976747619057</v>
      </c>
    </row>
    <row r="572" spans="1:9" s="507" customFormat="1" ht="15" customHeight="1">
      <c r="A572" s="2820" t="s">
        <v>190</v>
      </c>
      <c r="B572" s="2821">
        <f>ROUND(SUM(F572:I572),0)</f>
        <v>12525</v>
      </c>
      <c r="C572" s="1264"/>
      <c r="D572" s="1229"/>
      <c r="E572" s="2832"/>
      <c r="F572" s="2832">
        <f>+SUM(F564:F571)</f>
        <v>10371.573730158729</v>
      </c>
      <c r="G572" s="2832">
        <f>+SUM(G564:G571)</f>
        <v>0</v>
      </c>
      <c r="H572" s="2832">
        <f>+SUM(H564:H571)</f>
        <v>1736.539534952381</v>
      </c>
      <c r="I572" s="2832">
        <f>+SUM(I564:I571)</f>
        <v>417.22697674761901</v>
      </c>
    </row>
    <row r="573" spans="1:9" s="507" customFormat="1" ht="15" customHeight="1">
      <c r="A573" s="2820" t="s">
        <v>191</v>
      </c>
      <c r="B573" s="2822">
        <f>+B572</f>
        <v>12525</v>
      </c>
      <c r="C573" s="2823" t="s">
        <v>94</v>
      </c>
      <c r="D573" s="873"/>
      <c r="E573" s="873"/>
      <c r="F573" s="873"/>
      <c r="G573" s="873"/>
      <c r="H573" s="873"/>
      <c r="I573" s="873"/>
    </row>
    <row r="574" spans="1:9" s="507" customFormat="1" ht="15" customHeight="1">
      <c r="A574" s="2824"/>
      <c r="B574" s="2829"/>
      <c r="C574" s="2825"/>
      <c r="D574" s="2825"/>
      <c r="E574" s="2825"/>
      <c r="F574" s="2825"/>
      <c r="G574" s="2825"/>
      <c r="H574" s="2825"/>
      <c r="I574" s="2825"/>
    </row>
    <row r="575" spans="1:9" s="507" customFormat="1" ht="15" customHeight="1">
      <c r="A575" s="2826" t="s">
        <v>5792</v>
      </c>
      <c r="B575" s="3657" t="s">
        <v>8741</v>
      </c>
      <c r="C575" s="3658"/>
      <c r="D575" s="3658"/>
      <c r="E575" s="3658"/>
      <c r="F575" s="3658"/>
      <c r="G575" s="3658"/>
      <c r="H575" s="3658"/>
      <c r="I575" s="3659"/>
    </row>
    <row r="576" spans="1:9" s="507" customFormat="1" ht="15" customHeight="1">
      <c r="A576" s="1261"/>
      <c r="B576" s="184"/>
      <c r="C576" s="1264" t="s">
        <v>140</v>
      </c>
      <c r="D576" s="1229" t="s">
        <v>343</v>
      </c>
      <c r="E576" s="1229" t="s">
        <v>344</v>
      </c>
      <c r="F576" s="1229" t="s">
        <v>482</v>
      </c>
      <c r="G576" s="1229" t="s">
        <v>483</v>
      </c>
      <c r="H576" s="1229" t="s">
        <v>232</v>
      </c>
      <c r="I576" s="1229" t="s">
        <v>171</v>
      </c>
    </row>
    <row r="577" spans="1:9" s="507" customFormat="1" ht="15" customHeight="1">
      <c r="A577" s="1261" t="s">
        <v>286</v>
      </c>
      <c r="B577" s="184" t="s">
        <v>8756</v>
      </c>
      <c r="C577" s="1264">
        <v>1</v>
      </c>
      <c r="D577" s="1229" t="s">
        <v>94</v>
      </c>
      <c r="E577" s="2832">
        <f>+'BASE 2'!D150</f>
        <v>3845.4</v>
      </c>
      <c r="F577" s="2832"/>
      <c r="G577" s="2832">
        <f>+E577*C577</f>
        <v>3845.4</v>
      </c>
      <c r="H577" s="2832"/>
      <c r="I577" s="2832"/>
    </row>
    <row r="578" spans="1:9" s="507" customFormat="1" ht="15" customHeight="1">
      <c r="A578" s="1261" t="s">
        <v>584</v>
      </c>
      <c r="B578" s="2827" t="s">
        <v>134</v>
      </c>
      <c r="C578" s="183">
        <f>1/200</f>
        <v>5.0000000000000001E-3</v>
      </c>
      <c r="D578" s="401" t="s">
        <v>476</v>
      </c>
      <c r="E578" s="1276">
        <f>+VIAJE</f>
        <v>1200000</v>
      </c>
      <c r="F578" s="2832"/>
      <c r="G578" s="2832"/>
      <c r="H578" s="2832"/>
      <c r="I578" s="2832">
        <f>+E578*C578</f>
        <v>6000</v>
      </c>
    </row>
    <row r="579" spans="1:9" s="507" customFormat="1" ht="15" customHeight="1">
      <c r="A579" s="2820" t="s">
        <v>190</v>
      </c>
      <c r="B579" s="2821">
        <f>ROUND(SUM(F579:I579),0)</f>
        <v>9845</v>
      </c>
      <c r="C579" s="1264"/>
      <c r="D579" s="1229"/>
      <c r="E579" s="2832"/>
      <c r="F579" s="2832">
        <f>+SUM(F577:F578)</f>
        <v>0</v>
      </c>
      <c r="G579" s="2832">
        <f>+SUM(G577:G578)</f>
        <v>3845.4</v>
      </c>
      <c r="H579" s="2832">
        <f>+SUM(H577:H578)</f>
        <v>0</v>
      </c>
      <c r="I579" s="2832">
        <f>+SUM(I577:I578)</f>
        <v>6000</v>
      </c>
    </row>
    <row r="580" spans="1:9" s="507" customFormat="1" ht="15" customHeight="1">
      <c r="A580" s="2820" t="s">
        <v>191</v>
      </c>
      <c r="B580" s="2822">
        <f>+B579</f>
        <v>9845</v>
      </c>
      <c r="C580" s="2823" t="s">
        <v>94</v>
      </c>
      <c r="D580" s="873"/>
      <c r="E580" s="873"/>
      <c r="F580" s="873"/>
      <c r="G580" s="873"/>
      <c r="H580" s="873"/>
      <c r="I580" s="873"/>
    </row>
    <row r="581" spans="1:9" s="507" customFormat="1" ht="15" customHeight="1">
      <c r="A581" s="1905"/>
      <c r="C581" s="1905"/>
      <c r="D581" s="1905"/>
      <c r="E581" s="1905"/>
      <c r="F581" s="1905"/>
      <c r="G581" s="1905"/>
      <c r="H581" s="1905"/>
      <c r="I581" s="1905"/>
    </row>
    <row r="582" spans="1:9" s="507" customFormat="1" ht="15" customHeight="1">
      <c r="A582" s="2828" t="str">
        <f>+'LINEAS IMPULSIÓN-CONDUCCIÓN'!A109</f>
        <v>2.6.1</v>
      </c>
      <c r="B582" s="3666" t="s">
        <v>8750</v>
      </c>
      <c r="C582" s="3667"/>
      <c r="D582" s="3667"/>
      <c r="E582" s="3667"/>
      <c r="F582" s="3667"/>
      <c r="G582" s="3667"/>
      <c r="H582" s="3667"/>
      <c r="I582" s="3668"/>
    </row>
    <row r="583" spans="1:9" s="507" customFormat="1" ht="15" customHeight="1">
      <c r="A583" s="1261"/>
      <c r="B583" s="184"/>
      <c r="C583" s="1229" t="s">
        <v>140</v>
      </c>
      <c r="D583" s="1229" t="s">
        <v>343</v>
      </c>
      <c r="E583" s="1229" t="s">
        <v>344</v>
      </c>
      <c r="F583" s="1229" t="s">
        <v>482</v>
      </c>
      <c r="G583" s="1229" t="s">
        <v>483</v>
      </c>
      <c r="H583" s="1229" t="s">
        <v>232</v>
      </c>
      <c r="I583" s="1229" t="s">
        <v>171</v>
      </c>
    </row>
    <row r="584" spans="1:9" s="507" customFormat="1" ht="15" customHeight="1">
      <c r="A584" s="1261" t="s">
        <v>53</v>
      </c>
      <c r="B584" s="184" t="s">
        <v>6501</v>
      </c>
      <c r="C584" s="687">
        <f>1/(12*7)</f>
        <v>1.1904761904761904E-2</v>
      </c>
      <c r="D584" s="401" t="s">
        <v>346</v>
      </c>
      <c r="E584" s="2832">
        <v>38527.5</v>
      </c>
      <c r="F584" s="2807">
        <v>2392.6177777777775</v>
      </c>
      <c r="G584" s="2807"/>
      <c r="H584" s="2807"/>
      <c r="I584" s="2807"/>
    </row>
    <row r="585" spans="1:9" s="507" customFormat="1" ht="15" customHeight="1">
      <c r="A585" s="1261" t="s">
        <v>47</v>
      </c>
      <c r="B585" s="184" t="s">
        <v>6424</v>
      </c>
      <c r="C585" s="687">
        <f>1/(12*7)</f>
        <v>1.1904761904761904E-2</v>
      </c>
      <c r="D585" s="401" t="s">
        <v>346</v>
      </c>
      <c r="E585" s="2807">
        <f>+EEF110_</f>
        <v>520232.3</v>
      </c>
      <c r="F585" s="2807">
        <v>6193.2416666666659</v>
      </c>
      <c r="G585" s="2807"/>
      <c r="H585" s="2807"/>
      <c r="I585" s="2807"/>
    </row>
    <row r="586" spans="1:9" s="507" customFormat="1" ht="15" customHeight="1">
      <c r="A586" s="435" t="s">
        <v>736</v>
      </c>
      <c r="B586" s="184" t="s">
        <v>6410</v>
      </c>
      <c r="C586" s="182">
        <f>+C585</f>
        <v>1.1904761904761904E-2</v>
      </c>
      <c r="D586" s="2809" t="s">
        <v>735</v>
      </c>
      <c r="E586" s="497">
        <f>+RETRO</f>
        <v>150000</v>
      </c>
      <c r="F586" s="2819">
        <v>1785.7142857142856</v>
      </c>
      <c r="G586" s="2819"/>
      <c r="H586" s="2819"/>
      <c r="I586" s="184"/>
    </row>
    <row r="587" spans="1:9" s="507" customFormat="1" ht="15" customHeight="1">
      <c r="A587" s="1261" t="s">
        <v>380</v>
      </c>
      <c r="B587" s="184" t="s">
        <v>378</v>
      </c>
      <c r="C587" s="1229">
        <v>1.9E-2</v>
      </c>
      <c r="D587" s="401" t="s">
        <v>238</v>
      </c>
      <c r="E587" s="2807">
        <f>+GASO</f>
        <v>8800</v>
      </c>
      <c r="F587" s="2807"/>
      <c r="G587" s="2807"/>
      <c r="H587" s="2807"/>
      <c r="I587" s="2807">
        <f>+E587*C587</f>
        <v>167.2</v>
      </c>
    </row>
    <row r="588" spans="1:9" s="507" customFormat="1" ht="15" customHeight="1">
      <c r="A588" s="1261" t="s">
        <v>382</v>
      </c>
      <c r="B588" s="184" t="s">
        <v>381</v>
      </c>
      <c r="C588" s="1229">
        <v>0.04</v>
      </c>
      <c r="D588" s="401" t="s">
        <v>426</v>
      </c>
      <c r="E588" s="2807">
        <f>+ESTOP</f>
        <v>4080</v>
      </c>
      <c r="F588" s="2807"/>
      <c r="G588" s="2807"/>
      <c r="H588" s="2807"/>
      <c r="I588" s="2807">
        <f>+E588*C588</f>
        <v>163.20000000000002</v>
      </c>
    </row>
    <row r="589" spans="1:9" s="507" customFormat="1" ht="15" customHeight="1">
      <c r="A589" s="1261" t="s">
        <v>345</v>
      </c>
      <c r="B589" s="184" t="s">
        <v>965</v>
      </c>
      <c r="C589" s="687">
        <f>1/(12*7)</f>
        <v>1.1904761904761904E-2</v>
      </c>
      <c r="D589" s="1229" t="s">
        <v>346</v>
      </c>
      <c r="E589" s="2807">
        <f>+OFICI</f>
        <v>80479.625344</v>
      </c>
      <c r="F589" s="2807"/>
      <c r="G589" s="2807"/>
      <c r="H589" s="2807">
        <f>+E589*C589</f>
        <v>958.09077790476181</v>
      </c>
      <c r="I589" s="2807"/>
    </row>
    <row r="590" spans="1:9" s="507" customFormat="1" ht="15" customHeight="1">
      <c r="A590" s="1261" t="s">
        <v>347</v>
      </c>
      <c r="B590" s="184" t="s">
        <v>266</v>
      </c>
      <c r="C590" s="687">
        <f>1/(12*7)</f>
        <v>1.1904761904761904E-2</v>
      </c>
      <c r="D590" s="1229" t="s">
        <v>346</v>
      </c>
      <c r="E590" s="2807">
        <f>+AYUDA</f>
        <v>65389.695592000004</v>
      </c>
      <c r="F590" s="2807"/>
      <c r="G590" s="2807"/>
      <c r="H590" s="2807">
        <f>+E590*C590</f>
        <v>778.4487570476191</v>
      </c>
      <c r="I590" s="2807"/>
    </row>
    <row r="591" spans="1:9" s="507" customFormat="1" ht="15" customHeight="1">
      <c r="A591" s="1261" t="s">
        <v>172</v>
      </c>
      <c r="B591" s="184" t="s">
        <v>189</v>
      </c>
      <c r="C591" s="687">
        <v>1</v>
      </c>
      <c r="D591" s="1229" t="s">
        <v>583</v>
      </c>
      <c r="E591" s="2807">
        <f>+H592*0.05</f>
        <v>86.826976747619057</v>
      </c>
      <c r="F591" s="2807"/>
      <c r="G591" s="2807"/>
      <c r="H591" s="2807"/>
      <c r="I591" s="2807">
        <f>+E591*C591</f>
        <v>86.826976747619057</v>
      </c>
    </row>
    <row r="592" spans="1:9" s="507" customFormat="1" ht="15" customHeight="1">
      <c r="A592" s="2820" t="s">
        <v>190</v>
      </c>
      <c r="B592" s="2821">
        <f>ROUND(SUM(F592:I592),0)</f>
        <v>12525</v>
      </c>
      <c r="C592" s="1264"/>
      <c r="D592" s="1229"/>
      <c r="E592" s="2807"/>
      <c r="F592" s="2807">
        <f>+SUM(F584:F591)</f>
        <v>10371.573730158729</v>
      </c>
      <c r="G592" s="2807">
        <f>+SUM(G584:G591)</f>
        <v>0</v>
      </c>
      <c r="H592" s="2807">
        <f>+SUM(H584:H591)</f>
        <v>1736.539534952381</v>
      </c>
      <c r="I592" s="2807">
        <f>+SUM(I584:I591)</f>
        <v>417.22697674761901</v>
      </c>
    </row>
    <row r="593" spans="1:9" s="507" customFormat="1" ht="15" customHeight="1">
      <c r="A593" s="2820" t="s">
        <v>191</v>
      </c>
      <c r="B593" s="2822">
        <f>+B592</f>
        <v>12525</v>
      </c>
      <c r="C593" s="2823" t="s">
        <v>94</v>
      </c>
      <c r="D593" s="873"/>
      <c r="E593" s="873"/>
      <c r="F593" s="873"/>
      <c r="G593" s="873"/>
      <c r="H593" s="873"/>
      <c r="I593" s="873"/>
    </row>
    <row r="594" spans="1:9" s="507" customFormat="1" ht="15" customHeight="1">
      <c r="A594" s="2824"/>
      <c r="B594" s="2829"/>
      <c r="C594" s="2825"/>
      <c r="D594" s="2825"/>
      <c r="E594" s="2825"/>
      <c r="F594" s="2825"/>
      <c r="G594" s="2825"/>
      <c r="H594" s="2825"/>
      <c r="I594" s="2825"/>
    </row>
    <row r="595" spans="1:9" s="507" customFormat="1" ht="15" customHeight="1">
      <c r="A595" s="2826" t="s">
        <v>5792</v>
      </c>
      <c r="B595" s="3657" t="s">
        <v>8741</v>
      </c>
      <c r="C595" s="3658"/>
      <c r="D595" s="3658"/>
      <c r="E595" s="3658"/>
      <c r="F595" s="3658"/>
      <c r="G595" s="3658"/>
      <c r="H595" s="3658"/>
      <c r="I595" s="3659"/>
    </row>
    <row r="596" spans="1:9" s="507" customFormat="1" ht="15" customHeight="1">
      <c r="A596" s="1261"/>
      <c r="B596" s="184"/>
      <c r="C596" s="1264" t="s">
        <v>140</v>
      </c>
      <c r="D596" s="1229" t="s">
        <v>343</v>
      </c>
      <c r="E596" s="1229" t="s">
        <v>344</v>
      </c>
      <c r="F596" s="1229" t="s">
        <v>482</v>
      </c>
      <c r="G596" s="1229" t="s">
        <v>483</v>
      </c>
      <c r="H596" s="1229" t="s">
        <v>232</v>
      </c>
      <c r="I596" s="1229" t="s">
        <v>171</v>
      </c>
    </row>
    <row r="597" spans="1:9" s="507" customFormat="1" ht="15" customHeight="1">
      <c r="A597" s="1261" t="s">
        <v>286</v>
      </c>
      <c r="B597" s="184" t="s">
        <v>8756</v>
      </c>
      <c r="C597" s="1264">
        <v>1</v>
      </c>
      <c r="D597" s="1229" t="s">
        <v>94</v>
      </c>
      <c r="E597" s="2807">
        <f>+'BASE 2'!D178</f>
        <v>143428.32</v>
      </c>
      <c r="F597" s="2807"/>
      <c r="G597" s="2807">
        <f>+E597*C597</f>
        <v>143428.32</v>
      </c>
      <c r="H597" s="2807"/>
      <c r="I597" s="2807"/>
    </row>
    <row r="598" spans="1:9" s="507" customFormat="1" ht="15" customHeight="1">
      <c r="A598" s="1261" t="s">
        <v>584</v>
      </c>
      <c r="B598" s="2827" t="s">
        <v>134</v>
      </c>
      <c r="C598" s="183">
        <f>1/200</f>
        <v>5.0000000000000001E-3</v>
      </c>
      <c r="D598" s="401" t="s">
        <v>476</v>
      </c>
      <c r="E598" s="1276">
        <f>+VIAJE</f>
        <v>1200000</v>
      </c>
      <c r="F598" s="2807"/>
      <c r="G598" s="2807"/>
      <c r="H598" s="2807"/>
      <c r="I598" s="2807">
        <f>+E598*C598</f>
        <v>6000</v>
      </c>
    </row>
    <row r="599" spans="1:9" s="507" customFormat="1" ht="15" customHeight="1">
      <c r="A599" s="2820" t="s">
        <v>190</v>
      </c>
      <c r="B599" s="2821">
        <f>ROUND(SUM(F599:I599),0)</f>
        <v>149428</v>
      </c>
      <c r="C599" s="1264"/>
      <c r="D599" s="1229"/>
      <c r="E599" s="2807"/>
      <c r="F599" s="2807">
        <f>+SUM(F597:F598)</f>
        <v>0</v>
      </c>
      <c r="G599" s="2807">
        <f>+SUM(G597:G598)</f>
        <v>143428.32</v>
      </c>
      <c r="H599" s="2807">
        <f>+SUM(H597:H598)</f>
        <v>0</v>
      </c>
      <c r="I599" s="2807">
        <f>+SUM(I597:I598)</f>
        <v>6000</v>
      </c>
    </row>
    <row r="600" spans="1:9" s="507" customFormat="1" ht="15" customHeight="1">
      <c r="A600" s="2820" t="s">
        <v>191</v>
      </c>
      <c r="B600" s="2822">
        <f>+B599</f>
        <v>149428</v>
      </c>
      <c r="C600" s="2823" t="s">
        <v>94</v>
      </c>
      <c r="D600" s="873"/>
      <c r="E600" s="873"/>
      <c r="F600" s="873"/>
      <c r="G600" s="873"/>
      <c r="H600" s="873"/>
      <c r="I600" s="873"/>
    </row>
    <row r="601" spans="1:9" s="507" customFormat="1" ht="15" customHeight="1">
      <c r="A601"/>
      <c r="B601"/>
      <c r="C601"/>
      <c r="D601"/>
      <c r="E601"/>
      <c r="F601"/>
      <c r="G601"/>
      <c r="H601"/>
      <c r="I601"/>
    </row>
    <row r="602" spans="1:9" s="507" customFormat="1" ht="15" customHeight="1">
      <c r="A602" s="2818" t="s">
        <v>5768</v>
      </c>
      <c r="B602" s="3666" t="s">
        <v>8751</v>
      </c>
      <c r="C602" s="3667"/>
      <c r="D602" s="3667"/>
      <c r="E602" s="3667"/>
      <c r="F602" s="3667"/>
      <c r="G602" s="3667"/>
      <c r="H602" s="3667"/>
      <c r="I602" s="3668"/>
    </row>
    <row r="603" spans="1:9" s="507" customFormat="1" ht="15" customHeight="1">
      <c r="A603" s="1261"/>
      <c r="B603" s="184"/>
      <c r="C603" s="1229" t="s">
        <v>140</v>
      </c>
      <c r="D603" s="1229" t="s">
        <v>343</v>
      </c>
      <c r="E603" s="1229" t="s">
        <v>344</v>
      </c>
      <c r="F603" s="1229" t="s">
        <v>482</v>
      </c>
      <c r="G603" s="1229" t="s">
        <v>483</v>
      </c>
      <c r="H603" s="1229" t="s">
        <v>232</v>
      </c>
      <c r="I603" s="1229" t="s">
        <v>171</v>
      </c>
    </row>
    <row r="604" spans="1:9" s="507" customFormat="1" ht="15" customHeight="1">
      <c r="A604" s="1261" t="s">
        <v>53</v>
      </c>
      <c r="B604" s="184" t="s">
        <v>6501</v>
      </c>
      <c r="C604" s="687">
        <f>1/(12*7)</f>
        <v>1.1904761904761904E-2</v>
      </c>
      <c r="D604" s="401" t="s">
        <v>346</v>
      </c>
      <c r="E604" s="2807">
        <v>38527.5</v>
      </c>
      <c r="F604" s="2807">
        <v>2392.6177777777775</v>
      </c>
      <c r="G604" s="2807"/>
      <c r="H604" s="2807"/>
      <c r="I604" s="2807"/>
    </row>
    <row r="605" spans="1:9" s="507" customFormat="1" ht="15" customHeight="1">
      <c r="A605" s="1261" t="s">
        <v>47</v>
      </c>
      <c r="B605" s="184" t="s">
        <v>6424</v>
      </c>
      <c r="C605" s="687">
        <f>1/(12*7)</f>
        <v>1.1904761904761904E-2</v>
      </c>
      <c r="D605" s="401" t="s">
        <v>346</v>
      </c>
      <c r="E605" s="2807">
        <v>520232.3</v>
      </c>
      <c r="F605" s="2807">
        <v>6193.2416666666659</v>
      </c>
      <c r="G605" s="2807"/>
      <c r="H605" s="2807"/>
      <c r="I605" s="2807"/>
    </row>
    <row r="606" spans="1:9" s="507" customFormat="1" ht="15" customHeight="1">
      <c r="A606" s="435" t="s">
        <v>736</v>
      </c>
      <c r="B606" s="184" t="s">
        <v>6410</v>
      </c>
      <c r="C606" s="182">
        <f>+C605</f>
        <v>1.1904761904761904E-2</v>
      </c>
      <c r="D606" s="2809" t="s">
        <v>735</v>
      </c>
      <c r="E606" s="497">
        <v>150000</v>
      </c>
      <c r="F606" s="2819">
        <v>1785.7142857142856</v>
      </c>
      <c r="G606" s="2819"/>
      <c r="H606" s="2819"/>
      <c r="I606" s="184"/>
    </row>
    <row r="607" spans="1:9" s="507" customFormat="1" ht="15" customHeight="1">
      <c r="A607" s="1261" t="s">
        <v>380</v>
      </c>
      <c r="B607" s="184" t="s">
        <v>378</v>
      </c>
      <c r="C607" s="1229">
        <v>1.9E-2</v>
      </c>
      <c r="D607" s="401" t="s">
        <v>238</v>
      </c>
      <c r="E607" s="2807">
        <v>8800</v>
      </c>
      <c r="F607" s="2807"/>
      <c r="G607" s="2807"/>
      <c r="H607" s="2807"/>
      <c r="I607" s="2807">
        <f>+E607*C607</f>
        <v>167.2</v>
      </c>
    </row>
    <row r="608" spans="1:9" s="507" customFormat="1" ht="15" customHeight="1">
      <c r="A608" s="1261" t="s">
        <v>382</v>
      </c>
      <c r="B608" s="184" t="s">
        <v>381</v>
      </c>
      <c r="C608" s="1229">
        <v>0.04</v>
      </c>
      <c r="D608" s="401" t="s">
        <v>426</v>
      </c>
      <c r="E608" s="2807">
        <v>4080</v>
      </c>
      <c r="F608" s="2807"/>
      <c r="G608" s="2807"/>
      <c r="H608" s="2807"/>
      <c r="I608" s="2807">
        <f>+E608*C608</f>
        <v>163.20000000000002</v>
      </c>
    </row>
    <row r="609" spans="1:9" s="507" customFormat="1" ht="15" customHeight="1">
      <c r="A609" s="1261" t="s">
        <v>345</v>
      </c>
      <c r="B609" s="184" t="s">
        <v>965</v>
      </c>
      <c r="C609" s="687">
        <f>1/(12*7)</f>
        <v>1.1904761904761904E-2</v>
      </c>
      <c r="D609" s="1229" t="s">
        <v>346</v>
      </c>
      <c r="E609" s="2807">
        <v>80479.625344</v>
      </c>
      <c r="F609" s="2807"/>
      <c r="G609" s="2807"/>
      <c r="H609" s="2807">
        <f>+E609*C609</f>
        <v>958.09077790476181</v>
      </c>
      <c r="I609" s="2807"/>
    </row>
    <row r="610" spans="1:9" s="507" customFormat="1" ht="15" customHeight="1">
      <c r="A610" s="1261" t="s">
        <v>347</v>
      </c>
      <c r="B610" s="184" t="s">
        <v>266</v>
      </c>
      <c r="C610" s="687">
        <f>1/(12*7)</f>
        <v>1.1904761904761904E-2</v>
      </c>
      <c r="D610" s="1229" t="s">
        <v>346</v>
      </c>
      <c r="E610" s="2807">
        <v>65389.695592000004</v>
      </c>
      <c r="F610" s="2807"/>
      <c r="G610" s="2807"/>
      <c r="H610" s="2807">
        <f>+E610*C610</f>
        <v>778.4487570476191</v>
      </c>
      <c r="I610" s="2807"/>
    </row>
    <row r="611" spans="1:9" s="507" customFormat="1" ht="15" customHeight="1">
      <c r="A611" s="1261" t="s">
        <v>172</v>
      </c>
      <c r="B611" s="184" t="s">
        <v>189</v>
      </c>
      <c r="C611" s="687">
        <v>1</v>
      </c>
      <c r="D611" s="1229" t="s">
        <v>583</v>
      </c>
      <c r="E611" s="2807">
        <v>86.826976747619057</v>
      </c>
      <c r="F611" s="2807"/>
      <c r="G611" s="2807"/>
      <c r="H611" s="2807"/>
      <c r="I611" s="2807">
        <f>+E611*C611</f>
        <v>86.826976747619057</v>
      </c>
    </row>
    <row r="612" spans="1:9" s="507" customFormat="1" ht="15" customHeight="1">
      <c r="A612" s="2820" t="s">
        <v>190</v>
      </c>
      <c r="B612" s="2821">
        <f>ROUND(SUM(F612:I612),0)</f>
        <v>12525</v>
      </c>
      <c r="C612" s="1264"/>
      <c r="D612" s="1229"/>
      <c r="E612" s="2807"/>
      <c r="F612" s="2807">
        <f>+SUM(F604:F611)</f>
        <v>10371.573730158729</v>
      </c>
      <c r="G612" s="2807">
        <f>+SUM(G604:G611)</f>
        <v>0</v>
      </c>
      <c r="H612" s="2807">
        <f>+SUM(H604:H611)</f>
        <v>1736.539534952381</v>
      </c>
      <c r="I612" s="2807">
        <f>+SUM(I604:I611)</f>
        <v>417.22697674761901</v>
      </c>
    </row>
    <row r="613" spans="1:9" s="507" customFormat="1" ht="15" customHeight="1">
      <c r="A613" s="2820" t="s">
        <v>191</v>
      </c>
      <c r="B613" s="2822">
        <f>+B612</f>
        <v>12525</v>
      </c>
      <c r="C613" s="2823" t="s">
        <v>94</v>
      </c>
      <c r="D613" s="873"/>
      <c r="E613" s="873"/>
      <c r="F613" s="873"/>
      <c r="G613" s="873"/>
      <c r="H613" s="873"/>
      <c r="I613" s="873"/>
    </row>
    <row r="614" spans="1:9" s="507" customFormat="1" ht="15" customHeight="1">
      <c r="A614" s="2824"/>
      <c r="B614" s="2825"/>
      <c r="C614" s="2825"/>
      <c r="D614" s="2825"/>
      <c r="E614" s="2825"/>
      <c r="F614" s="2825"/>
      <c r="G614" s="2825"/>
      <c r="H614" s="2825"/>
      <c r="I614" s="2825"/>
    </row>
    <row r="615" spans="1:9" s="507" customFormat="1" ht="15" customHeight="1">
      <c r="A615" s="2826" t="s">
        <v>5793</v>
      </c>
      <c r="B615" s="3657" t="s">
        <v>8742</v>
      </c>
      <c r="C615" s="3658"/>
      <c r="D615" s="3658"/>
      <c r="E615" s="3658"/>
      <c r="F615" s="3658"/>
      <c r="G615" s="3658"/>
      <c r="H615" s="3658"/>
      <c r="I615" s="3659"/>
    </row>
    <row r="616" spans="1:9" s="507" customFormat="1" ht="15" customHeight="1">
      <c r="A616" s="1261"/>
      <c r="B616" s="184"/>
      <c r="C616" s="1264" t="s">
        <v>140</v>
      </c>
      <c r="D616" s="1229" t="s">
        <v>343</v>
      </c>
      <c r="E616" s="1229" t="s">
        <v>344</v>
      </c>
      <c r="F616" s="1229" t="s">
        <v>482</v>
      </c>
      <c r="G616" s="1229" t="s">
        <v>483</v>
      </c>
      <c r="H616" s="1229" t="s">
        <v>232</v>
      </c>
      <c r="I616" s="1229" t="s">
        <v>171</v>
      </c>
    </row>
    <row r="617" spans="1:9" s="507" customFormat="1" ht="15" customHeight="1">
      <c r="A617" s="1261" t="s">
        <v>286</v>
      </c>
      <c r="B617" s="184" t="s">
        <v>8757</v>
      </c>
      <c r="C617" s="1264">
        <v>1</v>
      </c>
      <c r="D617" s="1229" t="s">
        <v>94</v>
      </c>
      <c r="E617" s="2807">
        <f>+'BASE 2'!D179</f>
        <v>74327.399999999994</v>
      </c>
      <c r="F617" s="2807"/>
      <c r="G617" s="2807">
        <f>+E617*C617</f>
        <v>74327.399999999994</v>
      </c>
      <c r="H617" s="2807"/>
      <c r="I617" s="2807"/>
    </row>
    <row r="618" spans="1:9" s="507" customFormat="1" ht="15" customHeight="1">
      <c r="A618" s="1261" t="s">
        <v>584</v>
      </c>
      <c r="B618" s="2827" t="s">
        <v>134</v>
      </c>
      <c r="C618" s="183">
        <f>1/200</f>
        <v>5.0000000000000001E-3</v>
      </c>
      <c r="D618" s="401" t="s">
        <v>476</v>
      </c>
      <c r="E618" s="1276">
        <f>+VIAJE</f>
        <v>1200000</v>
      </c>
      <c r="F618" s="2807"/>
      <c r="G618" s="2807"/>
      <c r="H618" s="2807"/>
      <c r="I618" s="2807">
        <f>+E618*C618</f>
        <v>6000</v>
      </c>
    </row>
    <row r="619" spans="1:9" s="507" customFormat="1" ht="15" customHeight="1">
      <c r="A619" s="2820" t="s">
        <v>190</v>
      </c>
      <c r="B619" s="2821">
        <f>ROUND(SUM(F619:I619),0)</f>
        <v>80327</v>
      </c>
      <c r="C619" s="1264"/>
      <c r="D619" s="1229"/>
      <c r="E619" s="2807"/>
      <c r="F619" s="2807">
        <f>+SUM(F617:F618)</f>
        <v>0</v>
      </c>
      <c r="G619" s="2807">
        <f>+SUM(G617:G618)</f>
        <v>74327.399999999994</v>
      </c>
      <c r="H619" s="2807">
        <f>+SUM(H617:H618)</f>
        <v>0</v>
      </c>
      <c r="I619" s="2807">
        <f>+SUM(I617:I618)</f>
        <v>6000</v>
      </c>
    </row>
    <row r="620" spans="1:9" s="507" customFormat="1" ht="15" customHeight="1">
      <c r="A620" s="2820" t="s">
        <v>191</v>
      </c>
      <c r="B620" s="2822">
        <f>+B619</f>
        <v>80327</v>
      </c>
      <c r="C620" s="2823" t="s">
        <v>94</v>
      </c>
      <c r="D620" s="873"/>
      <c r="E620" s="873"/>
      <c r="F620" s="873"/>
      <c r="G620" s="873"/>
      <c r="H620" s="873"/>
      <c r="I620" s="873"/>
    </row>
    <row r="621" spans="1:9" s="507" customFormat="1" ht="15" customHeight="1">
      <c r="A621"/>
      <c r="B621"/>
      <c r="C621"/>
      <c r="D621"/>
      <c r="E621"/>
      <c r="F621"/>
      <c r="G621"/>
      <c r="H621"/>
      <c r="I621"/>
    </row>
    <row r="622" spans="1:9" s="507" customFormat="1" ht="15" customHeight="1">
      <c r="A622" s="2818" t="s">
        <v>5769</v>
      </c>
      <c r="B622" s="3666" t="s">
        <v>8752</v>
      </c>
      <c r="C622" s="3667"/>
      <c r="D622" s="3667"/>
      <c r="E622" s="3667"/>
      <c r="F622" s="3667"/>
      <c r="G622" s="3667"/>
      <c r="H622" s="3667"/>
      <c r="I622" s="3668"/>
    </row>
    <row r="623" spans="1:9" s="507" customFormat="1" ht="15" customHeight="1">
      <c r="A623" s="1261"/>
      <c r="B623" s="184"/>
      <c r="C623" s="1229" t="s">
        <v>140</v>
      </c>
      <c r="D623" s="1229" t="s">
        <v>343</v>
      </c>
      <c r="E623" s="1229" t="s">
        <v>344</v>
      </c>
      <c r="F623" s="1229" t="s">
        <v>482</v>
      </c>
      <c r="G623" s="1229" t="s">
        <v>483</v>
      </c>
      <c r="H623" s="1229" t="s">
        <v>232</v>
      </c>
      <c r="I623" s="1229" t="s">
        <v>171</v>
      </c>
    </row>
    <row r="624" spans="1:9" s="507" customFormat="1" ht="15" customHeight="1">
      <c r="A624" s="1261" t="s">
        <v>53</v>
      </c>
      <c r="B624" s="184" t="s">
        <v>6501</v>
      </c>
      <c r="C624" s="687">
        <f>1/(12*7)</f>
        <v>1.1904761904761904E-2</v>
      </c>
      <c r="D624" s="401" t="s">
        <v>346</v>
      </c>
      <c r="E624" s="2807">
        <v>38527.5</v>
      </c>
      <c r="F624" s="2807">
        <v>2392.6177777777775</v>
      </c>
      <c r="G624" s="2807"/>
      <c r="H624" s="2807"/>
      <c r="I624" s="2807"/>
    </row>
    <row r="625" spans="1:9" s="507" customFormat="1" ht="15" customHeight="1">
      <c r="A625" s="1261" t="s">
        <v>47</v>
      </c>
      <c r="B625" s="184" t="s">
        <v>6424</v>
      </c>
      <c r="C625" s="687">
        <f>1/(12*7)</f>
        <v>1.1904761904761904E-2</v>
      </c>
      <c r="D625" s="401" t="s">
        <v>346</v>
      </c>
      <c r="E625" s="2807">
        <v>520232.3</v>
      </c>
      <c r="F625" s="2807">
        <v>6193.2416666666659</v>
      </c>
      <c r="G625" s="2807"/>
      <c r="H625" s="2807"/>
      <c r="I625" s="2807"/>
    </row>
    <row r="626" spans="1:9" s="507" customFormat="1" ht="15" customHeight="1">
      <c r="A626" s="435" t="s">
        <v>736</v>
      </c>
      <c r="B626" s="184" t="s">
        <v>6410</v>
      </c>
      <c r="C626" s="182">
        <f>+C625</f>
        <v>1.1904761904761904E-2</v>
      </c>
      <c r="D626" s="2809" t="s">
        <v>735</v>
      </c>
      <c r="E626" s="497">
        <v>150000</v>
      </c>
      <c r="F626" s="2819">
        <v>1785.7142857142856</v>
      </c>
      <c r="G626" s="2819"/>
      <c r="H626" s="2819"/>
      <c r="I626" s="184"/>
    </row>
    <row r="627" spans="1:9" s="507" customFormat="1" ht="15" customHeight="1">
      <c r="A627" s="1261" t="s">
        <v>380</v>
      </c>
      <c r="B627" s="184" t="s">
        <v>378</v>
      </c>
      <c r="C627" s="1229">
        <v>1.9E-2</v>
      </c>
      <c r="D627" s="401" t="s">
        <v>238</v>
      </c>
      <c r="E627" s="2807">
        <v>8800</v>
      </c>
      <c r="F627" s="2807"/>
      <c r="G627" s="2807"/>
      <c r="H627" s="2807"/>
      <c r="I627" s="2807">
        <f>+E627*C627</f>
        <v>167.2</v>
      </c>
    </row>
    <row r="628" spans="1:9" s="507" customFormat="1" ht="15" customHeight="1">
      <c r="A628" s="1261" t="s">
        <v>382</v>
      </c>
      <c r="B628" s="184" t="s">
        <v>381</v>
      </c>
      <c r="C628" s="1229">
        <v>0.04</v>
      </c>
      <c r="D628" s="401" t="s">
        <v>426</v>
      </c>
      <c r="E628" s="2807">
        <v>4080</v>
      </c>
      <c r="F628" s="2807"/>
      <c r="G628" s="2807"/>
      <c r="H628" s="2807"/>
      <c r="I628" s="2807">
        <f>+E628*C628</f>
        <v>163.20000000000002</v>
      </c>
    </row>
    <row r="629" spans="1:9" s="507" customFormat="1" ht="15" customHeight="1">
      <c r="A629" s="1261" t="s">
        <v>345</v>
      </c>
      <c r="B629" s="184" t="s">
        <v>965</v>
      </c>
      <c r="C629" s="687">
        <f>1/(12*7)</f>
        <v>1.1904761904761904E-2</v>
      </c>
      <c r="D629" s="1229" t="s">
        <v>346</v>
      </c>
      <c r="E629" s="2807">
        <v>80479.625344</v>
      </c>
      <c r="F629" s="2807"/>
      <c r="G629" s="2807"/>
      <c r="H629" s="2807">
        <f>+E629*C629</f>
        <v>958.09077790476181</v>
      </c>
      <c r="I629" s="2807"/>
    </row>
    <row r="630" spans="1:9" s="507" customFormat="1" ht="15" customHeight="1">
      <c r="A630" s="1261" t="s">
        <v>347</v>
      </c>
      <c r="B630" s="184" t="s">
        <v>266</v>
      </c>
      <c r="C630" s="687">
        <f>1/(12*7)</f>
        <v>1.1904761904761904E-2</v>
      </c>
      <c r="D630" s="1229" t="s">
        <v>346</v>
      </c>
      <c r="E630" s="2807">
        <v>65389.695592000004</v>
      </c>
      <c r="F630" s="2807"/>
      <c r="G630" s="2807"/>
      <c r="H630" s="2807">
        <f>+E630*C630</f>
        <v>778.4487570476191</v>
      </c>
      <c r="I630" s="2807"/>
    </row>
    <row r="631" spans="1:9" s="507" customFormat="1" ht="15" customHeight="1">
      <c r="A631" s="1261" t="s">
        <v>172</v>
      </c>
      <c r="B631" s="184" t="s">
        <v>189</v>
      </c>
      <c r="C631" s="687">
        <v>1</v>
      </c>
      <c r="D631" s="1229" t="s">
        <v>583</v>
      </c>
      <c r="E631" s="2807">
        <v>86.826976747619057</v>
      </c>
      <c r="F631" s="2807"/>
      <c r="G631" s="2807"/>
      <c r="H631" s="2807"/>
      <c r="I631" s="2807">
        <f>+E631*C631</f>
        <v>86.826976747619057</v>
      </c>
    </row>
    <row r="632" spans="1:9" s="507" customFormat="1" ht="15" customHeight="1">
      <c r="A632" s="2820" t="s">
        <v>190</v>
      </c>
      <c r="B632" s="2821">
        <f>ROUND(SUM(F632:I632),0)</f>
        <v>12525</v>
      </c>
      <c r="C632" s="1264"/>
      <c r="D632" s="1229"/>
      <c r="E632" s="2807"/>
      <c r="F632" s="2807">
        <f>+SUM(F624:F631)</f>
        <v>10371.573730158729</v>
      </c>
      <c r="G632" s="2807">
        <f>+SUM(G624:G631)</f>
        <v>0</v>
      </c>
      <c r="H632" s="2807">
        <f>+SUM(H624:H631)</f>
        <v>1736.539534952381</v>
      </c>
      <c r="I632" s="2807">
        <f>+SUM(I624:I631)</f>
        <v>417.22697674761901</v>
      </c>
    </row>
    <row r="633" spans="1:9" s="507" customFormat="1" ht="15" customHeight="1">
      <c r="A633" s="2820" t="s">
        <v>191</v>
      </c>
      <c r="B633" s="2822">
        <f>+B632</f>
        <v>12525</v>
      </c>
      <c r="C633" s="2823" t="s">
        <v>94</v>
      </c>
      <c r="D633" s="873"/>
      <c r="E633" s="873"/>
      <c r="F633" s="873"/>
      <c r="G633" s="873"/>
      <c r="H633" s="873"/>
      <c r="I633" s="873"/>
    </row>
    <row r="634" spans="1:9" s="507" customFormat="1" ht="15" customHeight="1">
      <c r="A634" s="2824"/>
      <c r="B634" s="2825"/>
      <c r="C634" s="2825"/>
      <c r="D634" s="2825"/>
      <c r="E634" s="2825"/>
      <c r="F634" s="2825"/>
      <c r="G634" s="2825"/>
      <c r="H634" s="2825"/>
      <c r="I634" s="2825"/>
    </row>
    <row r="635" spans="1:9" s="507" customFormat="1" ht="15" customHeight="1">
      <c r="A635" s="2826" t="s">
        <v>5794</v>
      </c>
      <c r="B635" s="3657" t="s">
        <v>8743</v>
      </c>
      <c r="C635" s="3658"/>
      <c r="D635" s="3658"/>
      <c r="E635" s="3658"/>
      <c r="F635" s="3658"/>
      <c r="G635" s="3658"/>
      <c r="H635" s="3658"/>
      <c r="I635" s="3659"/>
    </row>
    <row r="636" spans="1:9" s="507" customFormat="1" ht="15" customHeight="1">
      <c r="A636" s="1261"/>
      <c r="B636" s="184"/>
      <c r="C636" s="1264" t="s">
        <v>140</v>
      </c>
      <c r="D636" s="1229" t="s">
        <v>343</v>
      </c>
      <c r="E636" s="1229" t="s">
        <v>344</v>
      </c>
      <c r="F636" s="1229" t="s">
        <v>482</v>
      </c>
      <c r="G636" s="1229" t="s">
        <v>483</v>
      </c>
      <c r="H636" s="1229" t="s">
        <v>232</v>
      </c>
      <c r="I636" s="1229" t="s">
        <v>171</v>
      </c>
    </row>
    <row r="637" spans="1:9" s="507" customFormat="1" ht="15" customHeight="1">
      <c r="A637" s="1261" t="s">
        <v>286</v>
      </c>
      <c r="B637" s="184" t="s">
        <v>8758</v>
      </c>
      <c r="C637" s="1264">
        <v>1</v>
      </c>
      <c r="D637" s="1229" t="s">
        <v>94</v>
      </c>
      <c r="E637" s="2807">
        <f>+'BASE 2'!D180</f>
        <v>65492.84</v>
      </c>
      <c r="F637" s="2807"/>
      <c r="G637" s="2807">
        <f>+E637*C637</f>
        <v>65492.84</v>
      </c>
      <c r="H637" s="2807"/>
      <c r="I637" s="2807"/>
    </row>
    <row r="638" spans="1:9" s="507" customFormat="1" ht="15" customHeight="1">
      <c r="A638" s="1261" t="s">
        <v>584</v>
      </c>
      <c r="B638" s="2827" t="s">
        <v>134</v>
      </c>
      <c r="C638" s="183">
        <f>1/200</f>
        <v>5.0000000000000001E-3</v>
      </c>
      <c r="D638" s="401" t="s">
        <v>476</v>
      </c>
      <c r="E638" s="1276">
        <f>+VIAJE</f>
        <v>1200000</v>
      </c>
      <c r="F638" s="2807"/>
      <c r="G638" s="2807"/>
      <c r="H638" s="2807"/>
      <c r="I638" s="2807">
        <f>+E638*C638</f>
        <v>6000</v>
      </c>
    </row>
    <row r="639" spans="1:9" s="507" customFormat="1" ht="15" customHeight="1">
      <c r="A639" s="2820" t="s">
        <v>190</v>
      </c>
      <c r="B639" s="2821">
        <f>ROUND(SUM(F639:I639),0)</f>
        <v>71493</v>
      </c>
      <c r="C639" s="1264"/>
      <c r="D639" s="1229"/>
      <c r="E639" s="2807"/>
      <c r="F639" s="2807">
        <f>+SUM(F637:F638)</f>
        <v>0</v>
      </c>
      <c r="G639" s="2807">
        <f>+SUM(G637:G638)</f>
        <v>65492.84</v>
      </c>
      <c r="H639" s="2807">
        <f>+SUM(H637:H638)</f>
        <v>0</v>
      </c>
      <c r="I639" s="2807">
        <f>+SUM(I637:I638)</f>
        <v>6000</v>
      </c>
    </row>
    <row r="640" spans="1:9" s="507" customFormat="1" ht="15" customHeight="1">
      <c r="A640" s="2820" t="s">
        <v>191</v>
      </c>
      <c r="B640" s="2822">
        <f>+B639</f>
        <v>71493</v>
      </c>
      <c r="C640" s="2823" t="s">
        <v>94</v>
      </c>
      <c r="D640" s="873"/>
      <c r="E640" s="873"/>
      <c r="F640" s="873"/>
      <c r="G640" s="873"/>
      <c r="H640" s="873"/>
      <c r="I640" s="873"/>
    </row>
    <row r="641" spans="1:9" s="507" customFormat="1" ht="15" customHeight="1">
      <c r="A641"/>
      <c r="B641"/>
      <c r="C641"/>
      <c r="D641"/>
      <c r="E641"/>
      <c r="F641"/>
      <c r="G641"/>
      <c r="H641"/>
      <c r="I641"/>
    </row>
    <row r="642" spans="1:9" s="507" customFormat="1" ht="15" customHeight="1">
      <c r="A642" s="2818" t="s">
        <v>5770</v>
      </c>
      <c r="B642" s="3666" t="s">
        <v>8753</v>
      </c>
      <c r="C642" s="3667"/>
      <c r="D642" s="3667"/>
      <c r="E642" s="3667"/>
      <c r="F642" s="3667"/>
      <c r="G642" s="3667"/>
      <c r="H642" s="3667"/>
      <c r="I642" s="3668"/>
    </row>
    <row r="643" spans="1:9" s="507" customFormat="1" ht="15" customHeight="1">
      <c r="A643" s="1261"/>
      <c r="B643" s="184"/>
      <c r="C643" s="1229" t="s">
        <v>140</v>
      </c>
      <c r="D643" s="1229" t="s">
        <v>343</v>
      </c>
      <c r="E643" s="1229" t="s">
        <v>344</v>
      </c>
      <c r="F643" s="1229" t="s">
        <v>482</v>
      </c>
      <c r="G643" s="1229" t="s">
        <v>483</v>
      </c>
      <c r="H643" s="1229" t="s">
        <v>232</v>
      </c>
      <c r="I643" s="1229" t="s">
        <v>171</v>
      </c>
    </row>
    <row r="644" spans="1:9" s="507" customFormat="1" ht="15" customHeight="1">
      <c r="A644" s="1261" t="s">
        <v>53</v>
      </c>
      <c r="B644" s="184" t="s">
        <v>6501</v>
      </c>
      <c r="C644" s="687">
        <f>1/(12*7)</f>
        <v>1.1904761904761904E-2</v>
      </c>
      <c r="D644" s="401" t="s">
        <v>346</v>
      </c>
      <c r="E644" s="2807">
        <v>38527.5</v>
      </c>
      <c r="F644" s="2807">
        <v>2392.6177777777775</v>
      </c>
      <c r="G644" s="2807"/>
      <c r="H644" s="2807"/>
      <c r="I644" s="2807"/>
    </row>
    <row r="645" spans="1:9" s="507" customFormat="1" ht="15" customHeight="1">
      <c r="A645" s="1261" t="s">
        <v>47</v>
      </c>
      <c r="B645" s="184" t="s">
        <v>6424</v>
      </c>
      <c r="C645" s="687">
        <f>1/(12*7)</f>
        <v>1.1904761904761904E-2</v>
      </c>
      <c r="D645" s="401" t="s">
        <v>346</v>
      </c>
      <c r="E645" s="2807">
        <v>520232.3</v>
      </c>
      <c r="F645" s="2807">
        <v>6193.2416666666659</v>
      </c>
      <c r="G645" s="2807"/>
      <c r="H645" s="2807"/>
      <c r="I645" s="2807"/>
    </row>
    <row r="646" spans="1:9" s="507" customFormat="1" ht="15" customHeight="1">
      <c r="A646" s="435" t="s">
        <v>736</v>
      </c>
      <c r="B646" s="184" t="s">
        <v>6410</v>
      </c>
      <c r="C646" s="182">
        <f>+C645</f>
        <v>1.1904761904761904E-2</v>
      </c>
      <c r="D646" s="2809" t="s">
        <v>735</v>
      </c>
      <c r="E646" s="497">
        <v>150000</v>
      </c>
      <c r="F646" s="2819">
        <v>1785.7142857142856</v>
      </c>
      <c r="G646" s="2819"/>
      <c r="H646" s="2819"/>
      <c r="I646" s="184"/>
    </row>
    <row r="647" spans="1:9" s="507" customFormat="1" ht="15" customHeight="1">
      <c r="A647" s="1261" t="s">
        <v>380</v>
      </c>
      <c r="B647" s="184" t="s">
        <v>378</v>
      </c>
      <c r="C647" s="1229">
        <v>1.9E-2</v>
      </c>
      <c r="D647" s="401" t="s">
        <v>238</v>
      </c>
      <c r="E647" s="2807">
        <v>8800</v>
      </c>
      <c r="F647" s="2807"/>
      <c r="G647" s="2807"/>
      <c r="H647" s="2807"/>
      <c r="I647" s="2807">
        <f>+E647*C647</f>
        <v>167.2</v>
      </c>
    </row>
    <row r="648" spans="1:9" s="507" customFormat="1" ht="15" customHeight="1">
      <c r="A648" s="1261" t="s">
        <v>382</v>
      </c>
      <c r="B648" s="184" t="s">
        <v>381</v>
      </c>
      <c r="C648" s="1229">
        <v>0.04</v>
      </c>
      <c r="D648" s="401" t="s">
        <v>426</v>
      </c>
      <c r="E648" s="2807">
        <v>4080</v>
      </c>
      <c r="F648" s="2807"/>
      <c r="G648" s="2807"/>
      <c r="H648" s="2807"/>
      <c r="I648" s="2807">
        <f>+E648*C648</f>
        <v>163.20000000000002</v>
      </c>
    </row>
    <row r="649" spans="1:9" s="507" customFormat="1" ht="15" customHeight="1">
      <c r="A649" s="1261" t="s">
        <v>345</v>
      </c>
      <c r="B649" s="184" t="s">
        <v>965</v>
      </c>
      <c r="C649" s="687">
        <f>1/(12*7)</f>
        <v>1.1904761904761904E-2</v>
      </c>
      <c r="D649" s="1229" t="s">
        <v>346</v>
      </c>
      <c r="E649" s="2807">
        <v>80479.625344</v>
      </c>
      <c r="F649" s="2807"/>
      <c r="G649" s="2807"/>
      <c r="H649" s="2807">
        <f>+E649*C649</f>
        <v>958.09077790476181</v>
      </c>
      <c r="I649" s="2807"/>
    </row>
    <row r="650" spans="1:9" s="507" customFormat="1" ht="15" customHeight="1">
      <c r="A650" s="1261" t="s">
        <v>347</v>
      </c>
      <c r="B650" s="184" t="s">
        <v>266</v>
      </c>
      <c r="C650" s="687">
        <f>1/(12*7)</f>
        <v>1.1904761904761904E-2</v>
      </c>
      <c r="D650" s="1229" t="s">
        <v>346</v>
      </c>
      <c r="E650" s="2807">
        <v>65389.695592000004</v>
      </c>
      <c r="F650" s="2807"/>
      <c r="G650" s="2807"/>
      <c r="H650" s="2807">
        <f>+E650*C650</f>
        <v>778.4487570476191</v>
      </c>
      <c r="I650" s="2807"/>
    </row>
    <row r="651" spans="1:9" s="507" customFormat="1" ht="15" customHeight="1">
      <c r="A651" s="1261" t="s">
        <v>172</v>
      </c>
      <c r="B651" s="184" t="s">
        <v>189</v>
      </c>
      <c r="C651" s="687">
        <v>1</v>
      </c>
      <c r="D651" s="1229" t="s">
        <v>583</v>
      </c>
      <c r="E651" s="2807">
        <v>86.826976747619057</v>
      </c>
      <c r="F651" s="2807"/>
      <c r="G651" s="2807"/>
      <c r="H651" s="2807"/>
      <c r="I651" s="2807">
        <f>+E651*C651</f>
        <v>86.826976747619057</v>
      </c>
    </row>
    <row r="652" spans="1:9" s="507" customFormat="1" ht="15" customHeight="1">
      <c r="A652" s="2820" t="s">
        <v>190</v>
      </c>
      <c r="B652" s="2821">
        <f>ROUND(SUM(F652:I652),0)</f>
        <v>12525</v>
      </c>
      <c r="C652" s="1264"/>
      <c r="D652" s="1229"/>
      <c r="E652" s="2807"/>
      <c r="F652" s="2807">
        <f>+SUM(F644:F651)</f>
        <v>10371.573730158729</v>
      </c>
      <c r="G652" s="2807">
        <f>+SUM(G644:G651)</f>
        <v>0</v>
      </c>
      <c r="H652" s="2807">
        <f>+SUM(H644:H651)</f>
        <v>1736.539534952381</v>
      </c>
      <c r="I652" s="2807">
        <f>+SUM(I644:I651)</f>
        <v>417.22697674761901</v>
      </c>
    </row>
    <row r="653" spans="1:9" s="507" customFormat="1" ht="15" customHeight="1">
      <c r="A653" s="2820" t="s">
        <v>191</v>
      </c>
      <c r="B653" s="2822">
        <f>+B652</f>
        <v>12525</v>
      </c>
      <c r="C653" s="2823" t="s">
        <v>94</v>
      </c>
      <c r="D653" s="873"/>
      <c r="E653" s="873"/>
      <c r="F653" s="873"/>
      <c r="G653" s="873"/>
      <c r="H653" s="873"/>
      <c r="I653" s="873"/>
    </row>
    <row r="654" spans="1:9" s="507" customFormat="1" ht="15" customHeight="1">
      <c r="A654" s="2824"/>
      <c r="B654" s="2825"/>
      <c r="C654" s="2825"/>
      <c r="D654" s="2825"/>
      <c r="E654" s="2825"/>
      <c r="F654" s="2825"/>
      <c r="G654" s="2825"/>
      <c r="H654" s="2825"/>
      <c r="I654" s="2825"/>
    </row>
    <row r="655" spans="1:9" s="507" customFormat="1" ht="15" customHeight="1">
      <c r="A655" s="2826" t="s">
        <v>5795</v>
      </c>
      <c r="B655" s="3657" t="s">
        <v>8744</v>
      </c>
      <c r="C655" s="3658"/>
      <c r="D655" s="3658"/>
      <c r="E655" s="3658"/>
      <c r="F655" s="3658"/>
      <c r="G655" s="3658"/>
      <c r="H655" s="3658"/>
      <c r="I655" s="3659"/>
    </row>
    <row r="656" spans="1:9" s="507" customFormat="1" ht="15" customHeight="1">
      <c r="A656" s="1261"/>
      <c r="B656" s="184"/>
      <c r="C656" s="1264" t="s">
        <v>140</v>
      </c>
      <c r="D656" s="1229" t="s">
        <v>343</v>
      </c>
      <c r="E656" s="1229" t="s">
        <v>344</v>
      </c>
      <c r="F656" s="1229" t="s">
        <v>482</v>
      </c>
      <c r="G656" s="1229" t="s">
        <v>483</v>
      </c>
      <c r="H656" s="1229" t="s">
        <v>232</v>
      </c>
      <c r="I656" s="1229" t="s">
        <v>171</v>
      </c>
    </row>
    <row r="657" spans="1:9" s="507" customFormat="1" ht="15" customHeight="1">
      <c r="A657" s="1261" t="s">
        <v>286</v>
      </c>
      <c r="B657" s="184" t="s">
        <v>8759</v>
      </c>
      <c r="C657" s="1264">
        <v>1</v>
      </c>
      <c r="D657" s="1229" t="s">
        <v>94</v>
      </c>
      <c r="E657" s="2807">
        <f>+'BASE 2'!D181</f>
        <v>49833.63</v>
      </c>
      <c r="F657" s="2807"/>
      <c r="G657" s="2807">
        <f>+E657*C657</f>
        <v>49833.63</v>
      </c>
      <c r="H657" s="2807"/>
      <c r="I657" s="2807"/>
    </row>
    <row r="658" spans="1:9" s="507" customFormat="1" ht="15" customHeight="1">
      <c r="A658" s="1261" t="s">
        <v>584</v>
      </c>
      <c r="B658" s="2827" t="s">
        <v>134</v>
      </c>
      <c r="C658" s="183">
        <f>1/200</f>
        <v>5.0000000000000001E-3</v>
      </c>
      <c r="D658" s="401" t="s">
        <v>476</v>
      </c>
      <c r="E658" s="1276">
        <f>+VIAJE</f>
        <v>1200000</v>
      </c>
      <c r="F658" s="2807"/>
      <c r="G658" s="2807"/>
      <c r="H658" s="2807"/>
      <c r="I658" s="2807">
        <f>+E658*C658</f>
        <v>6000</v>
      </c>
    </row>
    <row r="659" spans="1:9" s="507" customFormat="1" ht="15" customHeight="1">
      <c r="A659" s="2820" t="s">
        <v>190</v>
      </c>
      <c r="B659" s="2821">
        <f>ROUND(SUM(F659:I659),0)</f>
        <v>55834</v>
      </c>
      <c r="C659" s="1264"/>
      <c r="D659" s="1229"/>
      <c r="E659" s="2807"/>
      <c r="F659" s="2807">
        <f>+SUM(F657:F658)</f>
        <v>0</v>
      </c>
      <c r="G659" s="2807">
        <f>+SUM(G657:G658)</f>
        <v>49833.63</v>
      </c>
      <c r="H659" s="2807">
        <f>+SUM(H657:H658)</f>
        <v>0</v>
      </c>
      <c r="I659" s="2807">
        <f>+SUM(I657:I658)</f>
        <v>6000</v>
      </c>
    </row>
    <row r="660" spans="1:9" s="507" customFormat="1" ht="15" customHeight="1">
      <c r="A660" s="2820" t="s">
        <v>191</v>
      </c>
      <c r="B660" s="2822">
        <f>+B659</f>
        <v>55834</v>
      </c>
      <c r="C660" s="2823" t="s">
        <v>94</v>
      </c>
      <c r="D660" s="873"/>
      <c r="E660" s="873"/>
      <c r="F660" s="873"/>
      <c r="G660" s="873"/>
      <c r="H660" s="873"/>
      <c r="I660" s="873"/>
    </row>
    <row r="661" spans="1:9" s="507" customFormat="1" ht="15" customHeight="1">
      <c r="A661"/>
      <c r="B661"/>
      <c r="C661"/>
      <c r="D661"/>
      <c r="E661"/>
      <c r="F661"/>
      <c r="G661"/>
      <c r="H661"/>
      <c r="I661"/>
    </row>
    <row r="662" spans="1:9" s="507" customFormat="1" ht="15" customHeight="1">
      <c r="A662" s="2818" t="s">
        <v>5771</v>
      </c>
      <c r="B662" s="3666" t="s">
        <v>8754</v>
      </c>
      <c r="C662" s="3667"/>
      <c r="D662" s="3667"/>
      <c r="E662" s="3667"/>
      <c r="F662" s="3667"/>
      <c r="G662" s="3667"/>
      <c r="H662" s="3667"/>
      <c r="I662" s="3668"/>
    </row>
    <row r="663" spans="1:9" s="507" customFormat="1" ht="15" customHeight="1">
      <c r="A663" s="1261"/>
      <c r="B663" s="184"/>
      <c r="C663" s="1229" t="s">
        <v>140</v>
      </c>
      <c r="D663" s="1229" t="s">
        <v>343</v>
      </c>
      <c r="E663" s="1229" t="s">
        <v>344</v>
      </c>
      <c r="F663" s="1229" t="s">
        <v>482</v>
      </c>
      <c r="G663" s="1229" t="s">
        <v>483</v>
      </c>
      <c r="H663" s="1229" t="s">
        <v>232</v>
      </c>
      <c r="I663" s="1229" t="s">
        <v>171</v>
      </c>
    </row>
    <row r="664" spans="1:9" s="507" customFormat="1" ht="15" customHeight="1">
      <c r="A664" s="1261" t="s">
        <v>53</v>
      </c>
      <c r="B664" s="184" t="s">
        <v>6501</v>
      </c>
      <c r="C664" s="687">
        <f>1/(12*7)</f>
        <v>1.1904761904761904E-2</v>
      </c>
      <c r="D664" s="401" t="s">
        <v>346</v>
      </c>
      <c r="E664" s="2807">
        <v>38527.5</v>
      </c>
      <c r="F664" s="2807">
        <v>2392.6177777777775</v>
      </c>
      <c r="G664" s="2807"/>
      <c r="H664" s="2807"/>
      <c r="I664" s="2807"/>
    </row>
    <row r="665" spans="1:9" s="507" customFormat="1" ht="15" customHeight="1">
      <c r="A665" s="1261" t="s">
        <v>47</v>
      </c>
      <c r="B665" s="184" t="s">
        <v>6424</v>
      </c>
      <c r="C665" s="687">
        <f>1/(12*7)</f>
        <v>1.1904761904761904E-2</v>
      </c>
      <c r="D665" s="401" t="s">
        <v>346</v>
      </c>
      <c r="E665" s="2807">
        <v>520232.3</v>
      </c>
      <c r="F665" s="2807">
        <v>6193.2416666666659</v>
      </c>
      <c r="G665" s="2807"/>
      <c r="H665" s="2807"/>
      <c r="I665" s="2807"/>
    </row>
    <row r="666" spans="1:9" s="507" customFormat="1" ht="15" customHeight="1">
      <c r="A666" s="435" t="s">
        <v>736</v>
      </c>
      <c r="B666" s="184" t="s">
        <v>6410</v>
      </c>
      <c r="C666" s="182">
        <f>+C665</f>
        <v>1.1904761904761904E-2</v>
      </c>
      <c r="D666" s="2809" t="s">
        <v>735</v>
      </c>
      <c r="E666" s="497">
        <v>150000</v>
      </c>
      <c r="F666" s="2819">
        <v>1785.7142857142856</v>
      </c>
      <c r="G666" s="2819"/>
      <c r="H666" s="2819"/>
      <c r="I666" s="184"/>
    </row>
    <row r="667" spans="1:9" s="507" customFormat="1" ht="15" customHeight="1">
      <c r="A667" s="1261" t="s">
        <v>380</v>
      </c>
      <c r="B667" s="184" t="s">
        <v>378</v>
      </c>
      <c r="C667" s="1229">
        <v>1.9E-2</v>
      </c>
      <c r="D667" s="401" t="s">
        <v>238</v>
      </c>
      <c r="E667" s="2807">
        <v>8800</v>
      </c>
      <c r="F667" s="2807"/>
      <c r="G667" s="2807"/>
      <c r="H667" s="2807"/>
      <c r="I667" s="2807">
        <f>+E667*C667</f>
        <v>167.2</v>
      </c>
    </row>
    <row r="668" spans="1:9" s="507" customFormat="1" ht="15" customHeight="1">
      <c r="A668" s="1261" t="s">
        <v>382</v>
      </c>
      <c r="B668" s="184" t="s">
        <v>381</v>
      </c>
      <c r="C668" s="1229">
        <v>0.04</v>
      </c>
      <c r="D668" s="401" t="s">
        <v>426</v>
      </c>
      <c r="E668" s="2807">
        <v>4080</v>
      </c>
      <c r="F668" s="2807"/>
      <c r="G668" s="2807"/>
      <c r="H668" s="2807"/>
      <c r="I668" s="2807">
        <f>+E668*C668</f>
        <v>163.20000000000002</v>
      </c>
    </row>
    <row r="669" spans="1:9" s="507" customFormat="1" ht="15" customHeight="1">
      <c r="A669" s="1261" t="s">
        <v>345</v>
      </c>
      <c r="B669" s="184" t="s">
        <v>965</v>
      </c>
      <c r="C669" s="687">
        <f>1/(12*7)</f>
        <v>1.1904761904761904E-2</v>
      </c>
      <c r="D669" s="1229" t="s">
        <v>346</v>
      </c>
      <c r="E669" s="2807">
        <v>80479.625344</v>
      </c>
      <c r="F669" s="2807"/>
      <c r="G669" s="2807"/>
      <c r="H669" s="2807">
        <f>+E669*C669</f>
        <v>958.09077790476181</v>
      </c>
      <c r="I669" s="2807"/>
    </row>
    <row r="670" spans="1:9" s="507" customFormat="1" ht="15" customHeight="1">
      <c r="A670" s="1261" t="s">
        <v>347</v>
      </c>
      <c r="B670" s="184" t="s">
        <v>266</v>
      </c>
      <c r="C670" s="687">
        <f>1/(12*7)</f>
        <v>1.1904761904761904E-2</v>
      </c>
      <c r="D670" s="1229" t="s">
        <v>346</v>
      </c>
      <c r="E670" s="2807">
        <v>65389.695592000004</v>
      </c>
      <c r="F670" s="2807"/>
      <c r="G670" s="2807"/>
      <c r="H670" s="2807">
        <f>+E670*C670</f>
        <v>778.4487570476191</v>
      </c>
      <c r="I670" s="2807"/>
    </row>
    <row r="671" spans="1:9" s="507" customFormat="1" ht="15" customHeight="1">
      <c r="A671" s="1261" t="s">
        <v>172</v>
      </c>
      <c r="B671" s="184" t="s">
        <v>189</v>
      </c>
      <c r="C671" s="687">
        <v>1</v>
      </c>
      <c r="D671" s="1229" t="s">
        <v>583</v>
      </c>
      <c r="E671" s="2807">
        <v>86.826976747619057</v>
      </c>
      <c r="F671" s="2807"/>
      <c r="G671" s="2807"/>
      <c r="H671" s="2807"/>
      <c r="I671" s="2807">
        <f>+E671*C671</f>
        <v>86.826976747619057</v>
      </c>
    </row>
    <row r="672" spans="1:9" s="507" customFormat="1" ht="15" customHeight="1">
      <c r="A672" s="2820" t="s">
        <v>190</v>
      </c>
      <c r="B672" s="2821">
        <f>ROUND(SUM(F672:I672),0)</f>
        <v>12525</v>
      </c>
      <c r="C672" s="1264"/>
      <c r="D672" s="1229"/>
      <c r="E672" s="2807"/>
      <c r="F672" s="2807">
        <f>+SUM(F664:F671)</f>
        <v>10371.573730158729</v>
      </c>
      <c r="G672" s="2807">
        <f>+SUM(G664:G671)</f>
        <v>0</v>
      </c>
      <c r="H672" s="2807">
        <f>+SUM(H664:H671)</f>
        <v>1736.539534952381</v>
      </c>
      <c r="I672" s="2807">
        <f>+SUM(I664:I671)</f>
        <v>417.22697674761901</v>
      </c>
    </row>
    <row r="673" spans="1:9" s="507" customFormat="1" ht="15" customHeight="1">
      <c r="A673" s="2820" t="s">
        <v>191</v>
      </c>
      <c r="B673" s="2822">
        <f>+B672</f>
        <v>12525</v>
      </c>
      <c r="C673" s="2823" t="s">
        <v>94</v>
      </c>
      <c r="D673" s="873"/>
      <c r="E673" s="873"/>
      <c r="F673" s="873"/>
      <c r="G673" s="873"/>
      <c r="H673" s="873"/>
      <c r="I673" s="873"/>
    </row>
    <row r="674" spans="1:9" s="507" customFormat="1" ht="15" customHeight="1">
      <c r="A674" s="2824"/>
      <c r="B674" s="2825"/>
      <c r="C674" s="2825"/>
      <c r="D674" s="2825"/>
      <c r="E674" s="2825"/>
      <c r="F674" s="2825"/>
      <c r="G674" s="2825"/>
      <c r="H674" s="2825"/>
      <c r="I674" s="2825"/>
    </row>
    <row r="675" spans="1:9" s="507" customFormat="1" ht="15" customHeight="1">
      <c r="A675" s="2826" t="s">
        <v>5796</v>
      </c>
      <c r="B675" s="3657" t="s">
        <v>8745</v>
      </c>
      <c r="C675" s="3658"/>
      <c r="D675" s="3658"/>
      <c r="E675" s="3658"/>
      <c r="F675" s="3658"/>
      <c r="G675" s="3658"/>
      <c r="H675" s="3658"/>
      <c r="I675" s="3659"/>
    </row>
    <row r="676" spans="1:9" s="507" customFormat="1" ht="15" customHeight="1">
      <c r="A676" s="1261"/>
      <c r="B676" s="184"/>
      <c r="C676" s="1264" t="s">
        <v>140</v>
      </c>
      <c r="D676" s="1229" t="s">
        <v>343</v>
      </c>
      <c r="E676" s="1229" t="s">
        <v>344</v>
      </c>
      <c r="F676" s="1229" t="s">
        <v>482</v>
      </c>
      <c r="G676" s="1229" t="s">
        <v>483</v>
      </c>
      <c r="H676" s="1229" t="s">
        <v>232</v>
      </c>
      <c r="I676" s="1229" t="s">
        <v>171</v>
      </c>
    </row>
    <row r="677" spans="1:9" s="507" customFormat="1" ht="15" customHeight="1">
      <c r="A677" s="1261" t="s">
        <v>286</v>
      </c>
      <c r="B677" s="184" t="s">
        <v>8760</v>
      </c>
      <c r="C677" s="1264">
        <v>1</v>
      </c>
      <c r="D677" s="1229" t="s">
        <v>94</v>
      </c>
      <c r="E677" s="2807">
        <f>+'BASE 2'!D182</f>
        <v>43624.21</v>
      </c>
      <c r="F677" s="2807"/>
      <c r="G677" s="2807">
        <f>+E677*C677</f>
        <v>43624.21</v>
      </c>
      <c r="H677" s="2807"/>
      <c r="I677" s="2807"/>
    </row>
    <row r="678" spans="1:9" s="507" customFormat="1" ht="15" customHeight="1">
      <c r="A678" s="1261" t="s">
        <v>584</v>
      </c>
      <c r="B678" s="2827" t="s">
        <v>134</v>
      </c>
      <c r="C678" s="183">
        <f>1/200</f>
        <v>5.0000000000000001E-3</v>
      </c>
      <c r="D678" s="401" t="s">
        <v>476</v>
      </c>
      <c r="E678" s="1276">
        <f>+VIAJE</f>
        <v>1200000</v>
      </c>
      <c r="F678" s="2807"/>
      <c r="G678" s="2807"/>
      <c r="H678" s="2807"/>
      <c r="I678" s="2807">
        <f>+E678*C678</f>
        <v>6000</v>
      </c>
    </row>
    <row r="679" spans="1:9" s="507" customFormat="1" ht="15" customHeight="1">
      <c r="A679" s="2820" t="s">
        <v>190</v>
      </c>
      <c r="B679" s="2821">
        <f>ROUND(SUM(F679:I679),0)</f>
        <v>49624</v>
      </c>
      <c r="C679" s="1264"/>
      <c r="D679" s="1229"/>
      <c r="E679" s="2807"/>
      <c r="F679" s="2807">
        <f>+SUM(F677:F678)</f>
        <v>0</v>
      </c>
      <c r="G679" s="2807">
        <f>+SUM(G677:G678)</f>
        <v>43624.21</v>
      </c>
      <c r="H679" s="2807">
        <f>+SUM(H677:H678)</f>
        <v>0</v>
      </c>
      <c r="I679" s="2807">
        <f>+SUM(I677:I678)</f>
        <v>6000</v>
      </c>
    </row>
    <row r="680" spans="1:9" s="507" customFormat="1" ht="15" customHeight="1">
      <c r="A680" s="2820" t="s">
        <v>191</v>
      </c>
      <c r="B680" s="2822">
        <f>+B679</f>
        <v>49624</v>
      </c>
      <c r="C680" s="2823" t="s">
        <v>94</v>
      </c>
      <c r="D680" s="873"/>
      <c r="E680" s="873"/>
      <c r="F680" s="873"/>
      <c r="G680" s="873"/>
      <c r="H680" s="873"/>
      <c r="I680" s="873"/>
    </row>
    <row r="681" spans="1:9" s="507" customFormat="1" ht="15" customHeight="1">
      <c r="A681" s="1270"/>
      <c r="B681" s="861"/>
      <c r="C681" s="2810"/>
      <c r="D681" s="504"/>
      <c r="E681" s="504"/>
      <c r="F681" s="504"/>
      <c r="G681" s="504"/>
      <c r="H681" s="504"/>
      <c r="I681" s="504"/>
    </row>
    <row r="682" spans="1:9" s="507" customFormat="1" ht="15" customHeight="1">
      <c r="A682" s="2873" t="s">
        <v>5787</v>
      </c>
      <c r="B682" s="3660" t="s">
        <v>8774</v>
      </c>
      <c r="C682" s="3661"/>
      <c r="D682" s="3661"/>
      <c r="E682" s="3661"/>
      <c r="F682" s="3661"/>
      <c r="G682" s="3661"/>
      <c r="H682" s="3661"/>
      <c r="I682" s="3662"/>
    </row>
    <row r="683" spans="1:9" s="507" customFormat="1" ht="15" customHeight="1">
      <c r="A683" s="2844"/>
      <c r="B683" s="2845"/>
      <c r="C683" s="2847" t="s">
        <v>140</v>
      </c>
      <c r="D683" s="2847" t="s">
        <v>343</v>
      </c>
      <c r="E683" s="2847" t="s">
        <v>344</v>
      </c>
      <c r="F683" s="2847" t="s">
        <v>482</v>
      </c>
      <c r="G683" s="2847" t="s">
        <v>483</v>
      </c>
      <c r="H683" s="2847" t="s">
        <v>232</v>
      </c>
      <c r="I683" s="2847" t="s">
        <v>171</v>
      </c>
    </row>
    <row r="684" spans="1:9" s="507" customFormat="1" ht="15" customHeight="1">
      <c r="A684" s="2844" t="s">
        <v>53</v>
      </c>
      <c r="B684" s="2845" t="s">
        <v>6501</v>
      </c>
      <c r="C684" s="2874">
        <f>1/(12*7)</f>
        <v>1.1904761904761904E-2</v>
      </c>
      <c r="D684" s="2851" t="s">
        <v>346</v>
      </c>
      <c r="E684" s="2853">
        <v>38527.5</v>
      </c>
      <c r="F684" s="2853">
        <v>2392.6177777777775</v>
      </c>
      <c r="G684" s="2853"/>
      <c r="H684" s="2853"/>
      <c r="I684" s="2853"/>
    </row>
    <row r="685" spans="1:9" s="507" customFormat="1" ht="15" customHeight="1">
      <c r="A685" s="2844" t="s">
        <v>47</v>
      </c>
      <c r="B685" s="2845" t="s">
        <v>6424</v>
      </c>
      <c r="C685" s="2874">
        <f>1/(12*7)</f>
        <v>1.1904761904761904E-2</v>
      </c>
      <c r="D685" s="2851" t="s">
        <v>346</v>
      </c>
      <c r="E685" s="2853">
        <v>520232.3</v>
      </c>
      <c r="F685" s="2853">
        <v>6193.2416666666659</v>
      </c>
      <c r="G685" s="2853"/>
      <c r="H685" s="2853"/>
      <c r="I685" s="2853"/>
    </row>
    <row r="686" spans="1:9" s="507" customFormat="1" ht="15" customHeight="1">
      <c r="A686" s="2854" t="s">
        <v>736</v>
      </c>
      <c r="B686" s="2845" t="s">
        <v>6410</v>
      </c>
      <c r="C686" s="2855">
        <f>+C685</f>
        <v>1.1904761904761904E-2</v>
      </c>
      <c r="D686" s="2856" t="s">
        <v>735</v>
      </c>
      <c r="E686" s="2857">
        <v>150000</v>
      </c>
      <c r="F686" s="2875">
        <v>1785.7142857142856</v>
      </c>
      <c r="G686" s="2875"/>
      <c r="H686" s="2875"/>
      <c r="I686" s="2845"/>
    </row>
    <row r="687" spans="1:9" s="507" customFormat="1" ht="15" customHeight="1">
      <c r="A687" s="2844" t="s">
        <v>380</v>
      </c>
      <c r="B687" s="2845" t="s">
        <v>378</v>
      </c>
      <c r="C687" s="2847">
        <v>1.9E-2</v>
      </c>
      <c r="D687" s="2851" t="s">
        <v>238</v>
      </c>
      <c r="E687" s="2853">
        <v>8800</v>
      </c>
      <c r="F687" s="2853"/>
      <c r="G687" s="2853"/>
      <c r="H687" s="2853"/>
      <c r="I687" s="2853">
        <f>+E687*C687</f>
        <v>167.2</v>
      </c>
    </row>
    <row r="688" spans="1:9" s="507" customFormat="1" ht="15" customHeight="1">
      <c r="A688" s="2844" t="s">
        <v>382</v>
      </c>
      <c r="B688" s="2845" t="s">
        <v>381</v>
      </c>
      <c r="C688" s="2847">
        <v>0.04</v>
      </c>
      <c r="D688" s="2851" t="s">
        <v>426</v>
      </c>
      <c r="E688" s="2853">
        <v>4080</v>
      </c>
      <c r="F688" s="2853"/>
      <c r="G688" s="2853"/>
      <c r="H688" s="2853"/>
      <c r="I688" s="2853">
        <f>+E688*C688</f>
        <v>163.20000000000002</v>
      </c>
    </row>
    <row r="689" spans="1:9" s="507" customFormat="1" ht="15" customHeight="1">
      <c r="A689" s="2844" t="s">
        <v>345</v>
      </c>
      <c r="B689" s="2845" t="s">
        <v>965</v>
      </c>
      <c r="C689" s="2874">
        <f>1/(12*7)</f>
        <v>1.1904761904761904E-2</v>
      </c>
      <c r="D689" s="2847" t="s">
        <v>346</v>
      </c>
      <c r="E689" s="2853">
        <v>80479.625344</v>
      </c>
      <c r="F689" s="2853"/>
      <c r="G689" s="2853"/>
      <c r="H689" s="2853">
        <f>+E689*C689</f>
        <v>958.09077790476181</v>
      </c>
      <c r="I689" s="2853"/>
    </row>
    <row r="690" spans="1:9" s="507" customFormat="1" ht="15" customHeight="1">
      <c r="A690" s="2844" t="s">
        <v>347</v>
      </c>
      <c r="B690" s="2845" t="s">
        <v>266</v>
      </c>
      <c r="C690" s="2874">
        <f>1/(12*7)</f>
        <v>1.1904761904761904E-2</v>
      </c>
      <c r="D690" s="2847" t="s">
        <v>346</v>
      </c>
      <c r="E690" s="2853">
        <v>65389.695592000004</v>
      </c>
      <c r="F690" s="2853"/>
      <c r="G690" s="2853"/>
      <c r="H690" s="2853">
        <f>+E690*C690</f>
        <v>778.4487570476191</v>
      </c>
      <c r="I690" s="2853"/>
    </row>
    <row r="691" spans="1:9" s="507" customFormat="1" ht="15" customHeight="1">
      <c r="A691" s="2844" t="s">
        <v>172</v>
      </c>
      <c r="B691" s="2845" t="s">
        <v>189</v>
      </c>
      <c r="C691" s="2874">
        <v>1</v>
      </c>
      <c r="D691" s="2847" t="s">
        <v>583</v>
      </c>
      <c r="E691" s="2853">
        <v>86.826976747619057</v>
      </c>
      <c r="F691" s="2853"/>
      <c r="G691" s="2853"/>
      <c r="H691" s="2853"/>
      <c r="I691" s="2853">
        <f>+E691*C691</f>
        <v>86.826976747619057</v>
      </c>
    </row>
    <row r="692" spans="1:9" s="507" customFormat="1" ht="15" customHeight="1">
      <c r="A692" s="2876" t="s">
        <v>190</v>
      </c>
      <c r="B692" s="2877">
        <f>ROUND(SUM(F692:I692),0)</f>
        <v>12525</v>
      </c>
      <c r="C692" s="2861"/>
      <c r="D692" s="2847"/>
      <c r="E692" s="2853"/>
      <c r="F692" s="2853">
        <f>+SUM(F684:F691)</f>
        <v>10371.573730158729</v>
      </c>
      <c r="G692" s="2853">
        <f>+SUM(G684:G691)</f>
        <v>0</v>
      </c>
      <c r="H692" s="2853">
        <f>+SUM(H684:H691)</f>
        <v>1736.539534952381</v>
      </c>
      <c r="I692" s="2853">
        <f>+SUM(I684:I691)</f>
        <v>417.22697674761901</v>
      </c>
    </row>
    <row r="693" spans="1:9" s="507" customFormat="1" ht="15" customHeight="1">
      <c r="A693" s="2876" t="s">
        <v>191</v>
      </c>
      <c r="B693" s="2878">
        <f>+B692</f>
        <v>12525</v>
      </c>
      <c r="C693" s="2879" t="s">
        <v>94</v>
      </c>
      <c r="D693" s="2864"/>
      <c r="E693" s="2864"/>
      <c r="F693" s="2864"/>
      <c r="G693" s="2864"/>
      <c r="H693" s="2864"/>
      <c r="I693" s="2864"/>
    </row>
    <row r="694" spans="1:9" s="507" customFormat="1" ht="15" customHeight="1">
      <c r="A694" s="2880"/>
      <c r="B694" s="2881"/>
      <c r="C694" s="2881"/>
      <c r="D694" s="2881"/>
      <c r="E694" s="2881"/>
      <c r="F694" s="2881"/>
      <c r="G694" s="2881"/>
      <c r="H694" s="2881"/>
      <c r="I694" s="2881"/>
    </row>
    <row r="695" spans="1:9" s="507" customFormat="1" ht="15" customHeight="1">
      <c r="A695" s="2882" t="s">
        <v>5797</v>
      </c>
      <c r="B695" s="3663" t="s">
        <v>8775</v>
      </c>
      <c r="C695" s="3664"/>
      <c r="D695" s="3664"/>
      <c r="E695" s="3664"/>
      <c r="F695" s="3664"/>
      <c r="G695" s="3664"/>
      <c r="H695" s="3664"/>
      <c r="I695" s="3665"/>
    </row>
    <row r="696" spans="1:9" s="507" customFormat="1" ht="15" customHeight="1">
      <c r="A696" s="2844"/>
      <c r="B696" s="2845"/>
      <c r="C696" s="2861" t="s">
        <v>140</v>
      </c>
      <c r="D696" s="2847" t="s">
        <v>343</v>
      </c>
      <c r="E696" s="2847" t="s">
        <v>344</v>
      </c>
      <c r="F696" s="2847" t="s">
        <v>482</v>
      </c>
      <c r="G696" s="2847" t="s">
        <v>483</v>
      </c>
      <c r="H696" s="2847" t="s">
        <v>232</v>
      </c>
      <c r="I696" s="2847" t="s">
        <v>171</v>
      </c>
    </row>
    <row r="697" spans="1:9" s="507" customFormat="1" ht="15" customHeight="1">
      <c r="A697" s="2844" t="s">
        <v>286</v>
      </c>
      <c r="B697" s="2845" t="s">
        <v>8776</v>
      </c>
      <c r="C697" s="2861">
        <v>1</v>
      </c>
      <c r="D697" s="2847" t="s">
        <v>94</v>
      </c>
      <c r="E697" s="2853">
        <f>+'BASE 2'!D184</f>
        <v>47451.25</v>
      </c>
      <c r="F697" s="2853"/>
      <c r="G697" s="2853">
        <f>+E697*C697</f>
        <v>47451.25</v>
      </c>
      <c r="H697" s="2853"/>
      <c r="I697" s="2853"/>
    </row>
    <row r="698" spans="1:9" s="507" customFormat="1" ht="15" customHeight="1">
      <c r="A698" s="2844" t="s">
        <v>584</v>
      </c>
      <c r="B698" s="2883" t="s">
        <v>134</v>
      </c>
      <c r="C698" s="2869">
        <f>1/200</f>
        <v>5.0000000000000001E-3</v>
      </c>
      <c r="D698" s="2851" t="s">
        <v>476</v>
      </c>
      <c r="E698" s="2870">
        <f>+VIAJE</f>
        <v>1200000</v>
      </c>
      <c r="F698" s="2853"/>
      <c r="G698" s="2853"/>
      <c r="H698" s="2853"/>
      <c r="I698" s="2853">
        <f>+E698*C698</f>
        <v>6000</v>
      </c>
    </row>
    <row r="699" spans="1:9" s="507" customFormat="1" ht="15" customHeight="1">
      <c r="A699" s="2876" t="s">
        <v>190</v>
      </c>
      <c r="B699" s="2877">
        <f>ROUND(SUM(F699:I699),0)</f>
        <v>53451</v>
      </c>
      <c r="C699" s="2861"/>
      <c r="D699" s="2847"/>
      <c r="E699" s="2853"/>
      <c r="F699" s="2853">
        <f>+SUM(F697:F698)</f>
        <v>0</v>
      </c>
      <c r="G699" s="2853">
        <f>+SUM(G697:G698)</f>
        <v>47451.25</v>
      </c>
      <c r="H699" s="2853">
        <f>+SUM(H697:H698)</f>
        <v>0</v>
      </c>
      <c r="I699" s="2853">
        <f>+SUM(I697:I698)</f>
        <v>6000</v>
      </c>
    </row>
    <row r="700" spans="1:9" s="507" customFormat="1" ht="15" customHeight="1">
      <c r="A700" s="2876" t="s">
        <v>191</v>
      </c>
      <c r="B700" s="2878">
        <f>+B699</f>
        <v>53451</v>
      </c>
      <c r="C700" s="2879" t="s">
        <v>94</v>
      </c>
      <c r="D700" s="2864"/>
      <c r="E700" s="2864"/>
      <c r="F700" s="2864"/>
      <c r="G700" s="2864"/>
      <c r="H700" s="2864"/>
      <c r="I700" s="2864"/>
    </row>
    <row r="701" spans="1:9" s="507" customFormat="1" ht="15" customHeight="1">
      <c r="A701"/>
      <c r="B701"/>
      <c r="C701"/>
      <c r="D701"/>
      <c r="E701"/>
      <c r="F701"/>
      <c r="G701"/>
      <c r="H701"/>
      <c r="I701"/>
    </row>
    <row r="702" spans="1:9" s="507" customFormat="1" ht="15" customHeight="1">
      <c r="A702" s="2818" t="s">
        <v>5787</v>
      </c>
      <c r="B702" s="3666" t="s">
        <v>8755</v>
      </c>
      <c r="C702" s="3667"/>
      <c r="D702" s="3667"/>
      <c r="E702" s="3667"/>
      <c r="F702" s="3667"/>
      <c r="G702" s="3667"/>
      <c r="H702" s="3667"/>
      <c r="I702" s="3668"/>
    </row>
    <row r="703" spans="1:9" s="507" customFormat="1" ht="15" customHeight="1">
      <c r="A703" s="1261"/>
      <c r="B703" s="184"/>
      <c r="C703" s="1229" t="s">
        <v>140</v>
      </c>
      <c r="D703" s="1229" t="s">
        <v>343</v>
      </c>
      <c r="E703" s="1229" t="s">
        <v>344</v>
      </c>
      <c r="F703" s="1229" t="s">
        <v>482</v>
      </c>
      <c r="G703" s="1229" t="s">
        <v>483</v>
      </c>
      <c r="H703" s="1229" t="s">
        <v>232</v>
      </c>
      <c r="I703" s="1229" t="s">
        <v>171</v>
      </c>
    </row>
    <row r="704" spans="1:9" s="507" customFormat="1" ht="15" customHeight="1">
      <c r="A704" s="1261" t="s">
        <v>53</v>
      </c>
      <c r="B704" s="184" t="s">
        <v>6501</v>
      </c>
      <c r="C704" s="687">
        <f>1/(12*7)</f>
        <v>1.1904761904761904E-2</v>
      </c>
      <c r="D704" s="401" t="s">
        <v>346</v>
      </c>
      <c r="E704" s="2807">
        <v>38527.5</v>
      </c>
      <c r="F704" s="2807">
        <v>2392.6177777777775</v>
      </c>
      <c r="G704" s="2807"/>
      <c r="H704" s="2807"/>
      <c r="I704" s="2807"/>
    </row>
    <row r="705" spans="1:9" s="507" customFormat="1" ht="15" customHeight="1">
      <c r="A705" s="1261" t="s">
        <v>47</v>
      </c>
      <c r="B705" s="184" t="s">
        <v>6424</v>
      </c>
      <c r="C705" s="687">
        <f>1/(12*7)</f>
        <v>1.1904761904761904E-2</v>
      </c>
      <c r="D705" s="401" t="s">
        <v>346</v>
      </c>
      <c r="E705" s="2807">
        <v>520232.3</v>
      </c>
      <c r="F705" s="2807">
        <v>6193.2416666666659</v>
      </c>
      <c r="G705" s="2807"/>
      <c r="H705" s="2807"/>
      <c r="I705" s="2807"/>
    </row>
    <row r="706" spans="1:9" s="507" customFormat="1" ht="15" customHeight="1">
      <c r="A706" s="435" t="s">
        <v>736</v>
      </c>
      <c r="B706" s="184" t="s">
        <v>6410</v>
      </c>
      <c r="C706" s="182">
        <f>+C705</f>
        <v>1.1904761904761904E-2</v>
      </c>
      <c r="D706" s="2809" t="s">
        <v>735</v>
      </c>
      <c r="E706" s="497">
        <v>150000</v>
      </c>
      <c r="F706" s="2819">
        <v>1785.7142857142856</v>
      </c>
      <c r="G706" s="2819"/>
      <c r="H706" s="2819"/>
      <c r="I706" s="184"/>
    </row>
    <row r="707" spans="1:9" s="507" customFormat="1" ht="15" customHeight="1">
      <c r="A707" s="1261" t="s">
        <v>380</v>
      </c>
      <c r="B707" s="184" t="s">
        <v>378</v>
      </c>
      <c r="C707" s="1229">
        <v>1.9E-2</v>
      </c>
      <c r="D707" s="401" t="s">
        <v>238</v>
      </c>
      <c r="E707" s="2807">
        <v>8800</v>
      </c>
      <c r="F707" s="2807"/>
      <c r="G707" s="2807"/>
      <c r="H707" s="2807"/>
      <c r="I707" s="2807">
        <f>+E707*C707</f>
        <v>167.2</v>
      </c>
    </row>
    <row r="708" spans="1:9" s="507" customFormat="1" ht="15" customHeight="1">
      <c r="A708" s="1261" t="s">
        <v>382</v>
      </c>
      <c r="B708" s="184" t="s">
        <v>381</v>
      </c>
      <c r="C708" s="1229">
        <v>0.04</v>
      </c>
      <c r="D708" s="401" t="s">
        <v>426</v>
      </c>
      <c r="E708" s="2807">
        <v>4080</v>
      </c>
      <c r="F708" s="2807"/>
      <c r="G708" s="2807"/>
      <c r="H708" s="2807"/>
      <c r="I708" s="2807">
        <f>+E708*C708</f>
        <v>163.20000000000002</v>
      </c>
    </row>
    <row r="709" spans="1:9" s="507" customFormat="1" ht="15" customHeight="1">
      <c r="A709" s="1261" t="s">
        <v>345</v>
      </c>
      <c r="B709" s="184" t="s">
        <v>965</v>
      </c>
      <c r="C709" s="687">
        <f>1/(12*7)</f>
        <v>1.1904761904761904E-2</v>
      </c>
      <c r="D709" s="1229" t="s">
        <v>346</v>
      </c>
      <c r="E709" s="2807">
        <v>80479.625344</v>
      </c>
      <c r="F709" s="2807"/>
      <c r="G709" s="2807"/>
      <c r="H709" s="2807">
        <f>+E709*C709</f>
        <v>958.09077790476181</v>
      </c>
      <c r="I709" s="2807"/>
    </row>
    <row r="710" spans="1:9" s="507" customFormat="1" ht="15" customHeight="1">
      <c r="A710" s="1261" t="s">
        <v>347</v>
      </c>
      <c r="B710" s="184" t="s">
        <v>266</v>
      </c>
      <c r="C710" s="687">
        <f>1/(12*7)</f>
        <v>1.1904761904761904E-2</v>
      </c>
      <c r="D710" s="1229" t="s">
        <v>346</v>
      </c>
      <c r="E710" s="2807">
        <v>65389.695592000004</v>
      </c>
      <c r="F710" s="2807"/>
      <c r="G710" s="2807"/>
      <c r="H710" s="2807">
        <f>+E710*C710</f>
        <v>778.4487570476191</v>
      </c>
      <c r="I710" s="2807"/>
    </row>
    <row r="711" spans="1:9" s="507" customFormat="1" ht="15" customHeight="1">
      <c r="A711" s="1261" t="s">
        <v>172</v>
      </c>
      <c r="B711" s="184" t="s">
        <v>189</v>
      </c>
      <c r="C711" s="687">
        <v>1</v>
      </c>
      <c r="D711" s="1229" t="s">
        <v>583</v>
      </c>
      <c r="E711" s="2807">
        <v>86.826976747619057</v>
      </c>
      <c r="F711" s="2807"/>
      <c r="G711" s="2807"/>
      <c r="H711" s="2807"/>
      <c r="I711" s="2807">
        <f>+E711*C711</f>
        <v>86.826976747619057</v>
      </c>
    </row>
    <row r="712" spans="1:9" s="507" customFormat="1" ht="15" customHeight="1">
      <c r="A712" s="2820" t="s">
        <v>190</v>
      </c>
      <c r="B712" s="2821">
        <f>ROUND(SUM(F712:I712),0)</f>
        <v>12525</v>
      </c>
      <c r="C712" s="1264"/>
      <c r="D712" s="1229"/>
      <c r="E712" s="2807"/>
      <c r="F712" s="2807">
        <f>+SUM(F704:F711)</f>
        <v>10371.573730158729</v>
      </c>
      <c r="G712" s="2807">
        <f>+SUM(G704:G711)</f>
        <v>0</v>
      </c>
      <c r="H712" s="2807">
        <f>+SUM(H704:H711)</f>
        <v>1736.539534952381</v>
      </c>
      <c r="I712" s="2807">
        <f>+SUM(I704:I711)</f>
        <v>417.22697674761901</v>
      </c>
    </row>
    <row r="713" spans="1:9" s="507" customFormat="1" ht="15" customHeight="1">
      <c r="A713" s="2820" t="s">
        <v>191</v>
      </c>
      <c r="B713" s="2822">
        <f>+B712</f>
        <v>12525</v>
      </c>
      <c r="C713" s="2823" t="s">
        <v>94</v>
      </c>
      <c r="D713" s="873"/>
      <c r="E713" s="873"/>
      <c r="F713" s="873"/>
      <c r="G713" s="873"/>
      <c r="H713" s="873"/>
      <c r="I713" s="873"/>
    </row>
    <row r="714" spans="1:9" s="507" customFormat="1" ht="15" customHeight="1">
      <c r="A714" s="2824"/>
      <c r="B714" s="2825"/>
      <c r="C714" s="2825"/>
      <c r="D714" s="2825"/>
      <c r="E714" s="2825"/>
      <c r="F714" s="2825"/>
      <c r="G714" s="2825"/>
      <c r="H714" s="2825"/>
      <c r="I714" s="2825"/>
    </row>
    <row r="715" spans="1:9" s="507" customFormat="1" ht="15" customHeight="1">
      <c r="A715" s="2826" t="s">
        <v>5797</v>
      </c>
      <c r="B715" s="3657" t="s">
        <v>8746</v>
      </c>
      <c r="C715" s="3658"/>
      <c r="D715" s="3658"/>
      <c r="E715" s="3658"/>
      <c r="F715" s="3658"/>
      <c r="G715" s="3658"/>
      <c r="H715" s="3658"/>
      <c r="I715" s="3659"/>
    </row>
    <row r="716" spans="1:9" s="507" customFormat="1" ht="15" customHeight="1">
      <c r="A716" s="1261"/>
      <c r="B716" s="184"/>
      <c r="C716" s="1264" t="s">
        <v>140</v>
      </c>
      <c r="D716" s="1229" t="s">
        <v>343</v>
      </c>
      <c r="E716" s="1229" t="s">
        <v>344</v>
      </c>
      <c r="F716" s="1229" t="s">
        <v>482</v>
      </c>
      <c r="G716" s="1229" t="s">
        <v>483</v>
      </c>
      <c r="H716" s="1229" t="s">
        <v>232</v>
      </c>
      <c r="I716" s="1229" t="s">
        <v>171</v>
      </c>
    </row>
    <row r="717" spans="1:9" s="507" customFormat="1" ht="15" customHeight="1">
      <c r="A717" s="1261" t="s">
        <v>286</v>
      </c>
      <c r="B717" s="184" t="s">
        <v>8761</v>
      </c>
      <c r="C717" s="1264">
        <v>1</v>
      </c>
      <c r="D717" s="1229" t="s">
        <v>94</v>
      </c>
      <c r="E717" s="2807">
        <f>+'BASE 2'!D183</f>
        <v>35578.619999999995</v>
      </c>
      <c r="F717" s="2807"/>
      <c r="G717" s="2807">
        <f>+E717*C717</f>
        <v>35578.619999999995</v>
      </c>
      <c r="H717" s="2807"/>
      <c r="I717" s="2807"/>
    </row>
    <row r="718" spans="1:9" s="507" customFormat="1" ht="15" customHeight="1">
      <c r="A718" s="1261" t="s">
        <v>584</v>
      </c>
      <c r="B718" s="2827" t="s">
        <v>134</v>
      </c>
      <c r="C718" s="183">
        <f>1/200</f>
        <v>5.0000000000000001E-3</v>
      </c>
      <c r="D718" s="401" t="s">
        <v>476</v>
      </c>
      <c r="E718" s="1276">
        <f>+VIAJE</f>
        <v>1200000</v>
      </c>
      <c r="F718" s="2807"/>
      <c r="G718" s="2807"/>
      <c r="H718" s="2807"/>
      <c r="I718" s="2807">
        <f>+E718*C718</f>
        <v>6000</v>
      </c>
    </row>
    <row r="719" spans="1:9" s="507" customFormat="1" ht="15" customHeight="1">
      <c r="A719" s="2820" t="s">
        <v>190</v>
      </c>
      <c r="B719" s="2821">
        <f>ROUND(SUM(F719:I719),0)</f>
        <v>41579</v>
      </c>
      <c r="C719" s="1264"/>
      <c r="D719" s="1229"/>
      <c r="E719" s="2807"/>
      <c r="F719" s="2807">
        <f>+SUM(F717:F718)</f>
        <v>0</v>
      </c>
      <c r="G719" s="2807">
        <f>+SUM(G717:G718)</f>
        <v>35578.619999999995</v>
      </c>
      <c r="H719" s="2807">
        <f>+SUM(H717:H718)</f>
        <v>0</v>
      </c>
      <c r="I719" s="2807">
        <f>+SUM(I717:I718)</f>
        <v>6000</v>
      </c>
    </row>
    <row r="720" spans="1:9" s="507" customFormat="1" ht="15" customHeight="1">
      <c r="A720" s="2820" t="s">
        <v>191</v>
      </c>
      <c r="B720" s="2822">
        <f>+B719</f>
        <v>41579</v>
      </c>
      <c r="C720" s="2823" t="s">
        <v>94</v>
      </c>
      <c r="D720" s="873"/>
      <c r="E720" s="873"/>
      <c r="F720" s="873"/>
      <c r="G720" s="873"/>
      <c r="H720" s="873"/>
      <c r="I720" s="873"/>
    </row>
    <row r="721" spans="1:10" s="2718" customFormat="1" ht="15" customHeight="1">
      <c r="A721" s="2714"/>
      <c r="B721" s="2715"/>
      <c r="C721" s="2716"/>
      <c r="D721" s="2717"/>
      <c r="E721" s="2717"/>
      <c r="F721" s="2717"/>
      <c r="G721" s="2717"/>
      <c r="H721" s="2717"/>
      <c r="I721" s="2717"/>
    </row>
    <row r="722" spans="1:10" s="1260" customFormat="1" ht="15" customHeight="1">
      <c r="A722" s="2168" t="str">
        <f>+CONCATENATE('LINEAS IMPULSIÓN-CONDUCCIÓN'!A112,"  ",'LINEAS IMPULSIÓN-CONDUCCIÓN'!A113,"  ",'LINEAS IMPULSIÓN-CONDUCCIÓN'!A114)</f>
        <v>2.6.4  2.6.5  2.6.6</v>
      </c>
      <c r="B722" s="3573" t="s">
        <v>6520</v>
      </c>
      <c r="C722" s="3573"/>
      <c r="D722" s="3573"/>
      <c r="E722" s="3573"/>
      <c r="F722" s="3573"/>
      <c r="G722" s="3573"/>
      <c r="H722" s="3573"/>
      <c r="I722" s="3573"/>
    </row>
    <row r="723" spans="1:10" s="1260" customFormat="1" ht="15" customHeight="1">
      <c r="A723" s="1261"/>
      <c r="B723" s="1262"/>
      <c r="C723" s="1229" t="s">
        <v>140</v>
      </c>
      <c r="D723" s="1229" t="s">
        <v>343</v>
      </c>
      <c r="E723" s="2683" t="s">
        <v>344</v>
      </c>
      <c r="F723" s="2683" t="s">
        <v>482</v>
      </c>
      <c r="G723" s="2683" t="s">
        <v>483</v>
      </c>
      <c r="H723" s="2683" t="s">
        <v>232</v>
      </c>
      <c r="I723" s="2683" t="s">
        <v>171</v>
      </c>
    </row>
    <row r="724" spans="1:10" ht="15" customHeight="1">
      <c r="A724" s="954" t="s">
        <v>53</v>
      </c>
      <c r="B724" s="231" t="s">
        <v>6501</v>
      </c>
      <c r="C724" s="1299">
        <f>1/10</f>
        <v>0.1</v>
      </c>
      <c r="D724" s="401" t="s">
        <v>346</v>
      </c>
      <c r="E724" s="1255">
        <f>+'BASE 2'!D738</f>
        <v>200979.89333333331</v>
      </c>
      <c r="F724" s="2683">
        <f>+E724*C724</f>
        <v>20097.989333333331</v>
      </c>
      <c r="G724" s="2683"/>
      <c r="H724" s="2683"/>
      <c r="I724" s="2683"/>
      <c r="J724" s="507"/>
    </row>
    <row r="725" spans="1:10" ht="15" customHeight="1">
      <c r="A725" s="954" t="s">
        <v>47</v>
      </c>
      <c r="B725" s="231" t="s">
        <v>6424</v>
      </c>
      <c r="C725" s="1299">
        <f>1/10</f>
        <v>0.1</v>
      </c>
      <c r="D725" s="401" t="s">
        <v>346</v>
      </c>
      <c r="E725" s="2683">
        <f>+EEF110_</f>
        <v>520232.3</v>
      </c>
      <c r="F725" s="2683">
        <f>+E725*C725</f>
        <v>52023.23</v>
      </c>
      <c r="G725" s="2683"/>
      <c r="H725" s="2683"/>
      <c r="I725" s="2683"/>
      <c r="J725" s="507"/>
    </row>
    <row r="726" spans="1:10" ht="15" customHeight="1">
      <c r="A726" s="954" t="s">
        <v>380</v>
      </c>
      <c r="B726" s="184" t="s">
        <v>378</v>
      </c>
      <c r="C726" s="183">
        <f>1/40</f>
        <v>2.5000000000000001E-2</v>
      </c>
      <c r="D726" s="401" t="s">
        <v>238</v>
      </c>
      <c r="E726" s="2683">
        <f>+GASO</f>
        <v>8800</v>
      </c>
      <c r="F726" s="2683"/>
      <c r="G726" s="2683"/>
      <c r="H726" s="2683"/>
      <c r="I726" s="2683">
        <f>+E726*C726</f>
        <v>220</v>
      </c>
      <c r="J726" s="507"/>
    </row>
    <row r="727" spans="1:10" ht="15" customHeight="1">
      <c r="A727" s="954" t="s">
        <v>382</v>
      </c>
      <c r="B727" s="184" t="s">
        <v>381</v>
      </c>
      <c r="C727" s="183">
        <f>1/3.3</f>
        <v>0.30303030303030304</v>
      </c>
      <c r="D727" s="401" t="s">
        <v>426</v>
      </c>
      <c r="E727" s="2683">
        <f>+ESTOP</f>
        <v>4080</v>
      </c>
      <c r="F727" s="2683"/>
      <c r="G727" s="2683"/>
      <c r="H727" s="2683"/>
      <c r="I727" s="2683">
        <f>+E727*C727</f>
        <v>1236.3636363636365</v>
      </c>
      <c r="J727" s="507"/>
    </row>
    <row r="728" spans="1:10" ht="15" customHeight="1">
      <c r="A728" s="1261" t="s">
        <v>345</v>
      </c>
      <c r="B728" s="184" t="s">
        <v>965</v>
      </c>
      <c r="C728" s="1299">
        <f t="shared" ref="C728:C729" si="20">1/10</f>
        <v>0.1</v>
      </c>
      <c r="D728" s="1229" t="s">
        <v>346</v>
      </c>
      <c r="E728" s="2683">
        <f>+OFICI</f>
        <v>80479.625344</v>
      </c>
      <c r="F728" s="2683"/>
      <c r="G728" s="2683"/>
      <c r="H728" s="2683">
        <f>+E728*C728</f>
        <v>8047.9625344000005</v>
      </c>
      <c r="I728" s="2683"/>
      <c r="J728" s="159"/>
    </row>
    <row r="729" spans="1:10" ht="15" customHeight="1">
      <c r="A729" s="1261" t="s">
        <v>347</v>
      </c>
      <c r="B729" s="184" t="s">
        <v>266</v>
      </c>
      <c r="C729" s="1299">
        <f t="shared" si="20"/>
        <v>0.1</v>
      </c>
      <c r="D729" s="1229" t="s">
        <v>346</v>
      </c>
      <c r="E729" s="2683">
        <f>+AYUDA</f>
        <v>65389.695592000004</v>
      </c>
      <c r="F729" s="2683"/>
      <c r="G729" s="2683"/>
      <c r="H729" s="2683">
        <f>+E729*C729</f>
        <v>6538.9695592000007</v>
      </c>
      <c r="I729" s="2683"/>
      <c r="J729" s="1260"/>
    </row>
    <row r="730" spans="1:10" ht="15" customHeight="1">
      <c r="A730" s="1261" t="s">
        <v>172</v>
      </c>
      <c r="B730" s="184" t="s">
        <v>189</v>
      </c>
      <c r="C730" s="1264">
        <v>1</v>
      </c>
      <c r="D730" s="1229" t="s">
        <v>583</v>
      </c>
      <c r="E730" s="2683">
        <f>+H731*0.05</f>
        <v>729.34660468000004</v>
      </c>
      <c r="F730" s="2683"/>
      <c r="G730" s="2683"/>
      <c r="H730" s="2683"/>
      <c r="I730" s="2683">
        <f>+E730*C730</f>
        <v>729.34660468000004</v>
      </c>
      <c r="J730" s="1260"/>
    </row>
    <row r="731" spans="1:10" s="1260" customFormat="1" ht="15" customHeight="1">
      <c r="A731" s="1265" t="s">
        <v>190</v>
      </c>
      <c r="B731" s="1266">
        <f>SUM(F731:I731)</f>
        <v>88893.861667976977</v>
      </c>
      <c r="C731" s="401"/>
      <c r="D731" s="1267"/>
      <c r="E731" s="2683"/>
      <c r="F731" s="2683">
        <f>SUM(F724:F730)</f>
        <v>72121.219333333342</v>
      </c>
      <c r="G731" s="2683">
        <f t="shared" ref="G731:I731" si="21">SUM(G724:G730)</f>
        <v>0</v>
      </c>
      <c r="H731" s="2683">
        <f t="shared" si="21"/>
        <v>14586.9320936</v>
      </c>
      <c r="I731" s="2683">
        <f t="shared" si="21"/>
        <v>2185.7102410436364</v>
      </c>
    </row>
    <row r="732" spans="1:10" s="1260" customFormat="1" ht="15" customHeight="1">
      <c r="A732" s="1265" t="s">
        <v>191</v>
      </c>
      <c r="B732" s="1268">
        <f>+B731</f>
        <v>88893.861667976977</v>
      </c>
      <c r="C732" s="1269" t="s">
        <v>363</v>
      </c>
      <c r="D732" s="863"/>
      <c r="E732" s="882">
        <f>+B738*0.15</f>
        <v>19223.914499999999</v>
      </c>
      <c r="F732" s="1905"/>
      <c r="G732" s="882"/>
      <c r="H732" s="882"/>
      <c r="I732" s="882"/>
    </row>
    <row r="733" spans="1:10" s="2720" customFormat="1" ht="15" customHeight="1">
      <c r="A733" s="2327"/>
      <c r="B733" s="2719"/>
      <c r="C733" s="2328"/>
      <c r="D733" s="2329"/>
      <c r="E733" s="2330"/>
      <c r="F733" s="2331"/>
      <c r="G733" s="2330"/>
      <c r="H733" s="2330"/>
      <c r="I733" s="2330"/>
    </row>
    <row r="734" spans="1:10" s="1260" customFormat="1" ht="15" customHeight="1">
      <c r="A734" s="2169" t="str">
        <f>+'LINEAS IMPULSIÓN-CONDUCCIÓN'!A132</f>
        <v>2.7.4</v>
      </c>
      <c r="B734" s="3651" t="s">
        <v>6516</v>
      </c>
      <c r="C734" s="3651"/>
      <c r="D734" s="3651"/>
      <c r="E734" s="3651"/>
      <c r="F734" s="3651"/>
      <c r="G734" s="3651"/>
      <c r="H734" s="3651"/>
      <c r="I734" s="3651"/>
    </row>
    <row r="735" spans="1:10" s="1260" customFormat="1" ht="15" customHeight="1">
      <c r="A735" s="1261"/>
      <c r="B735" s="1262"/>
      <c r="C735" s="1229" t="s">
        <v>140</v>
      </c>
      <c r="D735" s="1229" t="s">
        <v>343</v>
      </c>
      <c r="E735" s="2683" t="s">
        <v>344</v>
      </c>
      <c r="F735" s="2683" t="s">
        <v>482</v>
      </c>
      <c r="G735" s="2683" t="s">
        <v>483</v>
      </c>
      <c r="H735" s="2683" t="s">
        <v>232</v>
      </c>
      <c r="I735" s="2683" t="s">
        <v>171</v>
      </c>
    </row>
    <row r="736" spans="1:10" s="1260" customFormat="1" ht="15" customHeight="1">
      <c r="A736" s="954" t="s">
        <v>762</v>
      </c>
      <c r="B736" s="185" t="s">
        <v>6513</v>
      </c>
      <c r="C736" s="1264">
        <v>1</v>
      </c>
      <c r="D736" s="1274" t="s">
        <v>363</v>
      </c>
      <c r="E736" s="1255">
        <f>+'BASE 2'!D195</f>
        <v>128159.43</v>
      </c>
      <c r="F736" s="1255"/>
      <c r="G736" s="1255">
        <f>+E736*C736</f>
        <v>128159.43</v>
      </c>
      <c r="H736" s="1255"/>
      <c r="I736" s="1255"/>
    </row>
    <row r="737" spans="1:9" s="1260" customFormat="1" ht="15" customHeight="1">
      <c r="A737" s="1265" t="s">
        <v>190</v>
      </c>
      <c r="B737" s="1266">
        <f>SUM(F737:I737)</f>
        <v>128159.43</v>
      </c>
      <c r="C737" s="401"/>
      <c r="D737" s="1267"/>
      <c r="E737" s="2683"/>
      <c r="F737" s="2683">
        <f>SUM(F734:F736)</f>
        <v>0</v>
      </c>
      <c r="G737" s="2683">
        <f>SUM(G734:G736)</f>
        <v>128159.43</v>
      </c>
      <c r="H737" s="2683">
        <f>SUM(H734:H736)</f>
        <v>0</v>
      </c>
      <c r="I737" s="2683">
        <f>SUM(I734:I736)</f>
        <v>0</v>
      </c>
    </row>
    <row r="738" spans="1:9" s="1260" customFormat="1" ht="15" customHeight="1">
      <c r="A738" s="1265" t="s">
        <v>191</v>
      </c>
      <c r="B738" s="1268">
        <f>+B737</f>
        <v>128159.43</v>
      </c>
      <c r="C738" s="1269" t="s">
        <v>363</v>
      </c>
      <c r="D738" s="863"/>
      <c r="E738" s="882"/>
      <c r="F738" s="1905"/>
      <c r="G738" s="882"/>
      <c r="H738" s="882"/>
      <c r="I738" s="882"/>
    </row>
    <row r="739" spans="1:9" s="2720" customFormat="1" ht="15" customHeight="1">
      <c r="A739" s="2327"/>
      <c r="B739" s="2719"/>
      <c r="C739" s="2328"/>
      <c r="D739" s="2329"/>
      <c r="E739" s="2330"/>
      <c r="F739" s="2331"/>
      <c r="G739" s="2330"/>
      <c r="H739" s="2330"/>
      <c r="I739" s="2330"/>
    </row>
    <row r="740" spans="1:9" s="1260" customFormat="1" ht="15" customHeight="1">
      <c r="A740" s="2169" t="str">
        <f>+'LINEAS IMPULSIÓN-CONDUCCIÓN'!A133</f>
        <v>2.7.5</v>
      </c>
      <c r="B740" s="3651" t="s">
        <v>6518</v>
      </c>
      <c r="C740" s="3651"/>
      <c r="D740" s="3651"/>
      <c r="E740" s="3651"/>
      <c r="F740" s="3651"/>
      <c r="G740" s="3651"/>
      <c r="H740" s="3651"/>
      <c r="I740" s="3651"/>
    </row>
    <row r="741" spans="1:9" s="1260" customFormat="1" ht="15" customHeight="1">
      <c r="A741" s="1261"/>
      <c r="B741" s="1262"/>
      <c r="C741" s="1229" t="s">
        <v>140</v>
      </c>
      <c r="D741" s="1229" t="s">
        <v>343</v>
      </c>
      <c r="E741" s="2683" t="s">
        <v>344</v>
      </c>
      <c r="F741" s="2683" t="s">
        <v>482</v>
      </c>
      <c r="G741" s="2683" t="s">
        <v>483</v>
      </c>
      <c r="H741" s="2683" t="s">
        <v>232</v>
      </c>
      <c r="I741" s="2683" t="s">
        <v>171</v>
      </c>
    </row>
    <row r="742" spans="1:9" s="1260" customFormat="1" ht="15" customHeight="1">
      <c r="A742" s="954" t="s">
        <v>762</v>
      </c>
      <c r="B742" s="185" t="s">
        <v>6514</v>
      </c>
      <c r="C742" s="1264">
        <v>1</v>
      </c>
      <c r="D742" s="1274" t="s">
        <v>363</v>
      </c>
      <c r="E742" s="1255">
        <f>+'BASE 2'!D196</f>
        <v>184345.28</v>
      </c>
      <c r="F742" s="1255"/>
      <c r="G742" s="1255">
        <f>+E742*C742</f>
        <v>184345.28</v>
      </c>
      <c r="H742" s="1255"/>
      <c r="I742" s="1255"/>
    </row>
    <row r="743" spans="1:9" s="1260" customFormat="1" ht="15" customHeight="1">
      <c r="A743" s="1265" t="s">
        <v>190</v>
      </c>
      <c r="B743" s="1266">
        <f>SUM(F743:I743)</f>
        <v>184345.28</v>
      </c>
      <c r="C743" s="401"/>
      <c r="D743" s="1267"/>
      <c r="E743" s="2683"/>
      <c r="F743" s="2683">
        <f>SUM(F740:F742)</f>
        <v>0</v>
      </c>
      <c r="G743" s="2683">
        <f>SUM(G740:G742)</f>
        <v>184345.28</v>
      </c>
      <c r="H743" s="2683">
        <f>SUM(H740:H742)</f>
        <v>0</v>
      </c>
      <c r="I743" s="2683">
        <f>SUM(I740:I742)</f>
        <v>0</v>
      </c>
    </row>
    <row r="744" spans="1:9" s="1260" customFormat="1" ht="15" customHeight="1">
      <c r="A744" s="1265" t="s">
        <v>191</v>
      </c>
      <c r="B744" s="1268">
        <f>+B743</f>
        <v>184345.28</v>
      </c>
      <c r="C744" s="1269" t="s">
        <v>363</v>
      </c>
      <c r="D744" s="863"/>
      <c r="E744" s="882"/>
      <c r="F744" s="1905"/>
      <c r="G744" s="882"/>
      <c r="H744" s="882"/>
      <c r="I744" s="882"/>
    </row>
    <row r="745" spans="1:9" s="2720" customFormat="1" ht="15" customHeight="1">
      <c r="A745" s="2327"/>
      <c r="B745" s="2719"/>
      <c r="C745" s="2328"/>
      <c r="D745" s="2329"/>
      <c r="E745" s="2330"/>
      <c r="F745" s="2331"/>
      <c r="G745" s="2330"/>
      <c r="H745" s="2330"/>
      <c r="I745" s="2330"/>
    </row>
    <row r="746" spans="1:9" s="1260" customFormat="1" ht="15" customHeight="1">
      <c r="A746" s="2169" t="str">
        <f>+'LINEAS IMPULSIÓN-CONDUCCIÓN'!A134</f>
        <v>2.7.6</v>
      </c>
      <c r="B746" s="3651" t="s">
        <v>6519</v>
      </c>
      <c r="C746" s="3651"/>
      <c r="D746" s="3651"/>
      <c r="E746" s="3651"/>
      <c r="F746" s="3651"/>
      <c r="G746" s="3651"/>
      <c r="H746" s="3651"/>
      <c r="I746" s="3651"/>
    </row>
    <row r="747" spans="1:9" s="1260" customFormat="1" ht="15" customHeight="1">
      <c r="A747" s="1261"/>
      <c r="B747" s="1262"/>
      <c r="C747" s="1229" t="s">
        <v>140</v>
      </c>
      <c r="D747" s="1229" t="s">
        <v>343</v>
      </c>
      <c r="E747" s="2683" t="s">
        <v>344</v>
      </c>
      <c r="F747" s="2683" t="s">
        <v>482</v>
      </c>
      <c r="G747" s="2683" t="s">
        <v>483</v>
      </c>
      <c r="H747" s="2683" t="s">
        <v>232</v>
      </c>
      <c r="I747" s="2683" t="s">
        <v>171</v>
      </c>
    </row>
    <row r="748" spans="1:9" s="1260" customFormat="1" ht="15" customHeight="1">
      <c r="A748" s="954" t="s">
        <v>762</v>
      </c>
      <c r="B748" s="185" t="s">
        <v>6515</v>
      </c>
      <c r="C748" s="1264">
        <v>1</v>
      </c>
      <c r="D748" s="1274" t="s">
        <v>363</v>
      </c>
      <c r="E748" s="1255">
        <f>+'BASE 2'!D197</f>
        <v>184345.28</v>
      </c>
      <c r="F748" s="1255"/>
      <c r="G748" s="1255">
        <f>+E748*C748</f>
        <v>184345.28</v>
      </c>
      <c r="H748" s="1255"/>
      <c r="I748" s="1255"/>
    </row>
    <row r="749" spans="1:9" s="1260" customFormat="1" ht="15" customHeight="1">
      <c r="A749" s="1265" t="s">
        <v>190</v>
      </c>
      <c r="B749" s="1266">
        <f>SUM(F749:I749)</f>
        <v>184345.28</v>
      </c>
      <c r="C749" s="401"/>
      <c r="D749" s="1267"/>
      <c r="E749" s="2683"/>
      <c r="F749" s="2683">
        <f>SUM(F746:F748)</f>
        <v>0</v>
      </c>
      <c r="G749" s="2683">
        <f>SUM(G746:G748)</f>
        <v>184345.28</v>
      </c>
      <c r="H749" s="2683">
        <f>SUM(H746:H748)</f>
        <v>0</v>
      </c>
      <c r="I749" s="2683">
        <f>SUM(I746:I748)</f>
        <v>0</v>
      </c>
    </row>
    <row r="750" spans="1:9" s="1260" customFormat="1" ht="15" customHeight="1">
      <c r="A750" s="1265" t="s">
        <v>191</v>
      </c>
      <c r="B750" s="1268">
        <f>+B749</f>
        <v>184345.28</v>
      </c>
      <c r="C750" s="1269" t="s">
        <v>363</v>
      </c>
      <c r="D750" s="863"/>
      <c r="E750" s="882"/>
      <c r="F750" s="1905"/>
      <c r="G750" s="882"/>
      <c r="H750" s="882"/>
      <c r="I750" s="882"/>
    </row>
    <row r="751" spans="1:9" s="1260" customFormat="1" ht="15" customHeight="1">
      <c r="A751" s="954"/>
      <c r="B751" s="1281"/>
      <c r="C751" s="1282"/>
      <c r="D751" s="863"/>
      <c r="E751" s="882"/>
      <c r="F751" s="1905"/>
      <c r="G751" s="882"/>
      <c r="H751" s="882"/>
      <c r="I751" s="882"/>
    </row>
    <row r="752" spans="1:9" s="499" customFormat="1" ht="60.75" customHeight="1">
      <c r="A752" s="433" t="str">
        <f>+'LINEAS IMPULSIÓN-CONDUCCIÓN'!A115</f>
        <v>2.6.7</v>
      </c>
      <c r="B752" s="3619" t="s">
        <v>1193</v>
      </c>
      <c r="C752" s="3620"/>
      <c r="D752" s="3620"/>
      <c r="E752" s="3620"/>
      <c r="F752" s="3620"/>
      <c r="G752" s="3620"/>
      <c r="H752" s="3620"/>
      <c r="I752" s="3621"/>
    </row>
    <row r="753" spans="1:256" ht="15" customHeight="1">
      <c r="A753" s="1261"/>
      <c r="B753" s="1258"/>
      <c r="C753" s="1264" t="s">
        <v>140</v>
      </c>
      <c r="D753" s="1229" t="s">
        <v>343</v>
      </c>
      <c r="E753" s="1814" t="s">
        <v>344</v>
      </c>
      <c r="F753" s="1814" t="s">
        <v>482</v>
      </c>
      <c r="G753" s="1814" t="s">
        <v>483</v>
      </c>
      <c r="H753" s="1814" t="s">
        <v>232</v>
      </c>
      <c r="I753" s="1814" t="s">
        <v>171</v>
      </c>
    </row>
    <row r="754" spans="1:256" s="499" customFormat="1" ht="15" customHeight="1">
      <c r="A754" s="954" t="s">
        <v>53</v>
      </c>
      <c r="B754" s="2706" t="s">
        <v>6502</v>
      </c>
      <c r="C754" s="1299">
        <f>1/8</f>
        <v>0.125</v>
      </c>
      <c r="D754" s="501" t="s">
        <v>346</v>
      </c>
      <c r="E754" s="1797">
        <f>+'BASE 2'!D738</f>
        <v>200979.89333333331</v>
      </c>
      <c r="F754" s="497">
        <f>+E754*C754</f>
        <v>25122.486666666664</v>
      </c>
      <c r="G754" s="497"/>
      <c r="H754" s="497"/>
      <c r="I754" s="497"/>
      <c r="J754" s="498"/>
      <c r="K754" s="498"/>
      <c r="L754" s="498"/>
      <c r="M754" s="498"/>
      <c r="N754" s="498"/>
    </row>
    <row r="755" spans="1:256" ht="15" customHeight="1">
      <c r="A755" s="954" t="s">
        <v>47</v>
      </c>
      <c r="B755" s="231" t="s">
        <v>6423</v>
      </c>
      <c r="C755" s="1299">
        <f>1/8</f>
        <v>0.125</v>
      </c>
      <c r="D755" s="401" t="s">
        <v>346</v>
      </c>
      <c r="E755" s="1255">
        <f>+EEF110_</f>
        <v>520232.3</v>
      </c>
      <c r="F755" s="2683">
        <f>+E755*C755</f>
        <v>65029.037499999999</v>
      </c>
      <c r="G755" s="2683"/>
      <c r="H755" s="2683"/>
      <c r="I755" s="2683"/>
      <c r="J755" s="507"/>
      <c r="K755" s="402">
        <f>1/C755</f>
        <v>8</v>
      </c>
      <c r="L755" s="2705">
        <f>+L754/6</f>
        <v>0</v>
      </c>
    </row>
    <row r="756" spans="1:256" ht="15" customHeight="1">
      <c r="A756" s="1261"/>
      <c r="B756" s="1275" t="s">
        <v>1064</v>
      </c>
      <c r="C756" s="183">
        <f>1/600</f>
        <v>1.6666666666666668E-3</v>
      </c>
      <c r="D756" s="401" t="s">
        <v>476</v>
      </c>
      <c r="E756" s="1276">
        <v>500000</v>
      </c>
      <c r="F756" s="2683"/>
      <c r="G756" s="2683"/>
      <c r="H756" s="2683"/>
      <c r="I756" s="2683">
        <f>+E756*C756</f>
        <v>833.33333333333337</v>
      </c>
      <c r="J756" s="1260"/>
    </row>
    <row r="757" spans="1:256" s="499" customFormat="1" ht="15" customHeight="1">
      <c r="A757" s="954" t="s">
        <v>380</v>
      </c>
      <c r="B757" s="1908" t="s">
        <v>378</v>
      </c>
      <c r="C757" s="183">
        <f>1/57</f>
        <v>1.7543859649122806E-2</v>
      </c>
      <c r="D757" s="501" t="s">
        <v>238</v>
      </c>
      <c r="E757" s="1797">
        <f>+GASO</f>
        <v>8800</v>
      </c>
      <c r="F757" s="497"/>
      <c r="G757" s="497"/>
      <c r="H757" s="497"/>
      <c r="I757" s="497">
        <f>+E757*C757</f>
        <v>154.38596491228068</v>
      </c>
      <c r="J757" s="498"/>
      <c r="K757" s="498"/>
      <c r="L757" s="498"/>
      <c r="M757" s="498"/>
      <c r="N757" s="498"/>
    </row>
    <row r="758" spans="1:256" s="499" customFormat="1" ht="15" customHeight="1">
      <c r="A758" s="954" t="s">
        <v>382</v>
      </c>
      <c r="B758" s="1908" t="s">
        <v>381</v>
      </c>
      <c r="C758" s="183">
        <f>1/50</f>
        <v>0.02</v>
      </c>
      <c r="D758" s="501" t="s">
        <v>426</v>
      </c>
      <c r="E758" s="1797">
        <f>+ESTOP</f>
        <v>4080</v>
      </c>
      <c r="F758" s="497"/>
      <c r="G758" s="497"/>
      <c r="H758" s="497"/>
      <c r="I758" s="497">
        <f>+E758*C758</f>
        <v>81.600000000000009</v>
      </c>
      <c r="J758" s="498"/>
      <c r="K758" s="498"/>
      <c r="L758" s="498"/>
      <c r="M758" s="498"/>
      <c r="N758" s="498"/>
    </row>
    <row r="759" spans="1:256" ht="15" customHeight="1">
      <c r="A759" s="1261" t="s">
        <v>347</v>
      </c>
      <c r="B759" s="1258" t="str">
        <f>IF(PRESTA&gt;0,"AYUD. ENTENDIDO (INCLUYE "&amp;""&amp;PRESTA*100&amp;"% PRESTACIONES)",0)</f>
        <v>AYUD. ENTENDIDO (INCLUYE 82,22% PRESTACIONES)</v>
      </c>
      <c r="C759" s="1299">
        <f t="shared" ref="C759:C760" si="22">1/8</f>
        <v>0.125</v>
      </c>
      <c r="D759" s="1229" t="s">
        <v>346</v>
      </c>
      <c r="E759" s="1814">
        <f>+AYUDA</f>
        <v>65389.695592000004</v>
      </c>
      <c r="F759" s="1814"/>
      <c r="G759" s="1814"/>
      <c r="H759" s="1814">
        <f>+E759*C759</f>
        <v>8173.7119490000005</v>
      </c>
      <c r="I759" s="1814"/>
    </row>
    <row r="760" spans="1:256" ht="15" customHeight="1">
      <c r="A760" s="1261" t="s">
        <v>345</v>
      </c>
      <c r="B760" s="1258" t="str">
        <f>IF(PRESTA&gt;0,"OFICIAL (INCLUYE "&amp;""&amp;PRESTA*100&amp;"% PRESTACIONES)",0)</f>
        <v>OFICIAL (INCLUYE 82,22% PRESTACIONES)</v>
      </c>
      <c r="C760" s="1299">
        <f t="shared" si="22"/>
        <v>0.125</v>
      </c>
      <c r="D760" s="1229" t="s">
        <v>346</v>
      </c>
      <c r="E760" s="1814">
        <f>+OFICI</f>
        <v>80479.625344</v>
      </c>
      <c r="F760" s="1814"/>
      <c r="G760" s="1814"/>
      <c r="H760" s="1814">
        <f>+E760*C760</f>
        <v>10059.953168</v>
      </c>
      <c r="I760" s="1814"/>
    </row>
    <row r="761" spans="1:256" ht="15" customHeight="1">
      <c r="A761" s="1261" t="s">
        <v>172</v>
      </c>
      <c r="B761" s="1258" t="s">
        <v>189</v>
      </c>
      <c r="C761" s="1264">
        <v>1</v>
      </c>
      <c r="D761" s="1229" t="s">
        <v>583</v>
      </c>
      <c r="E761" s="1814">
        <f>+H762*0.05</f>
        <v>911.68325585000002</v>
      </c>
      <c r="F761" s="1814"/>
      <c r="G761" s="1814"/>
      <c r="H761" s="1814"/>
      <c r="I761" s="1814">
        <f>+E761*C761</f>
        <v>911.68325585000002</v>
      </c>
    </row>
    <row r="762" spans="1:256" ht="15" customHeight="1">
      <c r="A762" s="1265" t="s">
        <v>190</v>
      </c>
      <c r="B762" s="1266">
        <f>ROUND(SUM(F762:I762),0)</f>
        <v>110366</v>
      </c>
      <c r="C762" s="1263"/>
      <c r="D762" s="1229"/>
      <c r="E762" s="1814"/>
      <c r="F762" s="1814">
        <f>+SUM(F754:F761)</f>
        <v>90151.52416666667</v>
      </c>
      <c r="G762" s="1814">
        <f t="shared" ref="G762:I762" si="23">+SUM(G754:G761)</f>
        <v>0</v>
      </c>
      <c r="H762" s="1814">
        <f t="shared" si="23"/>
        <v>18233.665117</v>
      </c>
      <c r="I762" s="1814">
        <f t="shared" si="23"/>
        <v>1981.002554095614</v>
      </c>
    </row>
    <row r="763" spans="1:256" ht="15" customHeight="1">
      <c r="A763" s="1265" t="s">
        <v>191</v>
      </c>
      <c r="B763" s="1414">
        <f>+B762</f>
        <v>110366</v>
      </c>
      <c r="C763" s="1901" t="s">
        <v>363</v>
      </c>
      <c r="E763" s="1280">
        <f>+B770*0.2</f>
        <v>113090</v>
      </c>
    </row>
    <row r="764" spans="1:256" s="2065" customFormat="1" ht="15" customHeight="1">
      <c r="A764" s="1909"/>
      <c r="B764" s="1910"/>
      <c r="C764" s="1910"/>
      <c r="D764" s="1910"/>
      <c r="E764" s="1910"/>
      <c r="F764" s="1910"/>
      <c r="G764" s="1910"/>
      <c r="H764" s="1910"/>
      <c r="I764" s="1910"/>
      <c r="J764" s="1910"/>
      <c r="K764" s="1910"/>
      <c r="L764" s="1910"/>
      <c r="M764" s="1910"/>
      <c r="N764" s="1910"/>
      <c r="O764" s="1910"/>
      <c r="P764" s="1910"/>
      <c r="Q764" s="1910"/>
      <c r="R764" s="1910"/>
      <c r="S764" s="1910"/>
      <c r="T764" s="1910"/>
      <c r="U764" s="1910"/>
      <c r="V764" s="1910"/>
      <c r="W764" s="1910"/>
      <c r="X764" s="1910"/>
      <c r="Y764" s="1910"/>
      <c r="Z764" s="1910"/>
      <c r="AA764" s="1910"/>
      <c r="AB764" s="1910"/>
      <c r="AC764" s="1910"/>
      <c r="AD764" s="1910"/>
      <c r="AE764" s="1910"/>
      <c r="AF764" s="1910"/>
      <c r="AG764" s="1910"/>
      <c r="AH764" s="1910"/>
      <c r="AI764" s="1910"/>
      <c r="AJ764" s="1910"/>
      <c r="AK764" s="1910"/>
      <c r="AL764" s="1910"/>
      <c r="AM764" s="1910"/>
      <c r="AN764" s="1910"/>
      <c r="AO764" s="1910"/>
      <c r="AP764" s="1910"/>
      <c r="AQ764" s="1910"/>
      <c r="AR764" s="1910"/>
      <c r="AS764" s="1910"/>
      <c r="AT764" s="1910"/>
      <c r="AU764" s="1910"/>
      <c r="AV764" s="1910"/>
      <c r="AW764" s="1910"/>
      <c r="AX764" s="1910"/>
      <c r="AY764" s="1910"/>
      <c r="AZ764" s="1910"/>
      <c r="BA764" s="1910"/>
      <c r="BB764" s="1910"/>
      <c r="BC764" s="1910"/>
      <c r="BD764" s="1910"/>
      <c r="BE764" s="1910"/>
      <c r="BF764" s="1910"/>
      <c r="BG764" s="1910"/>
      <c r="BH764" s="1910"/>
      <c r="BI764" s="1910"/>
      <c r="BJ764" s="1910"/>
      <c r="BK764" s="1910"/>
      <c r="BL764" s="1910"/>
      <c r="BM764" s="1910"/>
      <c r="BN764" s="1910"/>
      <c r="BO764" s="1910"/>
      <c r="BP764" s="1910"/>
      <c r="BQ764" s="1910"/>
      <c r="BR764" s="1910"/>
      <c r="BS764" s="1910"/>
      <c r="BT764" s="1910"/>
      <c r="BU764" s="1910"/>
      <c r="BV764" s="1910"/>
      <c r="BW764" s="1910"/>
      <c r="BX764" s="1910"/>
      <c r="BY764" s="1910"/>
      <c r="BZ764" s="1910"/>
      <c r="CA764" s="1910"/>
      <c r="CB764" s="1910"/>
      <c r="CC764" s="1910"/>
      <c r="CD764" s="1910"/>
      <c r="CE764" s="1910"/>
      <c r="CF764" s="1910"/>
      <c r="CG764" s="1910"/>
      <c r="CH764" s="1910"/>
      <c r="CI764" s="1910"/>
      <c r="CJ764" s="1910"/>
      <c r="CK764" s="1910"/>
      <c r="CL764" s="1910"/>
      <c r="CM764" s="1910"/>
      <c r="CN764" s="1910"/>
      <c r="CO764" s="1910"/>
      <c r="CP764" s="1910"/>
      <c r="CQ764" s="1910"/>
      <c r="CR764" s="1910"/>
      <c r="CS764" s="1910"/>
      <c r="CT764" s="1910"/>
      <c r="CU764" s="1910"/>
      <c r="CV764" s="1910"/>
      <c r="CW764" s="1910"/>
      <c r="CX764" s="1910"/>
      <c r="CY764" s="1910"/>
      <c r="CZ764" s="1910"/>
      <c r="DA764" s="1910"/>
      <c r="DB764" s="1910"/>
      <c r="DC764" s="1910"/>
      <c r="DD764" s="1910"/>
      <c r="DE764" s="1910"/>
      <c r="DF764" s="1910"/>
      <c r="DG764" s="1910"/>
      <c r="DH764" s="1910"/>
      <c r="DI764" s="1910"/>
      <c r="DJ764" s="1910"/>
      <c r="DK764" s="1910"/>
      <c r="DL764" s="1910"/>
      <c r="DM764" s="1910"/>
      <c r="DN764" s="1910"/>
      <c r="DO764" s="1910"/>
      <c r="DP764" s="1910"/>
      <c r="DQ764" s="1910"/>
      <c r="DR764" s="1910"/>
      <c r="DS764" s="1910"/>
      <c r="DT764" s="1910"/>
      <c r="DU764" s="1910"/>
      <c r="DV764" s="1910"/>
      <c r="DW764" s="1910"/>
      <c r="DX764" s="1910"/>
      <c r="DY764" s="1910"/>
      <c r="DZ764" s="1910"/>
      <c r="EA764" s="1910"/>
      <c r="EB764" s="1910"/>
      <c r="EC764" s="1910"/>
      <c r="ED764" s="1910"/>
      <c r="EE764" s="1910"/>
      <c r="EF764" s="1910"/>
      <c r="EG764" s="1910"/>
      <c r="EH764" s="1910"/>
      <c r="EI764" s="1910"/>
      <c r="EJ764" s="1910"/>
      <c r="EK764" s="1910"/>
      <c r="EL764" s="1910"/>
      <c r="EM764" s="1910"/>
      <c r="EN764" s="1910"/>
      <c r="EO764" s="1910"/>
      <c r="EP764" s="1910"/>
      <c r="EQ764" s="1910"/>
      <c r="ER764" s="1910"/>
      <c r="ES764" s="1910"/>
      <c r="ET764" s="1910"/>
      <c r="EU764" s="1910"/>
      <c r="EV764" s="1910"/>
      <c r="EW764" s="1910"/>
      <c r="EX764" s="1910"/>
      <c r="EY764" s="1910"/>
      <c r="EZ764" s="1910"/>
      <c r="FA764" s="1910"/>
      <c r="FB764" s="1910"/>
      <c r="FC764" s="1910"/>
      <c r="FD764" s="1910"/>
      <c r="FE764" s="1910"/>
      <c r="FF764" s="1910"/>
      <c r="FG764" s="1910"/>
      <c r="FH764" s="1910"/>
      <c r="FI764" s="1910"/>
      <c r="FJ764" s="1910"/>
      <c r="FK764" s="1910"/>
      <c r="FL764" s="1910"/>
      <c r="FM764" s="1910"/>
      <c r="FN764" s="1910"/>
      <c r="FO764" s="1910"/>
      <c r="FP764" s="1910"/>
      <c r="FQ764" s="1910"/>
      <c r="FR764" s="1910"/>
      <c r="FS764" s="1910"/>
      <c r="FT764" s="1910"/>
      <c r="FU764" s="1910"/>
      <c r="FV764" s="1910"/>
      <c r="FW764" s="1910"/>
      <c r="FX764" s="1910"/>
      <c r="FY764" s="1910"/>
      <c r="FZ764" s="1910"/>
      <c r="GA764" s="1910"/>
      <c r="GB764" s="1910"/>
      <c r="GC764" s="1910"/>
      <c r="GD764" s="1910"/>
      <c r="GE764" s="1910"/>
      <c r="GF764" s="1910"/>
      <c r="GG764" s="1910"/>
      <c r="GH764" s="1910"/>
      <c r="GI764" s="1910"/>
      <c r="GJ764" s="1910"/>
      <c r="GK764" s="1910"/>
      <c r="GL764" s="1910"/>
      <c r="GM764" s="1910"/>
      <c r="GN764" s="1910"/>
      <c r="GO764" s="1910"/>
      <c r="GP764" s="1910"/>
      <c r="GQ764" s="1910"/>
      <c r="GR764" s="1910"/>
      <c r="GS764" s="1910"/>
      <c r="GT764" s="1910"/>
      <c r="GU764" s="1910"/>
      <c r="GV764" s="1910"/>
      <c r="GW764" s="1910"/>
      <c r="GX764" s="1910"/>
      <c r="GY764" s="1910"/>
      <c r="GZ764" s="1910"/>
      <c r="HA764" s="1910"/>
      <c r="HB764" s="1910"/>
      <c r="HC764" s="1910"/>
      <c r="HD764" s="1910"/>
      <c r="HE764" s="1910"/>
      <c r="HF764" s="1910"/>
      <c r="HG764" s="1910"/>
      <c r="HH764" s="1910"/>
      <c r="HI764" s="1910"/>
      <c r="HJ764" s="1910"/>
      <c r="HK764" s="1910"/>
      <c r="HL764" s="1910"/>
      <c r="HM764" s="1910"/>
      <c r="HN764" s="1910"/>
      <c r="HO764" s="1910"/>
      <c r="HP764" s="1910"/>
      <c r="HQ764" s="1910"/>
      <c r="HR764" s="1910"/>
      <c r="HS764" s="1910"/>
      <c r="HT764" s="1910"/>
      <c r="HU764" s="1910"/>
      <c r="HV764" s="1910"/>
      <c r="HW764" s="1910"/>
      <c r="HX764" s="1910"/>
      <c r="HY764" s="1910"/>
      <c r="HZ764" s="1910"/>
      <c r="IA764" s="1910"/>
      <c r="IB764" s="1910"/>
      <c r="IC764" s="1910"/>
      <c r="ID764" s="1910"/>
      <c r="IE764" s="1910"/>
      <c r="IF764" s="1910"/>
      <c r="IG764" s="1910"/>
      <c r="IH764" s="1910"/>
      <c r="II764" s="1910"/>
      <c r="IJ764" s="1910"/>
      <c r="IK764" s="1910"/>
      <c r="IL764" s="1910"/>
      <c r="IM764" s="1910"/>
      <c r="IN764" s="1910"/>
      <c r="IO764" s="1910"/>
      <c r="IP764" s="1910"/>
      <c r="IQ764" s="1910"/>
      <c r="IR764" s="1910"/>
      <c r="IS764" s="1910"/>
      <c r="IT764" s="1910"/>
      <c r="IU764" s="1910"/>
      <c r="IV764" s="1910"/>
    </row>
    <row r="765" spans="1:256" ht="41.25" customHeight="1">
      <c r="A765" s="2169" t="str">
        <f>+'LINEAS IMPULSIÓN-CONDUCCIÓN'!A135</f>
        <v>2.7.7</v>
      </c>
      <c r="B765" s="3648" t="s">
        <v>5072</v>
      </c>
      <c r="C765" s="3649"/>
      <c r="D765" s="3649"/>
      <c r="E765" s="3649"/>
      <c r="F765" s="3649"/>
      <c r="G765" s="3649"/>
      <c r="H765" s="3649"/>
      <c r="I765" s="3650"/>
    </row>
    <row r="766" spans="1:256" ht="15" customHeight="1">
      <c r="A766" s="1261"/>
      <c r="B766" s="1258"/>
      <c r="C766" s="1264" t="s">
        <v>140</v>
      </c>
      <c r="D766" s="1229" t="s">
        <v>343</v>
      </c>
      <c r="E766" s="1814" t="s">
        <v>344</v>
      </c>
      <c r="F766" s="1814" t="s">
        <v>482</v>
      </c>
      <c r="G766" s="1814" t="s">
        <v>483</v>
      </c>
      <c r="H766" s="1814" t="s">
        <v>232</v>
      </c>
      <c r="I766" s="1814" t="s">
        <v>171</v>
      </c>
    </row>
    <row r="767" spans="1:256" ht="66.75" customHeight="1">
      <c r="A767" s="1261" t="s">
        <v>684</v>
      </c>
      <c r="B767" s="406" t="s">
        <v>6919</v>
      </c>
      <c r="C767" s="183">
        <v>1</v>
      </c>
      <c r="D767" s="509" t="s">
        <v>363</v>
      </c>
      <c r="E767" s="1804">
        <f>+'BASE 2'!D505</f>
        <v>541450</v>
      </c>
      <c r="F767" s="1914"/>
      <c r="G767" s="1914">
        <f>+E767*C767</f>
        <v>541450</v>
      </c>
      <c r="H767" s="1914"/>
      <c r="I767" s="1814"/>
    </row>
    <row r="768" spans="1:256" ht="15" customHeight="1">
      <c r="A768" s="1261" t="s">
        <v>584</v>
      </c>
      <c r="B768" s="1258" t="s">
        <v>134</v>
      </c>
      <c r="C768" s="183">
        <v>0.02</v>
      </c>
      <c r="D768" s="1229" t="s">
        <v>476</v>
      </c>
      <c r="E768" s="1814">
        <f>+VIAJE</f>
        <v>1200000</v>
      </c>
      <c r="F768" s="1814"/>
      <c r="G768" s="1814"/>
      <c r="H768" s="1814"/>
      <c r="I768" s="1814">
        <f>+E768*C768</f>
        <v>24000</v>
      </c>
    </row>
    <row r="769" spans="1:256" ht="15" customHeight="1">
      <c r="A769" s="1265" t="s">
        <v>190</v>
      </c>
      <c r="B769" s="1266">
        <f>ROUND(SUM(F769:I769),0)</f>
        <v>565450</v>
      </c>
      <c r="C769" s="1263"/>
      <c r="D769" s="1229"/>
      <c r="E769" s="1814"/>
      <c r="F769" s="1814">
        <f>+SUM(F767:F768)</f>
        <v>0</v>
      </c>
      <c r="G769" s="1814">
        <f>+SUM(G767:G768)</f>
        <v>541450</v>
      </c>
      <c r="H769" s="1814">
        <f>+SUM(H767:H768)</f>
        <v>0</v>
      </c>
      <c r="I769" s="1814">
        <f>+SUM(I767:I768)</f>
        <v>24000</v>
      </c>
    </row>
    <row r="770" spans="1:256" ht="15" customHeight="1">
      <c r="A770" s="1265" t="s">
        <v>191</v>
      </c>
      <c r="B770" s="1414">
        <f>+B769</f>
        <v>565450</v>
      </c>
      <c r="C770" s="1901" t="s">
        <v>363</v>
      </c>
    </row>
    <row r="771" spans="1:256" s="2718" customFormat="1" ht="15" customHeight="1">
      <c r="A771" s="2714"/>
      <c r="B771" s="2715"/>
      <c r="C771" s="2716"/>
      <c r="D771" s="2717"/>
      <c r="E771" s="2717"/>
      <c r="F771" s="2717"/>
      <c r="G771" s="2717"/>
      <c r="H771" s="2717"/>
      <c r="I771" s="2717"/>
    </row>
    <row r="772" spans="1:256" ht="38.25" customHeight="1">
      <c r="A772" s="433" t="str">
        <f>+CONCATENATE('LINEAS IMPULSIÓN-CONDUCCIÓN'!A116,"  ",'LINEAS IMPULSIÓN-CONDUCCIÓN'!A188)</f>
        <v>2.6.8  3.6.11</v>
      </c>
      <c r="B772" s="3570" t="s">
        <v>1196</v>
      </c>
      <c r="C772" s="3571"/>
      <c r="D772" s="3571"/>
      <c r="E772" s="3571"/>
      <c r="F772" s="3571"/>
      <c r="G772" s="3571"/>
      <c r="H772" s="3571"/>
      <c r="I772" s="3572"/>
    </row>
    <row r="773" spans="1:256" ht="15" customHeight="1">
      <c r="A773" s="1261"/>
      <c r="B773" s="1258"/>
      <c r="C773" s="1264" t="s">
        <v>140</v>
      </c>
      <c r="D773" s="1229" t="s">
        <v>343</v>
      </c>
      <c r="E773" s="1814" t="s">
        <v>344</v>
      </c>
      <c r="F773" s="1814" t="s">
        <v>482</v>
      </c>
      <c r="G773" s="1814" t="s">
        <v>483</v>
      </c>
      <c r="H773" s="1814" t="s">
        <v>232</v>
      </c>
      <c r="I773" s="1814" t="s">
        <v>171</v>
      </c>
    </row>
    <row r="774" spans="1:256" s="499" customFormat="1" ht="15" customHeight="1">
      <c r="A774" s="954" t="s">
        <v>53</v>
      </c>
      <c r="B774" s="2706" t="s">
        <v>6502</v>
      </c>
      <c r="C774" s="1299">
        <f>1/9</f>
        <v>0.1111111111111111</v>
      </c>
      <c r="D774" s="501" t="s">
        <v>346</v>
      </c>
      <c r="E774" s="1797">
        <f>+'BASE 2'!D738</f>
        <v>200979.89333333331</v>
      </c>
      <c r="F774" s="497">
        <f>+E774*C774</f>
        <v>22331.099259259256</v>
      </c>
      <c r="G774" s="497"/>
      <c r="H774" s="497"/>
      <c r="I774" s="497"/>
      <c r="J774" s="498"/>
      <c r="K774" s="498"/>
      <c r="L774" s="498"/>
      <c r="M774" s="498"/>
      <c r="N774" s="498"/>
    </row>
    <row r="775" spans="1:256" ht="15" customHeight="1">
      <c r="A775" s="954" t="s">
        <v>47</v>
      </c>
      <c r="B775" s="231" t="s">
        <v>6423</v>
      </c>
      <c r="C775" s="1299">
        <f>1/9</f>
        <v>0.1111111111111111</v>
      </c>
      <c r="D775" s="401" t="s">
        <v>346</v>
      </c>
      <c r="E775" s="1255">
        <f>+EEF110_</f>
        <v>520232.3</v>
      </c>
      <c r="F775" s="2683">
        <f>+E775*C775</f>
        <v>57803.588888888888</v>
      </c>
      <c r="G775" s="2683"/>
      <c r="H775" s="2683"/>
      <c r="I775" s="2683"/>
      <c r="J775" s="507"/>
      <c r="K775" s="402">
        <f>1/C775</f>
        <v>9</v>
      </c>
      <c r="L775" s="2705">
        <f>+L774/6</f>
        <v>0</v>
      </c>
    </row>
    <row r="776" spans="1:256" ht="15" customHeight="1">
      <c r="A776" s="1261"/>
      <c r="B776" s="1275" t="s">
        <v>1064</v>
      </c>
      <c r="C776" s="183">
        <f>1/800</f>
        <v>1.25E-3</v>
      </c>
      <c r="D776" s="401" t="s">
        <v>476</v>
      </c>
      <c r="E776" s="1276">
        <v>500000</v>
      </c>
      <c r="F776" s="2683"/>
      <c r="G776" s="2683"/>
      <c r="H776" s="2683"/>
      <c r="I776" s="2683">
        <f>+E776*C776</f>
        <v>625</v>
      </c>
      <c r="J776" s="1260"/>
    </row>
    <row r="777" spans="1:256" s="499" customFormat="1" ht="15" customHeight="1">
      <c r="A777" s="954" t="s">
        <v>380</v>
      </c>
      <c r="B777" s="1908" t="s">
        <v>378</v>
      </c>
      <c r="C777" s="183">
        <f>1/57</f>
        <v>1.7543859649122806E-2</v>
      </c>
      <c r="D777" s="501" t="s">
        <v>238</v>
      </c>
      <c r="E777" s="1797">
        <f>+GASO</f>
        <v>8800</v>
      </c>
      <c r="F777" s="497"/>
      <c r="G777" s="497"/>
      <c r="H777" s="497"/>
      <c r="I777" s="497">
        <f>+E777*C777</f>
        <v>154.38596491228068</v>
      </c>
      <c r="J777" s="498"/>
      <c r="K777" s="498"/>
      <c r="L777" s="498"/>
      <c r="M777" s="498"/>
      <c r="N777" s="498"/>
    </row>
    <row r="778" spans="1:256" s="499" customFormat="1" ht="15" customHeight="1">
      <c r="A778" s="954" t="s">
        <v>382</v>
      </c>
      <c r="B778" s="1908" t="s">
        <v>381</v>
      </c>
      <c r="C778" s="183">
        <f>1/50</f>
        <v>0.02</v>
      </c>
      <c r="D778" s="501" t="s">
        <v>426</v>
      </c>
      <c r="E778" s="1797">
        <f>+ESTOP</f>
        <v>4080</v>
      </c>
      <c r="F778" s="497"/>
      <c r="G778" s="497"/>
      <c r="H778" s="497"/>
      <c r="I778" s="497">
        <f>+E778*C778</f>
        <v>81.600000000000009</v>
      </c>
      <c r="J778" s="498"/>
      <c r="K778" s="498"/>
      <c r="L778" s="498"/>
      <c r="M778" s="498"/>
      <c r="N778" s="498"/>
    </row>
    <row r="779" spans="1:256" ht="15" customHeight="1">
      <c r="A779" s="1261" t="s">
        <v>347</v>
      </c>
      <c r="B779" s="1258" t="str">
        <f>IF(PRESTA&gt;0,"AYUD. ENTENDIDO (INCLUYE "&amp;""&amp;PRESTA*100&amp;"% PRESTACIONES)",0)</f>
        <v>AYUD. ENTENDIDO (INCLUYE 82,22% PRESTACIONES)</v>
      </c>
      <c r="C779" s="1299">
        <f t="shared" ref="C779:C780" si="24">1/9</f>
        <v>0.1111111111111111</v>
      </c>
      <c r="D779" s="1229" t="s">
        <v>346</v>
      </c>
      <c r="E779" s="1814">
        <f>+AYUDA</f>
        <v>65389.695592000004</v>
      </c>
      <c r="F779" s="1814"/>
      <c r="G779" s="1814"/>
      <c r="H779" s="1814">
        <f>+E779*C779</f>
        <v>7265.5217324444448</v>
      </c>
      <c r="I779" s="1814"/>
    </row>
    <row r="780" spans="1:256" ht="15" customHeight="1">
      <c r="A780" s="1261" t="s">
        <v>345</v>
      </c>
      <c r="B780" s="1258" t="str">
        <f>IF(PRESTA&gt;0,"OFICIAL (INCLUYE "&amp;""&amp;PRESTA*100&amp;"% PRESTACIONES)",0)</f>
        <v>OFICIAL (INCLUYE 82,22% PRESTACIONES)</v>
      </c>
      <c r="C780" s="1299">
        <f t="shared" si="24"/>
        <v>0.1111111111111111</v>
      </c>
      <c r="D780" s="1229" t="s">
        <v>346</v>
      </c>
      <c r="E780" s="1814">
        <f>+OFICI</f>
        <v>80479.625344</v>
      </c>
      <c r="F780" s="1814"/>
      <c r="G780" s="1814"/>
      <c r="H780" s="1814">
        <f>+E780*C780</f>
        <v>8942.1805937777772</v>
      </c>
      <c r="I780" s="1814"/>
    </row>
    <row r="781" spans="1:256" ht="15" customHeight="1">
      <c r="A781" s="1261" t="s">
        <v>172</v>
      </c>
      <c r="B781" s="1258" t="s">
        <v>189</v>
      </c>
      <c r="C781" s="1264">
        <v>1</v>
      </c>
      <c r="D781" s="1229" t="s">
        <v>583</v>
      </c>
      <c r="E781" s="1814">
        <f>+H782*0.05</f>
        <v>810.38511631111112</v>
      </c>
      <c r="F781" s="1814"/>
      <c r="G781" s="1814"/>
      <c r="H781" s="1814"/>
      <c r="I781" s="1814">
        <f>+E781*C781</f>
        <v>810.38511631111112</v>
      </c>
    </row>
    <row r="782" spans="1:256" ht="15" customHeight="1">
      <c r="A782" s="1265" t="s">
        <v>190</v>
      </c>
      <c r="B782" s="1266">
        <f>ROUND(SUM(F782:I782),0)</f>
        <v>98014</v>
      </c>
      <c r="C782" s="1263"/>
      <c r="D782" s="1229"/>
      <c r="E782" s="1814"/>
      <c r="F782" s="1814">
        <f>+SUM(F774:F781)</f>
        <v>80134.68814814814</v>
      </c>
      <c r="G782" s="1814">
        <f t="shared" ref="G782:I782" si="25">+SUM(G774:G781)</f>
        <v>0</v>
      </c>
      <c r="H782" s="1814">
        <f t="shared" si="25"/>
        <v>16207.702326222221</v>
      </c>
      <c r="I782" s="1814">
        <f t="shared" si="25"/>
        <v>1671.3710812233917</v>
      </c>
    </row>
    <row r="783" spans="1:256" ht="15.6" customHeight="1">
      <c r="A783" s="1265" t="s">
        <v>191</v>
      </c>
      <c r="B783" s="1414">
        <f>+B782</f>
        <v>98014</v>
      </c>
      <c r="C783" s="1901" t="s">
        <v>363</v>
      </c>
      <c r="E783" s="1280">
        <f>+B790*0.2</f>
        <v>88444</v>
      </c>
    </row>
    <row r="784" spans="1:256" s="2065" customFormat="1" ht="15.6" customHeight="1">
      <c r="A784" s="1909"/>
      <c r="B784" s="1910"/>
      <c r="C784" s="1910"/>
      <c r="D784" s="1910"/>
      <c r="E784" s="1910"/>
      <c r="F784" s="1910"/>
      <c r="G784" s="1910"/>
      <c r="H784" s="1910"/>
      <c r="I784" s="1910"/>
      <c r="J784" s="1910"/>
      <c r="K784" s="1910"/>
      <c r="L784" s="1910"/>
      <c r="M784" s="1910"/>
      <c r="N784" s="1910"/>
      <c r="O784" s="1910"/>
      <c r="P784" s="1910"/>
      <c r="Q784" s="1910"/>
      <c r="R784" s="1910"/>
      <c r="S784" s="1910"/>
      <c r="T784" s="1910"/>
      <c r="U784" s="1910"/>
      <c r="V784" s="1910"/>
      <c r="W784" s="1910"/>
      <c r="X784" s="1910"/>
      <c r="Y784" s="1910"/>
      <c r="Z784" s="1910"/>
      <c r="AA784" s="1910"/>
      <c r="AB784" s="1910"/>
      <c r="AC784" s="1910"/>
      <c r="AD784" s="1910"/>
      <c r="AE784" s="1910"/>
      <c r="AF784" s="1910"/>
      <c r="AG784" s="1910"/>
      <c r="AH784" s="1910"/>
      <c r="AI784" s="1910"/>
      <c r="AJ784" s="1910"/>
      <c r="AK784" s="1910"/>
      <c r="AL784" s="1910"/>
      <c r="AM784" s="1910"/>
      <c r="AN784" s="1910"/>
      <c r="AO784" s="1910"/>
      <c r="AP784" s="1910"/>
      <c r="AQ784" s="1910"/>
      <c r="AR784" s="1910"/>
      <c r="AS784" s="1910"/>
      <c r="AT784" s="1910"/>
      <c r="AU784" s="1910"/>
      <c r="AV784" s="1910"/>
      <c r="AW784" s="1910"/>
      <c r="AX784" s="1910"/>
      <c r="AY784" s="1910"/>
      <c r="AZ784" s="1910"/>
      <c r="BA784" s="1910"/>
      <c r="BB784" s="1910"/>
      <c r="BC784" s="1910"/>
      <c r="BD784" s="1910"/>
      <c r="BE784" s="1910"/>
      <c r="BF784" s="1910"/>
      <c r="BG784" s="1910"/>
      <c r="BH784" s="1910"/>
      <c r="BI784" s="1910"/>
      <c r="BJ784" s="1910"/>
      <c r="BK784" s="1910"/>
      <c r="BL784" s="1910"/>
      <c r="BM784" s="1910"/>
      <c r="BN784" s="1910"/>
      <c r="BO784" s="1910"/>
      <c r="BP784" s="1910"/>
      <c r="BQ784" s="1910"/>
      <c r="BR784" s="1910"/>
      <c r="BS784" s="1910"/>
      <c r="BT784" s="1910"/>
      <c r="BU784" s="1910"/>
      <c r="BV784" s="1910"/>
      <c r="BW784" s="1910"/>
      <c r="BX784" s="1910"/>
      <c r="BY784" s="1910"/>
      <c r="BZ784" s="1910"/>
      <c r="CA784" s="1910"/>
      <c r="CB784" s="1910"/>
      <c r="CC784" s="1910"/>
      <c r="CD784" s="1910"/>
      <c r="CE784" s="1910"/>
      <c r="CF784" s="1910"/>
      <c r="CG784" s="1910"/>
      <c r="CH784" s="1910"/>
      <c r="CI784" s="1910"/>
      <c r="CJ784" s="1910"/>
      <c r="CK784" s="1910"/>
      <c r="CL784" s="1910"/>
      <c r="CM784" s="1910"/>
      <c r="CN784" s="1910"/>
      <c r="CO784" s="1910"/>
      <c r="CP784" s="1910"/>
      <c r="CQ784" s="1910"/>
      <c r="CR784" s="1910"/>
      <c r="CS784" s="1910"/>
      <c r="CT784" s="1910"/>
      <c r="CU784" s="1910"/>
      <c r="CV784" s="1910"/>
      <c r="CW784" s="1910"/>
      <c r="CX784" s="1910"/>
      <c r="CY784" s="1910"/>
      <c r="CZ784" s="1910"/>
      <c r="DA784" s="1910"/>
      <c r="DB784" s="1910"/>
      <c r="DC784" s="1910"/>
      <c r="DD784" s="1910"/>
      <c r="DE784" s="1910"/>
      <c r="DF784" s="1910"/>
      <c r="DG784" s="1910"/>
      <c r="DH784" s="1910"/>
      <c r="DI784" s="1910"/>
      <c r="DJ784" s="1910"/>
      <c r="DK784" s="1910"/>
      <c r="DL784" s="1910"/>
      <c r="DM784" s="1910"/>
      <c r="DN784" s="1910"/>
      <c r="DO784" s="1910"/>
      <c r="DP784" s="1910"/>
      <c r="DQ784" s="1910"/>
      <c r="DR784" s="1910"/>
      <c r="DS784" s="1910"/>
      <c r="DT784" s="1910"/>
      <c r="DU784" s="1910"/>
      <c r="DV784" s="1910"/>
      <c r="DW784" s="1910"/>
      <c r="DX784" s="1910"/>
      <c r="DY784" s="1910"/>
      <c r="DZ784" s="1910"/>
      <c r="EA784" s="1910"/>
      <c r="EB784" s="1910"/>
      <c r="EC784" s="1910"/>
      <c r="ED784" s="1910"/>
      <c r="EE784" s="1910"/>
      <c r="EF784" s="1910"/>
      <c r="EG784" s="1910"/>
      <c r="EH784" s="1910"/>
      <c r="EI784" s="1910"/>
      <c r="EJ784" s="1910"/>
      <c r="EK784" s="1910"/>
      <c r="EL784" s="1910"/>
      <c r="EM784" s="1910"/>
      <c r="EN784" s="1910"/>
      <c r="EO784" s="1910"/>
      <c r="EP784" s="1910"/>
      <c r="EQ784" s="1910"/>
      <c r="ER784" s="1910"/>
      <c r="ES784" s="1910"/>
      <c r="ET784" s="1910"/>
      <c r="EU784" s="1910"/>
      <c r="EV784" s="1910"/>
      <c r="EW784" s="1910"/>
      <c r="EX784" s="1910"/>
      <c r="EY784" s="1910"/>
      <c r="EZ784" s="1910"/>
      <c r="FA784" s="1910"/>
      <c r="FB784" s="1910"/>
      <c r="FC784" s="1910"/>
      <c r="FD784" s="1910"/>
      <c r="FE784" s="1910"/>
      <c r="FF784" s="1910"/>
      <c r="FG784" s="1910"/>
      <c r="FH784" s="1910"/>
      <c r="FI784" s="1910"/>
      <c r="FJ784" s="1910"/>
      <c r="FK784" s="1910"/>
      <c r="FL784" s="1910"/>
      <c r="FM784" s="1910"/>
      <c r="FN784" s="1910"/>
      <c r="FO784" s="1910"/>
      <c r="FP784" s="1910"/>
      <c r="FQ784" s="1910"/>
      <c r="FR784" s="1910"/>
      <c r="FS784" s="1910"/>
      <c r="FT784" s="1910"/>
      <c r="FU784" s="1910"/>
      <c r="FV784" s="1910"/>
      <c r="FW784" s="1910"/>
      <c r="FX784" s="1910"/>
      <c r="FY784" s="1910"/>
      <c r="FZ784" s="1910"/>
      <c r="GA784" s="1910"/>
      <c r="GB784" s="1910"/>
      <c r="GC784" s="1910"/>
      <c r="GD784" s="1910"/>
      <c r="GE784" s="1910"/>
      <c r="GF784" s="1910"/>
      <c r="GG784" s="1910"/>
      <c r="GH784" s="1910"/>
      <c r="GI784" s="1910"/>
      <c r="GJ784" s="1910"/>
      <c r="GK784" s="1910"/>
      <c r="GL784" s="1910"/>
      <c r="GM784" s="1910"/>
      <c r="GN784" s="1910"/>
      <c r="GO784" s="1910"/>
      <c r="GP784" s="1910"/>
      <c r="GQ784" s="1910"/>
      <c r="GR784" s="1910"/>
      <c r="GS784" s="1910"/>
      <c r="GT784" s="1910"/>
      <c r="GU784" s="1910"/>
      <c r="GV784" s="1910"/>
      <c r="GW784" s="1910"/>
      <c r="GX784" s="1910"/>
      <c r="GY784" s="1910"/>
      <c r="GZ784" s="1910"/>
      <c r="HA784" s="1910"/>
      <c r="HB784" s="1910"/>
      <c r="HC784" s="1910"/>
      <c r="HD784" s="1910"/>
      <c r="HE784" s="1910"/>
      <c r="HF784" s="1910"/>
      <c r="HG784" s="1910"/>
      <c r="HH784" s="1910"/>
      <c r="HI784" s="1910"/>
      <c r="HJ784" s="1910"/>
      <c r="HK784" s="1910"/>
      <c r="HL784" s="1910"/>
      <c r="HM784" s="1910"/>
      <c r="HN784" s="1910"/>
      <c r="HO784" s="1910"/>
      <c r="HP784" s="1910"/>
      <c r="HQ784" s="1910"/>
      <c r="HR784" s="1910"/>
      <c r="HS784" s="1910"/>
      <c r="HT784" s="1910"/>
      <c r="HU784" s="1910"/>
      <c r="HV784" s="1910"/>
      <c r="HW784" s="1910"/>
      <c r="HX784" s="1910"/>
      <c r="HY784" s="1910"/>
      <c r="HZ784" s="1910"/>
      <c r="IA784" s="1910"/>
      <c r="IB784" s="1910"/>
      <c r="IC784" s="1910"/>
      <c r="ID784" s="1910"/>
      <c r="IE784" s="1910"/>
      <c r="IF784" s="1910"/>
      <c r="IG784" s="1910"/>
      <c r="IH784" s="1910"/>
      <c r="II784" s="1910"/>
      <c r="IJ784" s="1910"/>
      <c r="IK784" s="1910"/>
      <c r="IL784" s="1910"/>
      <c r="IM784" s="1910"/>
      <c r="IN784" s="1910"/>
      <c r="IO784" s="1910"/>
      <c r="IP784" s="1910"/>
      <c r="IQ784" s="1910"/>
      <c r="IR784" s="1910"/>
      <c r="IS784" s="1910"/>
      <c r="IT784" s="1910"/>
      <c r="IU784" s="1910"/>
      <c r="IV784" s="1910"/>
    </row>
    <row r="785" spans="1:14" ht="37.5" customHeight="1">
      <c r="A785" s="2168" t="str">
        <f>+CONCATENATE('LINEAS IMPULSIÓN-CONDUCCIÓN'!A136,"  ",'LINEAS IMPULSIÓN-CONDUCCIÓN'!A209)</f>
        <v>2.7.8  3.7.11</v>
      </c>
      <c r="B785" s="3648" t="s">
        <v>1329</v>
      </c>
      <c r="C785" s="3649"/>
      <c r="D785" s="3649"/>
      <c r="E785" s="3649"/>
      <c r="F785" s="3649"/>
      <c r="G785" s="3649"/>
      <c r="H785" s="3649"/>
      <c r="I785" s="3650"/>
    </row>
    <row r="786" spans="1:14" ht="15" customHeight="1">
      <c r="A786" s="1261"/>
      <c r="B786" s="1258"/>
      <c r="C786" s="1264" t="s">
        <v>140</v>
      </c>
      <c r="D786" s="1229" t="s">
        <v>343</v>
      </c>
      <c r="E786" s="1814" t="s">
        <v>344</v>
      </c>
      <c r="F786" s="1814" t="s">
        <v>482</v>
      </c>
      <c r="G786" s="1814" t="s">
        <v>483</v>
      </c>
      <c r="H786" s="1814" t="s">
        <v>232</v>
      </c>
      <c r="I786" s="1814" t="s">
        <v>171</v>
      </c>
    </row>
    <row r="787" spans="1:14" s="499" customFormat="1" ht="54">
      <c r="A787" s="1261" t="s">
        <v>686</v>
      </c>
      <c r="B787" s="2721" t="s">
        <v>6306</v>
      </c>
      <c r="C787" s="183">
        <v>1</v>
      </c>
      <c r="D787" s="509" t="s">
        <v>363</v>
      </c>
      <c r="E787" s="1804">
        <f>+'BASE 2'!D506</f>
        <v>402220</v>
      </c>
      <c r="F787" s="1914"/>
      <c r="G787" s="1914">
        <f>+E787*C787</f>
        <v>402220</v>
      </c>
      <c r="H787" s="1914"/>
      <c r="I787" s="1914"/>
    </row>
    <row r="788" spans="1:14" s="499" customFormat="1" ht="15" customHeight="1">
      <c r="A788" s="1261" t="s">
        <v>584</v>
      </c>
      <c r="B788" s="1410" t="s">
        <v>134</v>
      </c>
      <c r="C788" s="183">
        <f>1/30</f>
        <v>3.3333333333333333E-2</v>
      </c>
      <c r="D788" s="509" t="s">
        <v>476</v>
      </c>
      <c r="E788" s="1914">
        <f>+VIAJE</f>
        <v>1200000</v>
      </c>
      <c r="F788" s="1914"/>
      <c r="G788" s="1914"/>
      <c r="H788" s="1914"/>
      <c r="I788" s="1914">
        <f>+E788*C788</f>
        <v>40000</v>
      </c>
    </row>
    <row r="789" spans="1:14" ht="15" customHeight="1">
      <c r="A789" s="1265" t="s">
        <v>190</v>
      </c>
      <c r="B789" s="1266">
        <f>ROUND(SUM(F789:I789),0)</f>
        <v>442220</v>
      </c>
      <c r="C789" s="1263"/>
      <c r="D789" s="1229"/>
      <c r="E789" s="1814"/>
      <c r="F789" s="1814">
        <f>+SUM(F787:F788)</f>
        <v>0</v>
      </c>
      <c r="G789" s="1814">
        <f>+SUM(G787:G788)</f>
        <v>402220</v>
      </c>
      <c r="H789" s="1814">
        <f>+SUM(H787:H788)</f>
        <v>0</v>
      </c>
      <c r="I789" s="1814">
        <f>+SUM(I787:I788)</f>
        <v>40000</v>
      </c>
    </row>
    <row r="790" spans="1:14" ht="15.6" customHeight="1">
      <c r="A790" s="1265" t="s">
        <v>191</v>
      </c>
      <c r="B790" s="1414">
        <f>+B789</f>
        <v>442220</v>
      </c>
      <c r="C790" s="1901" t="s">
        <v>363</v>
      </c>
    </row>
    <row r="791" spans="1:14" s="2718" customFormat="1" ht="15" customHeight="1">
      <c r="A791" s="2714"/>
      <c r="B791" s="2715"/>
      <c r="C791" s="2716"/>
      <c r="D791" s="2717"/>
      <c r="E791" s="2717"/>
      <c r="F791" s="2717"/>
      <c r="G791" s="2717"/>
      <c r="H791" s="2717"/>
      <c r="I791" s="2717"/>
    </row>
    <row r="792" spans="1:14" s="19" customFormat="1" ht="15" customHeight="1">
      <c r="A792" s="2168" t="str">
        <f>+CONCATENATE('LINEAS IMPULSIÓN-CONDUCCIÓN'!A118,"  ",'LINEAS IMPULSIÓN-CONDUCCIÓN'!A191)</f>
        <v>2.6.10  3.6.14</v>
      </c>
      <c r="B792" s="3652" t="s">
        <v>6943</v>
      </c>
      <c r="C792" s="3639"/>
      <c r="D792" s="3639"/>
      <c r="E792" s="3639"/>
      <c r="F792" s="3639"/>
      <c r="G792" s="3639"/>
      <c r="H792" s="3639"/>
      <c r="I792" s="3640"/>
      <c r="J792" s="367"/>
      <c r="K792" s="367"/>
      <c r="L792" s="367"/>
      <c r="M792" s="367"/>
    </row>
    <row r="793" spans="1:14" s="19" customFormat="1" ht="15" customHeight="1">
      <c r="B793" s="474"/>
      <c r="C793" s="2688" t="s">
        <v>140</v>
      </c>
      <c r="D793" s="2688" t="s">
        <v>343</v>
      </c>
      <c r="E793" s="369" t="s">
        <v>344</v>
      </c>
      <c r="F793" s="369" t="s">
        <v>482</v>
      </c>
      <c r="G793" s="369" t="s">
        <v>483</v>
      </c>
      <c r="H793" s="369" t="s">
        <v>232</v>
      </c>
      <c r="I793" s="369" t="s">
        <v>171</v>
      </c>
      <c r="J793" s="367"/>
      <c r="K793" s="367"/>
      <c r="L793" s="367"/>
      <c r="M793" s="367"/>
    </row>
    <row r="794" spans="1:14" s="499" customFormat="1" ht="15" customHeight="1">
      <c r="A794" s="954" t="s">
        <v>53</v>
      </c>
      <c r="B794" s="2706" t="s">
        <v>6502</v>
      </c>
      <c r="C794" s="1299">
        <v>0.85</v>
      </c>
      <c r="D794" s="501" t="s">
        <v>346</v>
      </c>
      <c r="E794" s="1797">
        <f>+'BASE 2'!D738</f>
        <v>200979.89333333331</v>
      </c>
      <c r="F794" s="497">
        <f>+E794*C794</f>
        <v>170832.90933333331</v>
      </c>
      <c r="G794" s="497"/>
      <c r="H794" s="497"/>
      <c r="I794" s="497"/>
      <c r="J794" s="498"/>
      <c r="K794" s="498"/>
      <c r="L794" s="498"/>
      <c r="M794" s="498"/>
      <c r="N794" s="498"/>
    </row>
    <row r="795" spans="1:14" ht="15" customHeight="1">
      <c r="A795" s="954" t="s">
        <v>47</v>
      </c>
      <c r="B795" s="231" t="s">
        <v>6424</v>
      </c>
      <c r="C795" s="1299">
        <v>0.85</v>
      </c>
      <c r="D795" s="401" t="s">
        <v>346</v>
      </c>
      <c r="E795" s="2683">
        <f>+EEF110_</f>
        <v>520232.3</v>
      </c>
      <c r="F795" s="2683">
        <f>+E795*C795</f>
        <v>442197.45499999996</v>
      </c>
      <c r="G795" s="2683"/>
      <c r="H795" s="2683"/>
      <c r="I795" s="2683"/>
      <c r="J795" s="507"/>
    </row>
    <row r="796" spans="1:14" ht="15" customHeight="1">
      <c r="A796" s="1261"/>
      <c r="B796" s="1275" t="s">
        <v>1064</v>
      </c>
      <c r="C796" s="183">
        <f>1/800</f>
        <v>1.25E-3</v>
      </c>
      <c r="D796" s="401" t="s">
        <v>476</v>
      </c>
      <c r="E796" s="1276">
        <v>500000</v>
      </c>
      <c r="F796" s="2683"/>
      <c r="G796" s="2683"/>
      <c r="H796" s="2683"/>
      <c r="I796" s="2683">
        <f>+E796*C796</f>
        <v>625</v>
      </c>
      <c r="J796" s="1260"/>
    </row>
    <row r="797" spans="1:14" s="499" customFormat="1" ht="15" customHeight="1">
      <c r="A797" s="954" t="s">
        <v>380</v>
      </c>
      <c r="B797" s="1908" t="s">
        <v>378</v>
      </c>
      <c r="C797" s="183">
        <f>1/57</f>
        <v>1.7543859649122806E-2</v>
      </c>
      <c r="D797" s="501" t="s">
        <v>238</v>
      </c>
      <c r="E797" s="1797">
        <f>+GASO</f>
        <v>8800</v>
      </c>
      <c r="F797" s="497"/>
      <c r="G797" s="497">
        <f>+E797*C797</f>
        <v>154.38596491228068</v>
      </c>
      <c r="H797" s="497"/>
      <c r="I797" s="497">
        <f>+E797*C797</f>
        <v>154.38596491228068</v>
      </c>
      <c r="J797" s="498"/>
      <c r="K797" s="498"/>
      <c r="L797" s="498"/>
      <c r="M797" s="498"/>
      <c r="N797" s="498"/>
    </row>
    <row r="798" spans="1:14" s="499" customFormat="1" ht="15" customHeight="1">
      <c r="A798" s="954" t="s">
        <v>382</v>
      </c>
      <c r="B798" s="1908" t="s">
        <v>381</v>
      </c>
      <c r="C798" s="183">
        <f>1/50</f>
        <v>0.02</v>
      </c>
      <c r="D798" s="501" t="s">
        <v>426</v>
      </c>
      <c r="E798" s="1797">
        <f>+ESTOP</f>
        <v>4080</v>
      </c>
      <c r="F798" s="497"/>
      <c r="G798" s="497">
        <f>+E798*C798</f>
        <v>81.600000000000009</v>
      </c>
      <c r="H798" s="497"/>
      <c r="I798" s="497">
        <f>+E798*C798</f>
        <v>81.600000000000009</v>
      </c>
      <c r="J798" s="498"/>
      <c r="K798" s="498"/>
      <c r="L798" s="498"/>
      <c r="M798" s="498"/>
      <c r="N798" s="498"/>
    </row>
    <row r="799" spans="1:14" s="19" customFormat="1" ht="15" customHeight="1">
      <c r="A799" s="473" t="s">
        <v>347</v>
      </c>
      <c r="B799" s="474" t="s">
        <v>6941</v>
      </c>
      <c r="C799" s="1299">
        <v>0.85</v>
      </c>
      <c r="D799" s="2688" t="s">
        <v>346</v>
      </c>
      <c r="E799" s="452">
        <f>+AYUDA*3</f>
        <v>196169.08677600001</v>
      </c>
      <c r="F799" s="452"/>
      <c r="G799" s="452"/>
      <c r="H799" s="452">
        <f>+E799*C799</f>
        <v>166743.72375960002</v>
      </c>
      <c r="I799" s="452"/>
      <c r="J799" s="367"/>
      <c r="K799" s="367"/>
      <c r="L799" s="367"/>
      <c r="M799" s="367"/>
    </row>
    <row r="800" spans="1:14" s="19" customFormat="1" ht="15" customHeight="1">
      <c r="A800" s="473" t="s">
        <v>345</v>
      </c>
      <c r="B800" s="474" t="s">
        <v>965</v>
      </c>
      <c r="C800" s="1299">
        <v>0.85</v>
      </c>
      <c r="D800" s="2688" t="s">
        <v>346</v>
      </c>
      <c r="E800" s="452">
        <f>+OFICI</f>
        <v>80479.625344</v>
      </c>
      <c r="F800" s="452"/>
      <c r="G800" s="452"/>
      <c r="H800" s="452">
        <f>+E800*C800</f>
        <v>68407.681542399994</v>
      </c>
      <c r="I800" s="452"/>
      <c r="J800" s="367"/>
      <c r="K800" s="367"/>
      <c r="L800" s="367"/>
      <c r="M800" s="367"/>
    </row>
    <row r="801" spans="1:13" s="19" customFormat="1" ht="16.5" customHeight="1">
      <c r="A801" s="473" t="s">
        <v>172</v>
      </c>
      <c r="B801" s="474" t="s">
        <v>189</v>
      </c>
      <c r="C801" s="475">
        <v>1</v>
      </c>
      <c r="D801" s="2688" t="s">
        <v>583</v>
      </c>
      <c r="E801" s="452">
        <f>+H802*0.05</f>
        <v>11757.570265100001</v>
      </c>
      <c r="F801" s="452"/>
      <c r="G801" s="452"/>
      <c r="H801" s="452"/>
      <c r="I801" s="452">
        <f>+E801*C801</f>
        <v>11757.570265100001</v>
      </c>
      <c r="J801" s="367"/>
      <c r="K801" s="367"/>
      <c r="L801" s="367"/>
      <c r="M801" s="367"/>
    </row>
    <row r="802" spans="1:13" s="19" customFormat="1" ht="15" customHeight="1">
      <c r="A802" s="476" t="s">
        <v>190</v>
      </c>
      <c r="B802" s="353">
        <f>SUM(F802:I802)</f>
        <v>861036.31183025776</v>
      </c>
      <c r="C802" s="477"/>
      <c r="D802" s="2688"/>
      <c r="E802" s="452"/>
      <c r="F802" s="452">
        <f>+SUM(F794:F801)</f>
        <v>613030.36433333321</v>
      </c>
      <c r="G802" s="452">
        <f>+SUM(G794:G801)</f>
        <v>235.98596491228068</v>
      </c>
      <c r="H802" s="452">
        <f>+SUM(H794:H801)</f>
        <v>235151.405302</v>
      </c>
      <c r="I802" s="452">
        <f>+SUM(I794:I801)</f>
        <v>12618.556230012282</v>
      </c>
      <c r="J802" s="367"/>
      <c r="K802" s="367"/>
      <c r="L802" s="367"/>
      <c r="M802" s="367"/>
    </row>
    <row r="803" spans="1:13" s="19" customFormat="1" ht="15" customHeight="1">
      <c r="A803" s="476" t="s">
        <v>191</v>
      </c>
      <c r="B803" s="353">
        <f>+B802</f>
        <v>861036.31183025776</v>
      </c>
      <c r="C803" s="478" t="s">
        <v>363</v>
      </c>
      <c r="D803" s="479"/>
      <c r="E803" s="2028">
        <f>+B812*0.15</f>
        <v>864823.51649999991</v>
      </c>
      <c r="F803" s="480"/>
      <c r="G803" s="481"/>
      <c r="H803" s="481"/>
      <c r="I803" s="481"/>
      <c r="J803" s="367"/>
      <c r="K803" s="367"/>
      <c r="L803" s="367"/>
      <c r="M803" s="367"/>
    </row>
    <row r="804" spans="1:13" s="19" customFormat="1" ht="15" customHeight="1">
      <c r="B804" s="482"/>
      <c r="C804" s="483"/>
      <c r="D804" s="389"/>
      <c r="E804" s="484"/>
      <c r="F804" s="484"/>
      <c r="G804" s="484"/>
      <c r="H804" s="484"/>
      <c r="I804" s="484"/>
      <c r="J804" s="367"/>
      <c r="K804" s="367"/>
      <c r="L804" s="367"/>
      <c r="M804" s="367"/>
    </row>
    <row r="805" spans="1:13" s="19" customFormat="1" ht="15" customHeight="1">
      <c r="A805" s="2170" t="str">
        <f>+CONCATENATE('LINEAS IMPULSIÓN-CONDUCCIÓN'!A138,"  ",'LINEAS IMPULSIÓN-CONDUCCIÓN'!A212)</f>
        <v>2.7.10  3.7.14</v>
      </c>
      <c r="B805" s="3653" t="s">
        <v>6942</v>
      </c>
      <c r="C805" s="3654"/>
      <c r="D805" s="3654"/>
      <c r="E805" s="3654"/>
      <c r="F805" s="3654"/>
      <c r="G805" s="3654"/>
      <c r="H805" s="3654"/>
      <c r="I805" s="3655"/>
    </row>
    <row r="806" spans="1:13" s="19" customFormat="1" ht="15" customHeight="1">
      <c r="A806" s="473"/>
      <c r="B806" s="474"/>
      <c r="C806" s="2688" t="s">
        <v>140</v>
      </c>
      <c r="D806" s="2688" t="s">
        <v>343</v>
      </c>
      <c r="E806" s="369" t="s">
        <v>344</v>
      </c>
      <c r="F806" s="369" t="s">
        <v>482</v>
      </c>
      <c r="G806" s="369" t="s">
        <v>483</v>
      </c>
      <c r="H806" s="369" t="s">
        <v>232</v>
      </c>
      <c r="I806" s="369" t="s">
        <v>171</v>
      </c>
      <c r="J806" s="367"/>
      <c r="K806" s="367"/>
      <c r="L806" s="367"/>
      <c r="M806" s="367"/>
    </row>
    <row r="807" spans="1:13" s="19" customFormat="1" ht="123" customHeight="1">
      <c r="A807" s="485"/>
      <c r="B807" s="349" t="s">
        <v>6427</v>
      </c>
      <c r="C807" s="475">
        <v>1</v>
      </c>
      <c r="D807" s="471" t="s">
        <v>363</v>
      </c>
      <c r="E807" s="452">
        <f>2304619.9*1.19</f>
        <v>2742497.6809999999</v>
      </c>
      <c r="F807" s="452"/>
      <c r="G807" s="368">
        <f>+E807*C807</f>
        <v>2742497.6809999999</v>
      </c>
      <c r="H807" s="452"/>
      <c r="I807" s="452"/>
      <c r="J807" s="367"/>
      <c r="K807" s="367"/>
      <c r="L807" s="367"/>
      <c r="M807" s="367"/>
    </row>
    <row r="808" spans="1:13" s="19" customFormat="1" ht="15" customHeight="1">
      <c r="A808" s="485"/>
      <c r="B808" s="349" t="s">
        <v>6428</v>
      </c>
      <c r="C808" s="475">
        <v>1</v>
      </c>
      <c r="D808" s="471" t="s">
        <v>363</v>
      </c>
      <c r="E808" s="368">
        <f>3761269*1.19</f>
        <v>4475910.1099999994</v>
      </c>
      <c r="F808" s="368"/>
      <c r="G808" s="368">
        <f t="shared" ref="G808:G809" si="26">+E808*C808</f>
        <v>4475910.1099999994</v>
      </c>
      <c r="H808" s="368"/>
      <c r="I808" s="368"/>
      <c r="J808" s="367"/>
      <c r="K808" s="367"/>
      <c r="L808" s="367"/>
      <c r="M808" s="367"/>
    </row>
    <row r="809" spans="1:13" s="19" customFormat="1" ht="15" customHeight="1">
      <c r="A809" s="485"/>
      <c r="B809" s="349" t="s">
        <v>6429</v>
      </c>
      <c r="C809" s="475">
        <v>1</v>
      </c>
      <c r="D809" s="471" t="s">
        <v>363</v>
      </c>
      <c r="E809" s="368">
        <f>882000*1.19</f>
        <v>1049580</v>
      </c>
      <c r="F809" s="368"/>
      <c r="G809" s="368">
        <f t="shared" si="26"/>
        <v>1049580</v>
      </c>
      <c r="H809" s="368"/>
      <c r="I809" s="368"/>
      <c r="J809" s="367"/>
      <c r="K809" s="367"/>
      <c r="L809" s="367"/>
      <c r="M809" s="367"/>
    </row>
    <row r="810" spans="1:13" s="496" customFormat="1" ht="15" customHeight="1">
      <c r="B810" s="474" t="s">
        <v>1293</v>
      </c>
      <c r="C810" s="477">
        <v>0.2</v>
      </c>
      <c r="D810" s="1294" t="s">
        <v>363</v>
      </c>
      <c r="E810" s="1295">
        <f>+VIAJE</f>
        <v>1200000</v>
      </c>
      <c r="F810" s="480"/>
      <c r="G810" s="1296">
        <f>+E810*C810</f>
        <v>240000</v>
      </c>
      <c r="H810" s="369"/>
      <c r="I810" s="369"/>
    </row>
    <row r="811" spans="1:13" s="502" customFormat="1" ht="15" customHeight="1">
      <c r="A811" s="476" t="s">
        <v>190</v>
      </c>
      <c r="B811" s="353">
        <f>SUM(F811:I811)</f>
        <v>5765490.1099999994</v>
      </c>
      <c r="C811" s="478" t="s">
        <v>363</v>
      </c>
      <c r="D811" s="184"/>
      <c r="E811" s="1916"/>
      <c r="F811" s="1916"/>
      <c r="G811" s="452">
        <f>SUM(G808:G810)</f>
        <v>5765490.1099999994</v>
      </c>
      <c r="H811" s="1916"/>
      <c r="I811" s="1916"/>
    </row>
    <row r="812" spans="1:13" s="502" customFormat="1" ht="15" customHeight="1">
      <c r="A812" s="476" t="s">
        <v>191</v>
      </c>
      <c r="B812" s="2166">
        <f>+B811</f>
        <v>5765490.1099999994</v>
      </c>
      <c r="C812" s="1279"/>
      <c r="D812" s="402"/>
      <c r="E812" s="1280"/>
      <c r="F812" s="1280"/>
      <c r="G812" s="1280"/>
      <c r="H812" s="1280"/>
      <c r="I812" s="1280"/>
    </row>
    <row r="813" spans="1:13" s="2718" customFormat="1" ht="15" customHeight="1">
      <c r="A813" s="2714"/>
      <c r="B813" s="2715"/>
      <c r="C813" s="2716"/>
      <c r="D813" s="2717"/>
      <c r="E813" s="2717"/>
      <c r="F813" s="2717"/>
      <c r="G813" s="2717"/>
      <c r="H813" s="2717"/>
      <c r="I813" s="2717"/>
    </row>
    <row r="814" spans="1:13" s="2718" customFormat="1" ht="15" customHeight="1">
      <c r="A814" s="2714"/>
      <c r="B814" s="2715"/>
      <c r="C814" s="2716"/>
      <c r="D814" s="2717"/>
      <c r="E814" s="2717"/>
      <c r="F814" s="2717"/>
      <c r="G814" s="2717"/>
      <c r="H814" s="2717"/>
      <c r="I814" s="2717"/>
    </row>
    <row r="815" spans="1:13" ht="15" customHeight="1">
      <c r="A815" s="3632" t="s">
        <v>8036</v>
      </c>
      <c r="B815" s="3632"/>
      <c r="C815" s="3632"/>
      <c r="D815" s="3632"/>
      <c r="E815" s="3632"/>
      <c r="F815" s="3632"/>
      <c r="G815" s="3632"/>
      <c r="H815" s="3632"/>
      <c r="I815" s="3632"/>
      <c r="L815" s="1791"/>
    </row>
    <row r="816" spans="1:13" s="2718" customFormat="1" ht="15" customHeight="1">
      <c r="A816" s="2714"/>
      <c r="B816" s="2715"/>
      <c r="C816" s="2716"/>
      <c r="D816" s="2717"/>
      <c r="E816" s="2717"/>
      <c r="F816" s="2717"/>
      <c r="G816" s="2717"/>
      <c r="H816" s="2717"/>
      <c r="I816" s="2717"/>
    </row>
    <row r="817" spans="1:10" s="507" customFormat="1" ht="15" customHeight="1">
      <c r="A817" s="3634" t="s">
        <v>8037</v>
      </c>
      <c r="B817" s="3634"/>
      <c r="C817" s="3634"/>
      <c r="D817" s="3634"/>
      <c r="E817" s="3634"/>
      <c r="F817" s="3634"/>
      <c r="G817" s="3634"/>
      <c r="H817" s="3634"/>
      <c r="I817" s="3634"/>
    </row>
    <row r="818" spans="1:10" s="2718" customFormat="1" ht="15" customHeight="1">
      <c r="A818" s="2714"/>
      <c r="B818" s="2715"/>
      <c r="C818" s="2716"/>
      <c r="D818" s="2717"/>
      <c r="E818" s="2717"/>
      <c r="F818" s="2717"/>
      <c r="G818" s="2717"/>
      <c r="H818" s="2717"/>
      <c r="I818" s="2717"/>
    </row>
    <row r="819" spans="1:10" s="499" customFormat="1" ht="40.5" customHeight="1">
      <c r="A819" s="449" t="str">
        <f>+'LINEAS IMPULSIÓN-CONDUCCIÓN'!A167</f>
        <v>3.3.7</v>
      </c>
      <c r="B819" s="3619" t="s">
        <v>5745</v>
      </c>
      <c r="C819" s="3620"/>
      <c r="D819" s="3620"/>
      <c r="E819" s="3620"/>
      <c r="F819" s="3620"/>
      <c r="G819" s="3620"/>
      <c r="H819" s="3620"/>
      <c r="I819" s="3621"/>
    </row>
    <row r="820" spans="1:10" s="499" customFormat="1" ht="15" customHeight="1">
      <c r="A820" s="1261"/>
      <c r="B820" s="407"/>
      <c r="C820" s="1796" t="s">
        <v>140</v>
      </c>
      <c r="D820" s="2681" t="s">
        <v>343</v>
      </c>
      <c r="E820" s="1797" t="s">
        <v>344</v>
      </c>
      <c r="F820" s="509" t="s">
        <v>482</v>
      </c>
      <c r="G820" s="509" t="s">
        <v>483</v>
      </c>
      <c r="H820" s="509" t="s">
        <v>232</v>
      </c>
      <c r="I820" s="509" t="s">
        <v>171</v>
      </c>
    </row>
    <row r="821" spans="1:10" s="499" customFormat="1" ht="63.75" customHeight="1">
      <c r="A821" s="1261" t="s">
        <v>736</v>
      </c>
      <c r="B821" s="1713" t="s">
        <v>6312</v>
      </c>
      <c r="C821" s="182">
        <v>1</v>
      </c>
      <c r="D821" s="509" t="s">
        <v>45</v>
      </c>
      <c r="E821" s="1412">
        <f>1575000*1.19</f>
        <v>1874250</v>
      </c>
      <c r="F821" s="1412">
        <f>+E821*C821</f>
        <v>1874250</v>
      </c>
      <c r="G821" s="1412"/>
      <c r="H821" s="1412"/>
      <c r="I821" s="1412"/>
    </row>
    <row r="822" spans="1:10" s="499" customFormat="1" ht="18.75" customHeight="1">
      <c r="A822" s="1261"/>
      <c r="B822" s="1713" t="s">
        <v>5746</v>
      </c>
      <c r="C822" s="182">
        <v>1</v>
      </c>
      <c r="D822" s="509" t="s">
        <v>45</v>
      </c>
      <c r="E822" s="1412">
        <f>+'BASE 2'!D188</f>
        <v>998563</v>
      </c>
      <c r="F822" s="1412"/>
      <c r="G822" s="1412">
        <f>+E822*C822</f>
        <v>998563</v>
      </c>
      <c r="H822" s="1412"/>
      <c r="I822" s="1412"/>
    </row>
    <row r="823" spans="1:10" s="499" customFormat="1" ht="15" customHeight="1">
      <c r="A823" s="1265" t="s">
        <v>190</v>
      </c>
      <c r="B823" s="1266">
        <f>ROUND(SUM(F823:I823),0)</f>
        <v>2872813</v>
      </c>
      <c r="C823" s="1796"/>
      <c r="D823" s="509"/>
      <c r="E823" s="1412"/>
      <c r="F823" s="1412">
        <f>+SUM(F821:F821)</f>
        <v>1874250</v>
      </c>
      <c r="G823" s="1412">
        <f>+SUM(G821:G822)</f>
        <v>998563</v>
      </c>
      <c r="H823" s="1412">
        <f>+SUM(H821:H821)</f>
        <v>0</v>
      </c>
      <c r="I823" s="1412">
        <f>+SUM(I821:I821)</f>
        <v>0</v>
      </c>
    </row>
    <row r="824" spans="1:10" s="499" customFormat="1" ht="15" customHeight="1">
      <c r="A824" s="1265" t="s">
        <v>191</v>
      </c>
      <c r="B824" s="1587">
        <f>+B823</f>
        <v>2872813</v>
      </c>
      <c r="C824" s="1714" t="s">
        <v>45</v>
      </c>
      <c r="D824" s="1798"/>
      <c r="E824" s="1798"/>
      <c r="F824" s="1798"/>
      <c r="G824" s="1798"/>
      <c r="H824" s="1798"/>
      <c r="I824" s="1798"/>
    </row>
    <row r="826" spans="1:10" s="389" customFormat="1" ht="15" customHeight="1">
      <c r="A826" s="448"/>
      <c r="B826" s="399"/>
      <c r="C826" s="317"/>
      <c r="D826" s="400"/>
      <c r="E826" s="400"/>
      <c r="F826" s="400"/>
      <c r="G826" s="400"/>
      <c r="H826" s="400"/>
      <c r="I826" s="400"/>
    </row>
    <row r="827" spans="1:10" s="1260" customFormat="1" ht="15" customHeight="1">
      <c r="A827" s="3634" t="s">
        <v>8038</v>
      </c>
      <c r="B827" s="3634"/>
      <c r="C827" s="3634"/>
      <c r="D827" s="3634"/>
      <c r="E827" s="3634"/>
      <c r="F827" s="3634"/>
      <c r="G827" s="3634"/>
      <c r="H827" s="3634"/>
      <c r="I827" s="3634"/>
    </row>
    <row r="828" spans="1:10" s="2722" customFormat="1" ht="15" customHeight="1">
      <c r="A828" s="2326"/>
      <c r="B828" s="2326"/>
      <c r="C828" s="2326"/>
      <c r="D828" s="2326"/>
      <c r="E828" s="2326"/>
      <c r="F828" s="2326"/>
      <c r="G828" s="2326"/>
      <c r="H828" s="2326"/>
      <c r="I828" s="2326"/>
    </row>
    <row r="829" spans="1:10" ht="15" customHeight="1">
      <c r="A829" s="449" t="str">
        <f>+'LINEAS IMPULSIÓN-CONDUCCIÓN'!A178</f>
        <v>3.6.1</v>
      </c>
      <c r="B829" s="3562" t="s">
        <v>6509</v>
      </c>
      <c r="C829" s="3562"/>
      <c r="D829" s="3562"/>
      <c r="E829" s="3562"/>
      <c r="F829" s="3562"/>
      <c r="G829" s="3562"/>
      <c r="H829" s="3562"/>
      <c r="I829" s="3562"/>
      <c r="J829" s="1260"/>
    </row>
    <row r="830" spans="1:10" ht="15" customHeight="1">
      <c r="A830" s="1261"/>
      <c r="B830" s="184"/>
      <c r="C830" s="1900" t="s">
        <v>140</v>
      </c>
      <c r="D830" s="1229" t="s">
        <v>343</v>
      </c>
      <c r="E830" s="1229" t="s">
        <v>344</v>
      </c>
      <c r="F830" s="1229" t="s">
        <v>482</v>
      </c>
      <c r="G830" s="1229" t="s">
        <v>483</v>
      </c>
      <c r="H830" s="1229" t="s">
        <v>232</v>
      </c>
      <c r="I830" s="1229" t="s">
        <v>171</v>
      </c>
      <c r="J830" s="1260"/>
    </row>
    <row r="831" spans="1:10" ht="15" customHeight="1">
      <c r="A831" s="954" t="s">
        <v>53</v>
      </c>
      <c r="B831" s="231" t="s">
        <v>6501</v>
      </c>
      <c r="C831" s="1299">
        <f>1/(12*7)</f>
        <v>1.1904761904761904E-2</v>
      </c>
      <c r="D831" s="401" t="s">
        <v>346</v>
      </c>
      <c r="E831" s="1255">
        <f>+'BASE 2'!D738</f>
        <v>200979.89333333331</v>
      </c>
      <c r="F831" s="2683">
        <f>+E831*C831</f>
        <v>2392.6177777777775</v>
      </c>
      <c r="G831" s="2683"/>
      <c r="H831" s="2683"/>
      <c r="I831" s="2683"/>
      <c r="J831" s="507"/>
    </row>
    <row r="832" spans="1:10" ht="15" customHeight="1">
      <c r="A832" s="954" t="s">
        <v>47</v>
      </c>
      <c r="B832" s="231" t="s">
        <v>6425</v>
      </c>
      <c r="C832" s="1299">
        <f>1/(12*7)</f>
        <v>1.1904761904761904E-2</v>
      </c>
      <c r="D832" s="401" t="s">
        <v>346</v>
      </c>
      <c r="E832" s="2683">
        <f>+EEF110_</f>
        <v>520232.3</v>
      </c>
      <c r="F832" s="2683">
        <f>+E832*C832</f>
        <v>6193.2416666666659</v>
      </c>
      <c r="G832" s="2683"/>
      <c r="H832" s="2683"/>
      <c r="I832" s="2683"/>
      <c r="J832" s="507"/>
    </row>
    <row r="833" spans="1:256" ht="15" customHeight="1">
      <c r="A833" s="435" t="s">
        <v>736</v>
      </c>
      <c r="B833" s="231" t="s">
        <v>6410</v>
      </c>
      <c r="C833" s="182">
        <f>+C832</f>
        <v>1.1904761904761904E-2</v>
      </c>
      <c r="D833" s="2688" t="s">
        <v>735</v>
      </c>
      <c r="E833" s="497">
        <f>+RETRO</f>
        <v>150000</v>
      </c>
      <c r="F833" s="1585">
        <f>+E833*C833</f>
        <v>1785.7142857142856</v>
      </c>
      <c r="G833" s="1585"/>
      <c r="H833" s="1585"/>
      <c r="I833" s="184"/>
      <c r="K833" s="402">
        <f>1/18</f>
        <v>5.5555555555555552E-2</v>
      </c>
    </row>
    <row r="834" spans="1:256" ht="15" customHeight="1">
      <c r="A834" s="954" t="s">
        <v>380</v>
      </c>
      <c r="B834" s="184" t="s">
        <v>378</v>
      </c>
      <c r="C834" s="1900">
        <v>1.9E-2</v>
      </c>
      <c r="D834" s="401" t="s">
        <v>238</v>
      </c>
      <c r="E834" s="2683">
        <f>+GASO</f>
        <v>8800</v>
      </c>
      <c r="F834" s="2683"/>
      <c r="G834" s="2683"/>
      <c r="H834" s="2683"/>
      <c r="I834" s="2683">
        <f>+E834*C834</f>
        <v>167.2</v>
      </c>
      <c r="J834" s="507"/>
    </row>
    <row r="835" spans="1:256" ht="15" customHeight="1">
      <c r="A835" s="954" t="s">
        <v>382</v>
      </c>
      <c r="B835" s="184" t="s">
        <v>381</v>
      </c>
      <c r="C835" s="1900">
        <v>0.04</v>
      </c>
      <c r="D835" s="401" t="s">
        <v>426</v>
      </c>
      <c r="E835" s="2683">
        <f>+ESTOP</f>
        <v>4080</v>
      </c>
      <c r="F835" s="2683"/>
      <c r="G835" s="2683"/>
      <c r="H835" s="2683"/>
      <c r="I835" s="2683">
        <f>+E835*C835</f>
        <v>163.20000000000002</v>
      </c>
      <c r="J835" s="507"/>
    </row>
    <row r="836" spans="1:256" ht="15" customHeight="1">
      <c r="A836" s="1261" t="s">
        <v>345</v>
      </c>
      <c r="B836" s="184" t="s">
        <v>965</v>
      </c>
      <c r="C836" s="1299">
        <f>1/(12*7)</f>
        <v>1.1904761904761904E-2</v>
      </c>
      <c r="D836" s="1229" t="s">
        <v>346</v>
      </c>
      <c r="E836" s="2683">
        <f>+OFICI</f>
        <v>80479.625344</v>
      </c>
      <c r="F836" s="2683"/>
      <c r="G836" s="2683"/>
      <c r="H836" s="2683">
        <f>+E836*C836</f>
        <v>958.09077790476181</v>
      </c>
      <c r="I836" s="2683"/>
      <c r="J836" s="159"/>
    </row>
    <row r="837" spans="1:256" ht="15" customHeight="1">
      <c r="A837" s="1261" t="s">
        <v>347</v>
      </c>
      <c r="B837" s="184" t="s">
        <v>266</v>
      </c>
      <c r="C837" s="1299">
        <f>1/(12*7)</f>
        <v>1.1904761904761904E-2</v>
      </c>
      <c r="D837" s="1229" t="s">
        <v>346</v>
      </c>
      <c r="E837" s="2683">
        <f>+AYUDA</f>
        <v>65389.695592000004</v>
      </c>
      <c r="F837" s="2683"/>
      <c r="G837" s="2683"/>
      <c r="H837" s="2683">
        <f>+E837*C837</f>
        <v>778.4487570476191</v>
      </c>
      <c r="I837" s="2683"/>
      <c r="J837" s="1260"/>
    </row>
    <row r="838" spans="1:256" ht="15" customHeight="1">
      <c r="A838" s="1261" t="s">
        <v>172</v>
      </c>
      <c r="B838" s="184" t="s">
        <v>189</v>
      </c>
      <c r="C838" s="687">
        <v>1</v>
      </c>
      <c r="D838" s="1229" t="s">
        <v>583</v>
      </c>
      <c r="E838" s="2683">
        <f>+H839*0.05</f>
        <v>86.826976747619057</v>
      </c>
      <c r="F838" s="2683"/>
      <c r="G838" s="2683"/>
      <c r="H838" s="2683"/>
      <c r="I838" s="2683">
        <f>+E838*C838</f>
        <v>86.826976747619057</v>
      </c>
      <c r="J838" s="1260"/>
    </row>
    <row r="839" spans="1:256" ht="15" customHeight="1">
      <c r="A839" s="1265" t="s">
        <v>190</v>
      </c>
      <c r="B839" s="1266">
        <f>ROUND(SUM(F839:I839),0)</f>
        <v>12525</v>
      </c>
      <c r="C839" s="1264"/>
      <c r="D839" s="1229"/>
      <c r="E839" s="2683"/>
      <c r="F839" s="2683">
        <f>+SUM(F831:F838)</f>
        <v>10371.573730158729</v>
      </c>
      <c r="G839" s="2683">
        <f>+SUM(G831:G838)</f>
        <v>0</v>
      </c>
      <c r="H839" s="2683">
        <f>+SUM(H831:H838)</f>
        <v>1736.539534952381</v>
      </c>
      <c r="I839" s="2683">
        <f>+SUM(I831:I838)</f>
        <v>417.22697674761901</v>
      </c>
      <c r="J839" s="1260"/>
    </row>
    <row r="840" spans="1:256" ht="15" customHeight="1">
      <c r="A840" s="1265" t="s">
        <v>191</v>
      </c>
      <c r="B840" s="1414">
        <f>+B839</f>
        <v>12525</v>
      </c>
      <c r="C840" s="1901" t="s">
        <v>94</v>
      </c>
      <c r="D840" s="873"/>
      <c r="E840" s="873"/>
      <c r="F840" s="873"/>
      <c r="G840" s="873"/>
      <c r="H840" s="873"/>
      <c r="I840" s="873"/>
      <c r="J840" s="1260"/>
    </row>
    <row r="841" spans="1:256" s="2659" customFormat="1" ht="15" customHeight="1">
      <c r="A841" s="1902"/>
      <c r="B841" s="1903"/>
      <c r="C841" s="1903"/>
      <c r="D841" s="1903"/>
      <c r="E841" s="1903"/>
      <c r="F841" s="1903"/>
      <c r="G841" s="1903"/>
      <c r="H841" s="1903"/>
      <c r="I841" s="1903"/>
      <c r="J841" s="1903"/>
      <c r="K841" s="1903"/>
      <c r="L841" s="1903"/>
      <c r="M841" s="1903"/>
      <c r="N841" s="1903"/>
      <c r="O841" s="1903"/>
      <c r="P841" s="1903"/>
      <c r="Q841" s="1903"/>
      <c r="R841" s="1903"/>
      <c r="S841" s="1903"/>
      <c r="T841" s="1903"/>
      <c r="U841" s="1903"/>
      <c r="V841" s="1903"/>
      <c r="W841" s="1903"/>
      <c r="X841" s="1903"/>
      <c r="Y841" s="1903"/>
      <c r="Z841" s="1903"/>
      <c r="AA841" s="1903"/>
      <c r="AB841" s="1903"/>
      <c r="AC841" s="1903"/>
      <c r="AD841" s="1903"/>
      <c r="AE841" s="1903"/>
      <c r="AF841" s="1903"/>
      <c r="AG841" s="1903"/>
      <c r="AH841" s="1903"/>
      <c r="AI841" s="1903"/>
      <c r="AJ841" s="1903"/>
      <c r="AK841" s="1903"/>
      <c r="AL841" s="1903"/>
      <c r="AM841" s="1903"/>
      <c r="AN841" s="1903"/>
      <c r="AO841" s="1903"/>
      <c r="AP841" s="1903"/>
      <c r="AQ841" s="1903"/>
      <c r="AR841" s="1903"/>
      <c r="AS841" s="1903"/>
      <c r="AT841" s="1903"/>
      <c r="AU841" s="1903"/>
      <c r="AV841" s="1903"/>
      <c r="AW841" s="1903"/>
      <c r="AX841" s="1903"/>
      <c r="AY841" s="1903"/>
      <c r="AZ841" s="1903"/>
      <c r="BA841" s="1903"/>
      <c r="BB841" s="1903"/>
      <c r="BC841" s="1903"/>
      <c r="BD841" s="1903"/>
      <c r="BE841" s="1903"/>
      <c r="BF841" s="1903"/>
      <c r="BG841" s="1903"/>
      <c r="BH841" s="1903"/>
      <c r="BI841" s="1903"/>
      <c r="BJ841" s="1903"/>
      <c r="BK841" s="1903"/>
      <c r="BL841" s="1903"/>
      <c r="BM841" s="1903"/>
      <c r="BN841" s="1903"/>
      <c r="BO841" s="1903"/>
      <c r="BP841" s="1903"/>
      <c r="BQ841" s="1903"/>
      <c r="BR841" s="1903"/>
      <c r="BS841" s="1903"/>
      <c r="BT841" s="1903"/>
      <c r="BU841" s="1903"/>
      <c r="BV841" s="1903"/>
      <c r="BW841" s="1903"/>
      <c r="BX841" s="1903"/>
      <c r="BY841" s="1903"/>
      <c r="BZ841" s="1903"/>
      <c r="CA841" s="1903"/>
      <c r="CB841" s="1903"/>
      <c r="CC841" s="1903"/>
      <c r="CD841" s="1903"/>
      <c r="CE841" s="1903"/>
      <c r="CF841" s="1903"/>
      <c r="CG841" s="1903"/>
      <c r="CH841" s="1903"/>
      <c r="CI841" s="1903"/>
      <c r="CJ841" s="1903"/>
      <c r="CK841" s="1903"/>
      <c r="CL841" s="1903"/>
      <c r="CM841" s="1903"/>
      <c r="CN841" s="1903"/>
      <c r="CO841" s="1903"/>
      <c r="CP841" s="1903"/>
      <c r="CQ841" s="1903"/>
      <c r="CR841" s="1903"/>
      <c r="CS841" s="1903"/>
      <c r="CT841" s="1903"/>
      <c r="CU841" s="1903"/>
      <c r="CV841" s="1903"/>
      <c r="CW841" s="1903"/>
      <c r="CX841" s="1903"/>
      <c r="CY841" s="1903"/>
      <c r="CZ841" s="1903"/>
      <c r="DA841" s="1903"/>
      <c r="DB841" s="1903"/>
      <c r="DC841" s="1903"/>
      <c r="DD841" s="1903"/>
      <c r="DE841" s="1903"/>
      <c r="DF841" s="1903"/>
      <c r="DG841" s="1903"/>
      <c r="DH841" s="1903"/>
      <c r="DI841" s="1903"/>
      <c r="DJ841" s="1903"/>
      <c r="DK841" s="1903"/>
      <c r="DL841" s="1903"/>
      <c r="DM841" s="1903"/>
      <c r="DN841" s="1903"/>
      <c r="DO841" s="1903"/>
      <c r="DP841" s="1903"/>
      <c r="DQ841" s="1903"/>
      <c r="DR841" s="1903"/>
      <c r="DS841" s="1903"/>
      <c r="DT841" s="1903"/>
      <c r="DU841" s="1903"/>
      <c r="DV841" s="1903"/>
      <c r="DW841" s="1903"/>
      <c r="DX841" s="1903"/>
      <c r="DY841" s="1903"/>
      <c r="DZ841" s="1903"/>
      <c r="EA841" s="1903"/>
      <c r="EB841" s="1903"/>
      <c r="EC841" s="1903"/>
      <c r="ED841" s="1903"/>
      <c r="EE841" s="1903"/>
      <c r="EF841" s="1903"/>
      <c r="EG841" s="1903"/>
      <c r="EH841" s="1903"/>
      <c r="EI841" s="1903"/>
      <c r="EJ841" s="1903"/>
      <c r="EK841" s="1903"/>
      <c r="EL841" s="1903"/>
      <c r="EM841" s="1903"/>
      <c r="EN841" s="1903"/>
      <c r="EO841" s="1903"/>
      <c r="EP841" s="1903"/>
      <c r="EQ841" s="1903"/>
      <c r="ER841" s="1903"/>
      <c r="ES841" s="1903"/>
      <c r="ET841" s="1903"/>
      <c r="EU841" s="1903"/>
      <c r="EV841" s="1903"/>
      <c r="EW841" s="1903"/>
      <c r="EX841" s="1903"/>
      <c r="EY841" s="1903"/>
      <c r="EZ841" s="1903"/>
      <c r="FA841" s="1903"/>
      <c r="FB841" s="1903"/>
      <c r="FC841" s="1903"/>
      <c r="FD841" s="1903"/>
      <c r="FE841" s="1903"/>
      <c r="FF841" s="1903"/>
      <c r="FG841" s="1903"/>
      <c r="FH841" s="1903"/>
      <c r="FI841" s="1903"/>
      <c r="FJ841" s="1903"/>
      <c r="FK841" s="1903"/>
      <c r="FL841" s="1903"/>
      <c r="FM841" s="1903"/>
      <c r="FN841" s="1903"/>
      <c r="FO841" s="1903"/>
      <c r="FP841" s="1903"/>
      <c r="FQ841" s="1903"/>
      <c r="FR841" s="1903"/>
      <c r="FS841" s="1903"/>
      <c r="FT841" s="1903"/>
      <c r="FU841" s="1903"/>
      <c r="FV841" s="1903"/>
      <c r="FW841" s="1903"/>
      <c r="FX841" s="1903"/>
      <c r="FY841" s="1903"/>
      <c r="FZ841" s="1903"/>
      <c r="GA841" s="1903"/>
      <c r="GB841" s="1903"/>
      <c r="GC841" s="1903"/>
      <c r="GD841" s="1903"/>
      <c r="GE841" s="1903"/>
      <c r="GF841" s="1903"/>
      <c r="GG841" s="1903"/>
      <c r="GH841" s="1903"/>
      <c r="GI841" s="1903"/>
      <c r="GJ841" s="1903"/>
      <c r="GK841" s="1903"/>
      <c r="GL841" s="1903"/>
      <c r="GM841" s="1903"/>
      <c r="GN841" s="1903"/>
      <c r="GO841" s="1903"/>
      <c r="GP841" s="1903"/>
      <c r="GQ841" s="1903"/>
      <c r="GR841" s="1903"/>
      <c r="GS841" s="1903"/>
      <c r="GT841" s="1903"/>
      <c r="GU841" s="1903"/>
      <c r="GV841" s="1903"/>
      <c r="GW841" s="1903"/>
      <c r="GX841" s="1903"/>
      <c r="GY841" s="1903"/>
      <c r="GZ841" s="1903"/>
      <c r="HA841" s="1903"/>
      <c r="HB841" s="1903"/>
      <c r="HC841" s="1903"/>
      <c r="HD841" s="1903"/>
      <c r="HE841" s="1903"/>
      <c r="HF841" s="1903"/>
      <c r="HG841" s="1903"/>
      <c r="HH841" s="1903"/>
      <c r="HI841" s="1903"/>
      <c r="HJ841" s="1903"/>
      <c r="HK841" s="1903"/>
      <c r="HL841" s="1903"/>
      <c r="HM841" s="1903"/>
      <c r="HN841" s="1903"/>
      <c r="HO841" s="1903"/>
      <c r="HP841" s="1903"/>
      <c r="HQ841" s="1903"/>
      <c r="HR841" s="1903"/>
      <c r="HS841" s="1903"/>
      <c r="HT841" s="1903"/>
      <c r="HU841" s="1903"/>
      <c r="HV841" s="1903"/>
      <c r="HW841" s="1903"/>
      <c r="HX841" s="1903"/>
      <c r="HY841" s="1903"/>
      <c r="HZ841" s="1903"/>
      <c r="IA841" s="1903"/>
      <c r="IB841" s="1903"/>
      <c r="IC841" s="1903"/>
      <c r="ID841" s="1903"/>
      <c r="IE841" s="1903"/>
      <c r="IF841" s="1903"/>
      <c r="IG841" s="1903"/>
      <c r="IH841" s="1903"/>
      <c r="II841" s="1903"/>
      <c r="IJ841" s="1903"/>
      <c r="IK841" s="1903"/>
      <c r="IL841" s="1903"/>
      <c r="IM841" s="1903"/>
      <c r="IN841" s="1903"/>
      <c r="IO841" s="1903"/>
      <c r="IP841" s="1903"/>
      <c r="IQ841" s="1903"/>
      <c r="IR841" s="1903"/>
      <c r="IS841" s="1903"/>
      <c r="IT841" s="1903"/>
      <c r="IU841" s="1903"/>
      <c r="IV841" s="1903"/>
    </row>
    <row r="842" spans="1:256" ht="15" customHeight="1">
      <c r="A842" s="2169" t="str">
        <f>+'LINEAS IMPULSIÓN-CONDUCCIÓN'!A199</f>
        <v>3.7.1</v>
      </c>
      <c r="B842" s="3625" t="s">
        <v>6508</v>
      </c>
      <c r="C842" s="3625"/>
      <c r="D842" s="3625"/>
      <c r="E842" s="3625"/>
      <c r="F842" s="3625"/>
      <c r="G842" s="3625"/>
      <c r="H842" s="3625"/>
      <c r="I842" s="3625"/>
      <c r="J842" s="1260"/>
    </row>
    <row r="843" spans="1:256" ht="15" customHeight="1">
      <c r="A843" s="1261"/>
      <c r="B843" s="184"/>
      <c r="C843" s="1264" t="s">
        <v>140</v>
      </c>
      <c r="D843" s="1229" t="s">
        <v>343</v>
      </c>
      <c r="E843" s="1229" t="s">
        <v>344</v>
      </c>
      <c r="F843" s="1229" t="s">
        <v>482</v>
      </c>
      <c r="G843" s="1229" t="s">
        <v>483</v>
      </c>
      <c r="H843" s="1229" t="s">
        <v>232</v>
      </c>
      <c r="I843" s="1229" t="s">
        <v>171</v>
      </c>
      <c r="J843" s="1260"/>
    </row>
    <row r="844" spans="1:256" ht="15" customHeight="1">
      <c r="A844" s="954" t="s">
        <v>286</v>
      </c>
      <c r="B844" s="231" t="s">
        <v>6507</v>
      </c>
      <c r="C844" s="1264">
        <v>1</v>
      </c>
      <c r="D844" s="1229" t="s">
        <v>94</v>
      </c>
      <c r="E844" s="1255">
        <f>+'BASE 2'!D170</f>
        <v>68100.12999999999</v>
      </c>
      <c r="F844" s="2683"/>
      <c r="G844" s="2683">
        <f>+E844*C844</f>
        <v>68100.12999999999</v>
      </c>
      <c r="H844" s="2683"/>
      <c r="I844" s="2683"/>
      <c r="J844" s="1260"/>
    </row>
    <row r="845" spans="1:256" ht="15" customHeight="1">
      <c r="A845" s="1261" t="s">
        <v>584</v>
      </c>
      <c r="B845" s="1275" t="s">
        <v>134</v>
      </c>
      <c r="C845" s="183">
        <f>1/200</f>
        <v>5.0000000000000001E-3</v>
      </c>
      <c r="D845" s="401" t="s">
        <v>476</v>
      </c>
      <c r="E845" s="1276">
        <f>+VIAJE</f>
        <v>1200000</v>
      </c>
      <c r="F845" s="2683"/>
      <c r="G845" s="2683"/>
      <c r="H845" s="2683"/>
      <c r="I845" s="2683">
        <f>+E845*C845</f>
        <v>6000</v>
      </c>
      <c r="J845" s="1260"/>
    </row>
    <row r="846" spans="1:256" ht="15" customHeight="1">
      <c r="A846" s="1265" t="s">
        <v>190</v>
      </c>
      <c r="B846" s="1266">
        <f>ROUND(SUM(F846:I846),0)</f>
        <v>74100</v>
      </c>
      <c r="C846" s="1264"/>
      <c r="D846" s="1229"/>
      <c r="E846" s="2683"/>
      <c r="F846" s="2683">
        <f>+SUM(F844:F845)</f>
        <v>0</v>
      </c>
      <c r="G846" s="2683">
        <f>+SUM(G844:G845)</f>
        <v>68100.12999999999</v>
      </c>
      <c r="H846" s="2683">
        <f>+SUM(H844:H845)</f>
        <v>0</v>
      </c>
      <c r="I846" s="2683">
        <f>+SUM(I844:I845)</f>
        <v>6000</v>
      </c>
      <c r="J846" s="1260"/>
    </row>
    <row r="847" spans="1:256" ht="15" customHeight="1">
      <c r="A847" s="1265" t="s">
        <v>191</v>
      </c>
      <c r="B847" s="1414">
        <f>+B846</f>
        <v>74100</v>
      </c>
      <c r="C847" s="1901" t="s">
        <v>94</v>
      </c>
      <c r="D847" s="873"/>
      <c r="E847" s="873"/>
      <c r="F847" s="873"/>
      <c r="G847" s="873"/>
      <c r="H847" s="873"/>
      <c r="I847" s="873"/>
      <c r="J847" s="1260"/>
    </row>
    <row r="848" spans="1:256" s="2722" customFormat="1" ht="15" customHeight="1">
      <c r="A848" s="2325"/>
      <c r="B848" s="2325"/>
      <c r="C848" s="2325"/>
      <c r="D848" s="2325"/>
      <c r="E848" s="2325"/>
      <c r="F848" s="2325"/>
      <c r="G848" s="2325"/>
      <c r="H848" s="2325"/>
      <c r="I848" s="2325"/>
    </row>
    <row r="849" spans="1:256" ht="15" customHeight="1">
      <c r="A849" s="449" t="str">
        <f>+'LINEAS IMPULSIÓN-CONDUCCIÓN'!A179</f>
        <v>3.6.2</v>
      </c>
      <c r="B849" s="3562" t="s">
        <v>1288</v>
      </c>
      <c r="C849" s="3562"/>
      <c r="D849" s="3562"/>
      <c r="E849" s="3562"/>
      <c r="F849" s="3562"/>
      <c r="G849" s="3562"/>
      <c r="H849" s="3562"/>
      <c r="I849" s="3562"/>
      <c r="J849" s="1260"/>
    </row>
    <row r="850" spans="1:256" ht="15" customHeight="1">
      <c r="A850" s="1261"/>
      <c r="B850" s="184"/>
      <c r="C850" s="1900" t="s">
        <v>140</v>
      </c>
      <c r="D850" s="1229" t="s">
        <v>343</v>
      </c>
      <c r="E850" s="1229" t="s">
        <v>344</v>
      </c>
      <c r="F850" s="1229" t="s">
        <v>482</v>
      </c>
      <c r="G850" s="1229" t="s">
        <v>483</v>
      </c>
      <c r="H850" s="1229" t="s">
        <v>232</v>
      </c>
      <c r="I850" s="1229" t="s">
        <v>171</v>
      </c>
      <c r="J850" s="1260"/>
    </row>
    <row r="851" spans="1:256" ht="15" customHeight="1">
      <c r="A851" s="954" t="s">
        <v>382</v>
      </c>
      <c r="B851" s="184" t="s">
        <v>1287</v>
      </c>
      <c r="C851" s="687">
        <v>0.04</v>
      </c>
      <c r="D851" s="401" t="s">
        <v>426</v>
      </c>
      <c r="E851" s="2683">
        <f>+ESTOP</f>
        <v>4080</v>
      </c>
      <c r="F851" s="2683"/>
      <c r="G851" s="2683"/>
      <c r="H851" s="2683"/>
      <c r="I851" s="2683">
        <f>+E851*C851</f>
        <v>163.20000000000002</v>
      </c>
      <c r="J851" s="507"/>
    </row>
    <row r="852" spans="1:256" ht="15" customHeight="1">
      <c r="A852" s="1261" t="s">
        <v>345</v>
      </c>
      <c r="B852" s="184" t="s">
        <v>965</v>
      </c>
      <c r="C852" s="1299">
        <f>1/48</f>
        <v>2.0833333333333332E-2</v>
      </c>
      <c r="D852" s="1229" t="s">
        <v>346</v>
      </c>
      <c r="E852" s="2683">
        <f>+OFICI</f>
        <v>80479.625344</v>
      </c>
      <c r="F852" s="2683"/>
      <c r="G852" s="2683"/>
      <c r="H852" s="2683">
        <f>+E852*C852</f>
        <v>1676.6588613333333</v>
      </c>
      <c r="I852" s="2683"/>
      <c r="J852" s="159"/>
      <c r="L852" s="402">
        <f>1/C852</f>
        <v>48</v>
      </c>
    </row>
    <row r="853" spans="1:256" ht="15" customHeight="1">
      <c r="A853" s="1261" t="s">
        <v>347</v>
      </c>
      <c r="B853" s="184" t="s">
        <v>266</v>
      </c>
      <c r="C853" s="1299">
        <f>+C852</f>
        <v>2.0833333333333332E-2</v>
      </c>
      <c r="D853" s="1229" t="s">
        <v>346</v>
      </c>
      <c r="E853" s="2683">
        <f>+AYUDA</f>
        <v>65389.695592000004</v>
      </c>
      <c r="F853" s="2683"/>
      <c r="G853" s="2683"/>
      <c r="H853" s="2683">
        <f>+E853*C853</f>
        <v>1362.2853248333333</v>
      </c>
      <c r="I853" s="2683"/>
      <c r="J853" s="1260"/>
    </row>
    <row r="854" spans="1:256" ht="15" customHeight="1">
      <c r="A854" s="1261" t="s">
        <v>172</v>
      </c>
      <c r="B854" s="184" t="s">
        <v>189</v>
      </c>
      <c r="C854" s="687">
        <v>1</v>
      </c>
      <c r="D854" s="1229" t="s">
        <v>583</v>
      </c>
      <c r="E854" s="2683">
        <f>+H855*0.05</f>
        <v>151.94720930833333</v>
      </c>
      <c r="F854" s="2683"/>
      <c r="G854" s="2683"/>
      <c r="H854" s="2683"/>
      <c r="I854" s="2683">
        <f>+E854*C854</f>
        <v>151.94720930833333</v>
      </c>
      <c r="J854" s="1260"/>
    </row>
    <row r="855" spans="1:256" ht="15" customHeight="1">
      <c r="A855" s="1265" t="s">
        <v>190</v>
      </c>
      <c r="B855" s="1266">
        <f>ROUND(SUM(F855:I855),0)</f>
        <v>3354</v>
      </c>
      <c r="C855" s="1264"/>
      <c r="D855" s="1229"/>
      <c r="E855" s="2683"/>
      <c r="F855" s="2683">
        <f>+SUM(F851:F854)</f>
        <v>0</v>
      </c>
      <c r="G855" s="2683">
        <f>+SUM(G851:G854)</f>
        <v>0</v>
      </c>
      <c r="H855" s="2683">
        <f>+SUM(H851:H854)</f>
        <v>3038.9441861666664</v>
      </c>
      <c r="I855" s="2683">
        <f>+SUM(I851:I854)</f>
        <v>315.14720930833334</v>
      </c>
      <c r="J855" s="1260"/>
    </row>
    <row r="856" spans="1:256" ht="15" customHeight="1">
      <c r="A856" s="1265" t="s">
        <v>191</v>
      </c>
      <c r="B856" s="1414">
        <f>+B855</f>
        <v>3354</v>
      </c>
      <c r="C856" s="1901" t="s">
        <v>94</v>
      </c>
      <c r="D856" s="873"/>
      <c r="E856" s="873"/>
      <c r="F856" s="873"/>
      <c r="G856" s="873"/>
      <c r="H856" s="873"/>
      <c r="I856" s="873"/>
      <c r="J856" s="1260"/>
    </row>
    <row r="857" spans="1:256" s="2659" customFormat="1" ht="15" customHeight="1">
      <c r="A857" s="1902"/>
      <c r="B857" s="1903"/>
      <c r="C857" s="1903"/>
      <c r="D857" s="1903"/>
      <c r="E857" s="1903"/>
      <c r="F857" s="1903"/>
      <c r="G857" s="1903"/>
      <c r="H857" s="1903"/>
      <c r="I857" s="1903"/>
      <c r="J857" s="1903"/>
      <c r="K857" s="1903"/>
      <c r="L857" s="1903"/>
      <c r="M857" s="1903"/>
      <c r="N857" s="1903"/>
      <c r="O857" s="1903"/>
      <c r="P857" s="1903"/>
      <c r="Q857" s="1903"/>
      <c r="R857" s="1903"/>
      <c r="S857" s="1903"/>
      <c r="T857" s="1903"/>
      <c r="U857" s="1903"/>
      <c r="V857" s="1903"/>
      <c r="W857" s="1903"/>
      <c r="X857" s="1903"/>
      <c r="Y857" s="1903"/>
      <c r="Z857" s="1903"/>
      <c r="AA857" s="1903"/>
      <c r="AB857" s="1903"/>
      <c r="AC857" s="1903"/>
      <c r="AD857" s="1903"/>
      <c r="AE857" s="1903"/>
      <c r="AF857" s="1903"/>
      <c r="AG857" s="1903"/>
      <c r="AH857" s="1903"/>
      <c r="AI857" s="1903"/>
      <c r="AJ857" s="1903"/>
      <c r="AK857" s="1903"/>
      <c r="AL857" s="1903"/>
      <c r="AM857" s="1903"/>
      <c r="AN857" s="1903"/>
      <c r="AO857" s="1903"/>
      <c r="AP857" s="1903"/>
      <c r="AQ857" s="1903"/>
      <c r="AR857" s="1903"/>
      <c r="AS857" s="1903"/>
      <c r="AT857" s="1903"/>
      <c r="AU857" s="1903"/>
      <c r="AV857" s="1903"/>
      <c r="AW857" s="1903"/>
      <c r="AX857" s="1903"/>
      <c r="AY857" s="1903"/>
      <c r="AZ857" s="1903"/>
      <c r="BA857" s="1903"/>
      <c r="BB857" s="1903"/>
      <c r="BC857" s="1903"/>
      <c r="BD857" s="1903"/>
      <c r="BE857" s="1903"/>
      <c r="BF857" s="1903"/>
      <c r="BG857" s="1903"/>
      <c r="BH857" s="1903"/>
      <c r="BI857" s="1903"/>
      <c r="BJ857" s="1903"/>
      <c r="BK857" s="1903"/>
      <c r="BL857" s="1903"/>
      <c r="BM857" s="1903"/>
      <c r="BN857" s="1903"/>
      <c r="BO857" s="1903"/>
      <c r="BP857" s="1903"/>
      <c r="BQ857" s="1903"/>
      <c r="BR857" s="1903"/>
      <c r="BS857" s="1903"/>
      <c r="BT857" s="1903"/>
      <c r="BU857" s="1903"/>
      <c r="BV857" s="1903"/>
      <c r="BW857" s="1903"/>
      <c r="BX857" s="1903"/>
      <c r="BY857" s="1903"/>
      <c r="BZ857" s="1903"/>
      <c r="CA857" s="1903"/>
      <c r="CB857" s="1903"/>
      <c r="CC857" s="1903"/>
      <c r="CD857" s="1903"/>
      <c r="CE857" s="1903"/>
      <c r="CF857" s="1903"/>
      <c r="CG857" s="1903"/>
      <c r="CH857" s="1903"/>
      <c r="CI857" s="1903"/>
      <c r="CJ857" s="1903"/>
      <c r="CK857" s="1903"/>
      <c r="CL857" s="1903"/>
      <c r="CM857" s="1903"/>
      <c r="CN857" s="1903"/>
      <c r="CO857" s="1903"/>
      <c r="CP857" s="1903"/>
      <c r="CQ857" s="1903"/>
      <c r="CR857" s="1903"/>
      <c r="CS857" s="1903"/>
      <c r="CT857" s="1903"/>
      <c r="CU857" s="1903"/>
      <c r="CV857" s="1903"/>
      <c r="CW857" s="1903"/>
      <c r="CX857" s="1903"/>
      <c r="CY857" s="1903"/>
      <c r="CZ857" s="1903"/>
      <c r="DA857" s="1903"/>
      <c r="DB857" s="1903"/>
      <c r="DC857" s="1903"/>
      <c r="DD857" s="1903"/>
      <c r="DE857" s="1903"/>
      <c r="DF857" s="1903"/>
      <c r="DG857" s="1903"/>
      <c r="DH857" s="1903"/>
      <c r="DI857" s="1903"/>
      <c r="DJ857" s="1903"/>
      <c r="DK857" s="1903"/>
      <c r="DL857" s="1903"/>
      <c r="DM857" s="1903"/>
      <c r="DN857" s="1903"/>
      <c r="DO857" s="1903"/>
      <c r="DP857" s="1903"/>
      <c r="DQ857" s="1903"/>
      <c r="DR857" s="1903"/>
      <c r="DS857" s="1903"/>
      <c r="DT857" s="1903"/>
      <c r="DU857" s="1903"/>
      <c r="DV857" s="1903"/>
      <c r="DW857" s="1903"/>
      <c r="DX857" s="1903"/>
      <c r="DY857" s="1903"/>
      <c r="DZ857" s="1903"/>
      <c r="EA857" s="1903"/>
      <c r="EB857" s="1903"/>
      <c r="EC857" s="1903"/>
      <c r="ED857" s="1903"/>
      <c r="EE857" s="1903"/>
      <c r="EF857" s="1903"/>
      <c r="EG857" s="1903"/>
      <c r="EH857" s="1903"/>
      <c r="EI857" s="1903"/>
      <c r="EJ857" s="1903"/>
      <c r="EK857" s="1903"/>
      <c r="EL857" s="1903"/>
      <c r="EM857" s="1903"/>
      <c r="EN857" s="1903"/>
      <c r="EO857" s="1903"/>
      <c r="EP857" s="1903"/>
      <c r="EQ857" s="1903"/>
      <c r="ER857" s="1903"/>
      <c r="ES857" s="1903"/>
      <c r="ET857" s="1903"/>
      <c r="EU857" s="1903"/>
      <c r="EV857" s="1903"/>
      <c r="EW857" s="1903"/>
      <c r="EX857" s="1903"/>
      <c r="EY857" s="1903"/>
      <c r="EZ857" s="1903"/>
      <c r="FA857" s="1903"/>
      <c r="FB857" s="1903"/>
      <c r="FC857" s="1903"/>
      <c r="FD857" s="1903"/>
      <c r="FE857" s="1903"/>
      <c r="FF857" s="1903"/>
      <c r="FG857" s="1903"/>
      <c r="FH857" s="1903"/>
      <c r="FI857" s="1903"/>
      <c r="FJ857" s="1903"/>
      <c r="FK857" s="1903"/>
      <c r="FL857" s="1903"/>
      <c r="FM857" s="1903"/>
      <c r="FN857" s="1903"/>
      <c r="FO857" s="1903"/>
      <c r="FP857" s="1903"/>
      <c r="FQ857" s="1903"/>
      <c r="FR857" s="1903"/>
      <c r="FS857" s="1903"/>
      <c r="FT857" s="1903"/>
      <c r="FU857" s="1903"/>
      <c r="FV857" s="1903"/>
      <c r="FW857" s="1903"/>
      <c r="FX857" s="1903"/>
      <c r="FY857" s="1903"/>
      <c r="FZ857" s="1903"/>
      <c r="GA857" s="1903"/>
      <c r="GB857" s="1903"/>
      <c r="GC857" s="1903"/>
      <c r="GD857" s="1903"/>
      <c r="GE857" s="1903"/>
      <c r="GF857" s="1903"/>
      <c r="GG857" s="1903"/>
      <c r="GH857" s="1903"/>
      <c r="GI857" s="1903"/>
      <c r="GJ857" s="1903"/>
      <c r="GK857" s="1903"/>
      <c r="GL857" s="1903"/>
      <c r="GM857" s="1903"/>
      <c r="GN857" s="1903"/>
      <c r="GO857" s="1903"/>
      <c r="GP857" s="1903"/>
      <c r="GQ857" s="1903"/>
      <c r="GR857" s="1903"/>
      <c r="GS857" s="1903"/>
      <c r="GT857" s="1903"/>
      <c r="GU857" s="1903"/>
      <c r="GV857" s="1903"/>
      <c r="GW857" s="1903"/>
      <c r="GX857" s="1903"/>
      <c r="GY857" s="1903"/>
      <c r="GZ857" s="1903"/>
      <c r="HA857" s="1903"/>
      <c r="HB857" s="1903"/>
      <c r="HC857" s="1903"/>
      <c r="HD857" s="1903"/>
      <c r="HE857" s="1903"/>
      <c r="HF857" s="1903"/>
      <c r="HG857" s="1903"/>
      <c r="HH857" s="1903"/>
      <c r="HI857" s="1903"/>
      <c r="HJ857" s="1903"/>
      <c r="HK857" s="1903"/>
      <c r="HL857" s="1903"/>
      <c r="HM857" s="1903"/>
      <c r="HN857" s="1903"/>
      <c r="HO857" s="1903"/>
      <c r="HP857" s="1903"/>
      <c r="HQ857" s="1903"/>
      <c r="HR857" s="1903"/>
      <c r="HS857" s="1903"/>
      <c r="HT857" s="1903"/>
      <c r="HU857" s="1903"/>
      <c r="HV857" s="1903"/>
      <c r="HW857" s="1903"/>
      <c r="HX857" s="1903"/>
      <c r="HY857" s="1903"/>
      <c r="HZ857" s="1903"/>
      <c r="IA857" s="1903"/>
      <c r="IB857" s="1903"/>
      <c r="IC857" s="1903"/>
      <c r="ID857" s="1903"/>
      <c r="IE857" s="1903"/>
      <c r="IF857" s="1903"/>
      <c r="IG857" s="1903"/>
      <c r="IH857" s="1903"/>
      <c r="II857" s="1903"/>
      <c r="IJ857" s="1903"/>
      <c r="IK857" s="1903"/>
      <c r="IL857" s="1903"/>
      <c r="IM857" s="1903"/>
      <c r="IN857" s="1903"/>
      <c r="IO857" s="1903"/>
      <c r="IP857" s="1903"/>
      <c r="IQ857" s="1903"/>
      <c r="IR857" s="1903"/>
      <c r="IS857" s="1903"/>
      <c r="IT857" s="1903"/>
      <c r="IU857" s="1903"/>
      <c r="IV857" s="1903"/>
    </row>
    <row r="858" spans="1:256" ht="15" customHeight="1">
      <c r="A858" s="2169" t="str">
        <f>+'LINEAS IMPULSIÓN-CONDUCCIÓN'!A200</f>
        <v>3.7.2</v>
      </c>
      <c r="B858" s="3676" t="s">
        <v>1289</v>
      </c>
      <c r="C858" s="3676"/>
      <c r="D858" s="3676"/>
      <c r="E858" s="3676"/>
      <c r="F858" s="3676"/>
      <c r="G858" s="3676"/>
      <c r="H858" s="3676"/>
      <c r="I858" s="3676"/>
      <c r="J858" s="1260"/>
    </row>
    <row r="859" spans="1:256" ht="15" customHeight="1">
      <c r="A859" s="1261"/>
      <c r="B859" s="184"/>
      <c r="C859" s="1264" t="s">
        <v>140</v>
      </c>
      <c r="D859" s="1229" t="s">
        <v>343</v>
      </c>
      <c r="E859" s="1229" t="s">
        <v>344</v>
      </c>
      <c r="F859" s="1229" t="s">
        <v>482</v>
      </c>
      <c r="G859" s="1229" t="s">
        <v>483</v>
      </c>
      <c r="H859" s="1229" t="s">
        <v>232</v>
      </c>
      <c r="I859" s="1229" t="s">
        <v>171</v>
      </c>
      <c r="J859" s="1260"/>
    </row>
    <row r="860" spans="1:256" ht="15" customHeight="1">
      <c r="A860" s="954" t="s">
        <v>120</v>
      </c>
      <c r="B860" s="231" t="s">
        <v>1264</v>
      </c>
      <c r="C860" s="1264">
        <v>1</v>
      </c>
      <c r="D860" s="1229" t="s">
        <v>94</v>
      </c>
      <c r="E860" s="2683">
        <f>+'BASE 2'!D165</f>
        <v>112860.75</v>
      </c>
      <c r="F860" s="2683"/>
      <c r="G860" s="2683">
        <f>+E860*C860</f>
        <v>112860.75</v>
      </c>
      <c r="H860" s="2683"/>
      <c r="I860" s="2683"/>
      <c r="J860" s="1260"/>
      <c r="L860" s="402">
        <f>752405/6</f>
        <v>125400.83333333333</v>
      </c>
    </row>
    <row r="861" spans="1:256" ht="15" customHeight="1">
      <c r="A861" s="1261" t="s">
        <v>584</v>
      </c>
      <c r="B861" s="1275" t="s">
        <v>134</v>
      </c>
      <c r="C861" s="183">
        <v>0</v>
      </c>
      <c r="D861" s="401" t="s">
        <v>476</v>
      </c>
      <c r="E861" s="1276">
        <f>+VIAJE</f>
        <v>1200000</v>
      </c>
      <c r="F861" s="2683"/>
      <c r="G861" s="2683"/>
      <c r="H861" s="2683"/>
      <c r="I861" s="2683">
        <f>+E861*C861</f>
        <v>0</v>
      </c>
      <c r="J861" s="1260"/>
    </row>
    <row r="862" spans="1:256" ht="15" customHeight="1">
      <c r="A862" s="1265" t="s">
        <v>190</v>
      </c>
      <c r="B862" s="1266">
        <f>ROUND(SUM(F862:I862),0)</f>
        <v>112861</v>
      </c>
      <c r="C862" s="1264"/>
      <c r="D862" s="1229"/>
      <c r="E862" s="2683"/>
      <c r="F862" s="2683">
        <f>+SUM(F860:F861)</f>
        <v>0</v>
      </c>
      <c r="G862" s="2683">
        <f>+SUM(G860:G861)</f>
        <v>112860.75</v>
      </c>
      <c r="H862" s="2683">
        <f>+SUM(H860:H861)</f>
        <v>0</v>
      </c>
      <c r="I862" s="2683">
        <f>+SUM(I860:I861)</f>
        <v>0</v>
      </c>
      <c r="J862" s="1260"/>
    </row>
    <row r="863" spans="1:256" ht="15" customHeight="1">
      <c r="A863" s="1265" t="s">
        <v>191</v>
      </c>
      <c r="B863" s="1414">
        <f>+B862</f>
        <v>112861</v>
      </c>
      <c r="C863" s="1901" t="s">
        <v>94</v>
      </c>
      <c r="D863" s="873"/>
      <c r="E863" s="873"/>
      <c r="F863" s="873"/>
      <c r="G863" s="873"/>
      <c r="H863" s="873"/>
      <c r="I863" s="873"/>
      <c r="J863" s="1260"/>
    </row>
    <row r="864" spans="1:256" s="2722" customFormat="1" ht="15" customHeight="1">
      <c r="A864" s="2325"/>
      <c r="B864" s="2325"/>
      <c r="C864" s="2325"/>
      <c r="D864" s="2325"/>
      <c r="E864" s="2325"/>
      <c r="F864" s="2325"/>
      <c r="G864" s="2325"/>
      <c r="H864" s="2325"/>
      <c r="I864" s="2325"/>
    </row>
    <row r="865" spans="1:256" ht="15" customHeight="1">
      <c r="A865" s="449" t="str">
        <f>+'LINEAS IMPULSIÓN-CONDUCCIÓN'!A180</f>
        <v>3.6.3</v>
      </c>
      <c r="B865" s="3562" t="s">
        <v>1290</v>
      </c>
      <c r="C865" s="3562"/>
      <c r="D865" s="3562"/>
      <c r="E865" s="3562"/>
      <c r="F865" s="3562"/>
      <c r="G865" s="3562"/>
      <c r="H865" s="3562"/>
      <c r="I865" s="3562"/>
      <c r="J865" s="1260"/>
    </row>
    <row r="866" spans="1:256" ht="15" customHeight="1">
      <c r="A866" s="1261"/>
      <c r="B866" s="184"/>
      <c r="C866" s="1900" t="s">
        <v>140</v>
      </c>
      <c r="D866" s="1229" t="s">
        <v>343</v>
      </c>
      <c r="E866" s="1229" t="s">
        <v>344</v>
      </c>
      <c r="F866" s="1229" t="s">
        <v>482</v>
      </c>
      <c r="G866" s="1229" t="s">
        <v>483</v>
      </c>
      <c r="H866" s="1229" t="s">
        <v>232</v>
      </c>
      <c r="I866" s="1229" t="s">
        <v>171</v>
      </c>
      <c r="J866" s="1260"/>
    </row>
    <row r="867" spans="1:256" ht="15" customHeight="1">
      <c r="A867" s="954" t="s">
        <v>382</v>
      </c>
      <c r="B867" s="184" t="s">
        <v>1287</v>
      </c>
      <c r="C867" s="687">
        <v>0.04</v>
      </c>
      <c r="D867" s="401" t="s">
        <v>426</v>
      </c>
      <c r="E867" s="2683">
        <f>+ESTOP</f>
        <v>4080</v>
      </c>
      <c r="F867" s="2683"/>
      <c r="G867" s="2683"/>
      <c r="H867" s="2683"/>
      <c r="I867" s="2683">
        <f>+E867*C867</f>
        <v>163.20000000000002</v>
      </c>
      <c r="J867" s="507"/>
    </row>
    <row r="868" spans="1:256" ht="15" customHeight="1">
      <c r="A868" s="1261" t="s">
        <v>345</v>
      </c>
      <c r="B868" s="184" t="s">
        <v>965</v>
      </c>
      <c r="C868" s="1299">
        <f>1/48</f>
        <v>2.0833333333333332E-2</v>
      </c>
      <c r="D868" s="1229" t="s">
        <v>346</v>
      </c>
      <c r="E868" s="2683">
        <f>+OFICI</f>
        <v>80479.625344</v>
      </c>
      <c r="F868" s="2683"/>
      <c r="G868" s="2683"/>
      <c r="H868" s="2683">
        <f>+E868*C868</f>
        <v>1676.6588613333333</v>
      </c>
      <c r="I868" s="2683"/>
      <c r="J868" s="159"/>
    </row>
    <row r="869" spans="1:256" ht="15" customHeight="1">
      <c r="A869" s="1261" t="s">
        <v>347</v>
      </c>
      <c r="B869" s="184" t="s">
        <v>266</v>
      </c>
      <c r="C869" s="1299">
        <f>+C868</f>
        <v>2.0833333333333332E-2</v>
      </c>
      <c r="D869" s="1229" t="s">
        <v>346</v>
      </c>
      <c r="E869" s="2683">
        <f>+AYUDA</f>
        <v>65389.695592000004</v>
      </c>
      <c r="F869" s="2683"/>
      <c r="G869" s="2683"/>
      <c r="H869" s="2683">
        <f>+E869*C869</f>
        <v>1362.2853248333333</v>
      </c>
      <c r="I869" s="2683"/>
      <c r="J869" s="1260"/>
    </row>
    <row r="870" spans="1:256" ht="15" customHeight="1">
      <c r="A870" s="1261" t="s">
        <v>172</v>
      </c>
      <c r="B870" s="184" t="s">
        <v>189</v>
      </c>
      <c r="C870" s="687">
        <v>1</v>
      </c>
      <c r="D870" s="1229" t="s">
        <v>583</v>
      </c>
      <c r="E870" s="2683">
        <f>+H871*0.05</f>
        <v>151.94720930833333</v>
      </c>
      <c r="F870" s="2683"/>
      <c r="G870" s="2683"/>
      <c r="H870" s="2683"/>
      <c r="I870" s="2683">
        <f>+E870*C870</f>
        <v>151.94720930833333</v>
      </c>
      <c r="J870" s="1260"/>
    </row>
    <row r="871" spans="1:256" ht="15" customHeight="1">
      <c r="A871" s="1265" t="s">
        <v>190</v>
      </c>
      <c r="B871" s="1266">
        <f>ROUND(SUM(F871:I871),0)</f>
        <v>3354</v>
      </c>
      <c r="C871" s="1264"/>
      <c r="D871" s="1229"/>
      <c r="E871" s="2683"/>
      <c r="F871" s="2683">
        <f>+SUM(F867:F870)</f>
        <v>0</v>
      </c>
      <c r="G871" s="2683">
        <f>+SUM(G867:G870)</f>
        <v>0</v>
      </c>
      <c r="H871" s="2683">
        <f>+SUM(H867:H870)</f>
        <v>3038.9441861666664</v>
      </c>
      <c r="I871" s="2683">
        <f>+SUM(I867:I870)</f>
        <v>315.14720930833334</v>
      </c>
      <c r="J871" s="1260"/>
    </row>
    <row r="872" spans="1:256" ht="15" customHeight="1">
      <c r="A872" s="1265" t="s">
        <v>191</v>
      </c>
      <c r="B872" s="1414">
        <f>+B871</f>
        <v>3354</v>
      </c>
      <c r="C872" s="1901" t="s">
        <v>94</v>
      </c>
      <c r="D872" s="873"/>
      <c r="E872" s="873"/>
      <c r="F872" s="873"/>
      <c r="G872" s="873"/>
      <c r="H872" s="873"/>
      <c r="I872" s="873"/>
      <c r="J872" s="1260"/>
    </row>
    <row r="873" spans="1:256" s="2659" customFormat="1" ht="15" customHeight="1">
      <c r="A873" s="1902"/>
      <c r="B873" s="1903"/>
      <c r="C873" s="1903"/>
      <c r="D873" s="1903"/>
      <c r="E873" s="1903"/>
      <c r="F873" s="1903"/>
      <c r="G873" s="1903"/>
      <c r="H873" s="1903"/>
      <c r="I873" s="1903"/>
      <c r="J873" s="1903"/>
      <c r="K873" s="1903"/>
      <c r="L873" s="1903"/>
      <c r="M873" s="1903"/>
      <c r="N873" s="1903"/>
      <c r="O873" s="1903"/>
      <c r="P873" s="1903"/>
      <c r="Q873" s="1903"/>
      <c r="R873" s="1903"/>
      <c r="S873" s="1903"/>
      <c r="T873" s="1903"/>
      <c r="U873" s="1903"/>
      <c r="V873" s="1903"/>
      <c r="W873" s="1903"/>
      <c r="X873" s="1903"/>
      <c r="Y873" s="1903"/>
      <c r="Z873" s="1903"/>
      <c r="AA873" s="1903"/>
      <c r="AB873" s="1903"/>
      <c r="AC873" s="1903"/>
      <c r="AD873" s="1903"/>
      <c r="AE873" s="1903"/>
      <c r="AF873" s="1903"/>
      <c r="AG873" s="1903"/>
      <c r="AH873" s="1903"/>
      <c r="AI873" s="1903"/>
      <c r="AJ873" s="1903"/>
      <c r="AK873" s="1903"/>
      <c r="AL873" s="1903"/>
      <c r="AM873" s="1903"/>
      <c r="AN873" s="1903"/>
      <c r="AO873" s="1903"/>
      <c r="AP873" s="1903"/>
      <c r="AQ873" s="1903"/>
      <c r="AR873" s="1903"/>
      <c r="AS873" s="1903"/>
      <c r="AT873" s="1903"/>
      <c r="AU873" s="1903"/>
      <c r="AV873" s="1903"/>
      <c r="AW873" s="1903"/>
      <c r="AX873" s="1903"/>
      <c r="AY873" s="1903"/>
      <c r="AZ873" s="1903"/>
      <c r="BA873" s="1903"/>
      <c r="BB873" s="1903"/>
      <c r="BC873" s="1903"/>
      <c r="BD873" s="1903"/>
      <c r="BE873" s="1903"/>
      <c r="BF873" s="1903"/>
      <c r="BG873" s="1903"/>
      <c r="BH873" s="1903"/>
      <c r="BI873" s="1903"/>
      <c r="BJ873" s="1903"/>
      <c r="BK873" s="1903"/>
      <c r="BL873" s="1903"/>
      <c r="BM873" s="1903"/>
      <c r="BN873" s="1903"/>
      <c r="BO873" s="1903"/>
      <c r="BP873" s="1903"/>
      <c r="BQ873" s="1903"/>
      <c r="BR873" s="1903"/>
      <c r="BS873" s="1903"/>
      <c r="BT873" s="1903"/>
      <c r="BU873" s="1903"/>
      <c r="BV873" s="1903"/>
      <c r="BW873" s="1903"/>
      <c r="BX873" s="1903"/>
      <c r="BY873" s="1903"/>
      <c r="BZ873" s="1903"/>
      <c r="CA873" s="1903"/>
      <c r="CB873" s="1903"/>
      <c r="CC873" s="1903"/>
      <c r="CD873" s="1903"/>
      <c r="CE873" s="1903"/>
      <c r="CF873" s="1903"/>
      <c r="CG873" s="1903"/>
      <c r="CH873" s="1903"/>
      <c r="CI873" s="1903"/>
      <c r="CJ873" s="1903"/>
      <c r="CK873" s="1903"/>
      <c r="CL873" s="1903"/>
      <c r="CM873" s="1903"/>
      <c r="CN873" s="1903"/>
      <c r="CO873" s="1903"/>
      <c r="CP873" s="1903"/>
      <c r="CQ873" s="1903"/>
      <c r="CR873" s="1903"/>
      <c r="CS873" s="1903"/>
      <c r="CT873" s="1903"/>
      <c r="CU873" s="1903"/>
      <c r="CV873" s="1903"/>
      <c r="CW873" s="1903"/>
      <c r="CX873" s="1903"/>
      <c r="CY873" s="1903"/>
      <c r="CZ873" s="1903"/>
      <c r="DA873" s="1903"/>
      <c r="DB873" s="1903"/>
      <c r="DC873" s="1903"/>
      <c r="DD873" s="1903"/>
      <c r="DE873" s="1903"/>
      <c r="DF873" s="1903"/>
      <c r="DG873" s="1903"/>
      <c r="DH873" s="1903"/>
      <c r="DI873" s="1903"/>
      <c r="DJ873" s="1903"/>
      <c r="DK873" s="1903"/>
      <c r="DL873" s="1903"/>
      <c r="DM873" s="1903"/>
      <c r="DN873" s="1903"/>
      <c r="DO873" s="1903"/>
      <c r="DP873" s="1903"/>
      <c r="DQ873" s="1903"/>
      <c r="DR873" s="1903"/>
      <c r="DS873" s="1903"/>
      <c r="DT873" s="1903"/>
      <c r="DU873" s="1903"/>
      <c r="DV873" s="1903"/>
      <c r="DW873" s="1903"/>
      <c r="DX873" s="1903"/>
      <c r="DY873" s="1903"/>
      <c r="DZ873" s="1903"/>
      <c r="EA873" s="1903"/>
      <c r="EB873" s="1903"/>
      <c r="EC873" s="1903"/>
      <c r="ED873" s="1903"/>
      <c r="EE873" s="1903"/>
      <c r="EF873" s="1903"/>
      <c r="EG873" s="1903"/>
      <c r="EH873" s="1903"/>
      <c r="EI873" s="1903"/>
      <c r="EJ873" s="1903"/>
      <c r="EK873" s="1903"/>
      <c r="EL873" s="1903"/>
      <c r="EM873" s="1903"/>
      <c r="EN873" s="1903"/>
      <c r="EO873" s="1903"/>
      <c r="EP873" s="1903"/>
      <c r="EQ873" s="1903"/>
      <c r="ER873" s="1903"/>
      <c r="ES873" s="1903"/>
      <c r="ET873" s="1903"/>
      <c r="EU873" s="1903"/>
      <c r="EV873" s="1903"/>
      <c r="EW873" s="1903"/>
      <c r="EX873" s="1903"/>
      <c r="EY873" s="1903"/>
      <c r="EZ873" s="1903"/>
      <c r="FA873" s="1903"/>
      <c r="FB873" s="1903"/>
      <c r="FC873" s="1903"/>
      <c r="FD873" s="1903"/>
      <c r="FE873" s="1903"/>
      <c r="FF873" s="1903"/>
      <c r="FG873" s="1903"/>
      <c r="FH873" s="1903"/>
      <c r="FI873" s="1903"/>
      <c r="FJ873" s="1903"/>
      <c r="FK873" s="1903"/>
      <c r="FL873" s="1903"/>
      <c r="FM873" s="1903"/>
      <c r="FN873" s="1903"/>
      <c r="FO873" s="1903"/>
      <c r="FP873" s="1903"/>
      <c r="FQ873" s="1903"/>
      <c r="FR873" s="1903"/>
      <c r="FS873" s="1903"/>
      <c r="FT873" s="1903"/>
      <c r="FU873" s="1903"/>
      <c r="FV873" s="1903"/>
      <c r="FW873" s="1903"/>
      <c r="FX873" s="1903"/>
      <c r="FY873" s="1903"/>
      <c r="FZ873" s="1903"/>
      <c r="GA873" s="1903"/>
      <c r="GB873" s="1903"/>
      <c r="GC873" s="1903"/>
      <c r="GD873" s="1903"/>
      <c r="GE873" s="1903"/>
      <c r="GF873" s="1903"/>
      <c r="GG873" s="1903"/>
      <c r="GH873" s="1903"/>
      <c r="GI873" s="1903"/>
      <c r="GJ873" s="1903"/>
      <c r="GK873" s="1903"/>
      <c r="GL873" s="1903"/>
      <c r="GM873" s="1903"/>
      <c r="GN873" s="1903"/>
      <c r="GO873" s="1903"/>
      <c r="GP873" s="1903"/>
      <c r="GQ873" s="1903"/>
      <c r="GR873" s="1903"/>
      <c r="GS873" s="1903"/>
      <c r="GT873" s="1903"/>
      <c r="GU873" s="1903"/>
      <c r="GV873" s="1903"/>
      <c r="GW873" s="1903"/>
      <c r="GX873" s="1903"/>
      <c r="GY873" s="1903"/>
      <c r="GZ873" s="1903"/>
      <c r="HA873" s="1903"/>
      <c r="HB873" s="1903"/>
      <c r="HC873" s="1903"/>
      <c r="HD873" s="1903"/>
      <c r="HE873" s="1903"/>
      <c r="HF873" s="1903"/>
      <c r="HG873" s="1903"/>
      <c r="HH873" s="1903"/>
      <c r="HI873" s="1903"/>
      <c r="HJ873" s="1903"/>
      <c r="HK873" s="1903"/>
      <c r="HL873" s="1903"/>
      <c r="HM873" s="1903"/>
      <c r="HN873" s="1903"/>
      <c r="HO873" s="1903"/>
      <c r="HP873" s="1903"/>
      <c r="HQ873" s="1903"/>
      <c r="HR873" s="1903"/>
      <c r="HS873" s="1903"/>
      <c r="HT873" s="1903"/>
      <c r="HU873" s="1903"/>
      <c r="HV873" s="1903"/>
      <c r="HW873" s="1903"/>
      <c r="HX873" s="1903"/>
      <c r="HY873" s="1903"/>
      <c r="HZ873" s="1903"/>
      <c r="IA873" s="1903"/>
      <c r="IB873" s="1903"/>
      <c r="IC873" s="1903"/>
      <c r="ID873" s="1903"/>
      <c r="IE873" s="1903"/>
      <c r="IF873" s="1903"/>
      <c r="IG873" s="1903"/>
      <c r="IH873" s="1903"/>
      <c r="II873" s="1903"/>
      <c r="IJ873" s="1903"/>
      <c r="IK873" s="1903"/>
      <c r="IL873" s="1903"/>
      <c r="IM873" s="1903"/>
      <c r="IN873" s="1903"/>
      <c r="IO873" s="1903"/>
      <c r="IP873" s="1903"/>
      <c r="IQ873" s="1903"/>
      <c r="IR873" s="1903"/>
      <c r="IS873" s="1903"/>
      <c r="IT873" s="1903"/>
      <c r="IU873" s="1903"/>
      <c r="IV873" s="1903"/>
    </row>
    <row r="874" spans="1:256" ht="15" customHeight="1">
      <c r="A874" s="2169" t="str">
        <f>+'LINEAS IMPULSIÓN-CONDUCCIÓN'!A201</f>
        <v>3.7.3</v>
      </c>
      <c r="B874" s="3625" t="s">
        <v>1291</v>
      </c>
      <c r="C874" s="3625"/>
      <c r="D874" s="3625"/>
      <c r="E874" s="3625"/>
      <c r="F874" s="3625"/>
      <c r="G874" s="3625"/>
      <c r="H874" s="3625"/>
      <c r="I874" s="3625"/>
      <c r="J874" s="1260"/>
    </row>
    <row r="875" spans="1:256" ht="15" customHeight="1">
      <c r="A875" s="1261"/>
      <c r="B875" s="184"/>
      <c r="C875" s="1264" t="s">
        <v>140</v>
      </c>
      <c r="D875" s="1229" t="s">
        <v>343</v>
      </c>
      <c r="E875" s="1229" t="s">
        <v>344</v>
      </c>
      <c r="F875" s="1229" t="s">
        <v>482</v>
      </c>
      <c r="G875" s="1229" t="s">
        <v>483</v>
      </c>
      <c r="H875" s="1229" t="s">
        <v>232</v>
      </c>
      <c r="I875" s="1229" t="s">
        <v>171</v>
      </c>
      <c r="J875" s="1260"/>
    </row>
    <row r="876" spans="1:256" ht="15" customHeight="1">
      <c r="A876" s="954" t="s">
        <v>286</v>
      </c>
      <c r="B876" s="231" t="s">
        <v>1265</v>
      </c>
      <c r="C876" s="1264">
        <v>1</v>
      </c>
      <c r="D876" s="1229" t="s">
        <v>94</v>
      </c>
      <c r="E876" s="2683">
        <f>+'BASE 2'!D166</f>
        <v>66628.5</v>
      </c>
      <c r="F876" s="2683"/>
      <c r="G876" s="2683">
        <f>+E876*C876</f>
        <v>66628.5</v>
      </c>
      <c r="H876" s="2683"/>
      <c r="I876" s="2683"/>
      <c r="J876" s="1260"/>
    </row>
    <row r="877" spans="1:256" ht="15" customHeight="1">
      <c r="A877" s="1261" t="s">
        <v>584</v>
      </c>
      <c r="B877" s="1275" t="s">
        <v>134</v>
      </c>
      <c r="C877" s="183">
        <v>0</v>
      </c>
      <c r="D877" s="401" t="s">
        <v>476</v>
      </c>
      <c r="E877" s="1276">
        <f>+VIAJE</f>
        <v>1200000</v>
      </c>
      <c r="F877" s="2683"/>
      <c r="G877" s="2683"/>
      <c r="H877" s="2683"/>
      <c r="I877" s="2683">
        <f>+E877*C877</f>
        <v>0</v>
      </c>
      <c r="J877" s="1260"/>
    </row>
    <row r="878" spans="1:256" ht="15" customHeight="1">
      <c r="A878" s="1265" t="s">
        <v>190</v>
      </c>
      <c r="B878" s="1266">
        <f>ROUND(SUM(F878:I878),0)</f>
        <v>66629</v>
      </c>
      <c r="C878" s="1264"/>
      <c r="D878" s="1229"/>
      <c r="E878" s="2683"/>
      <c r="F878" s="2683">
        <f>+SUM(F876:F877)</f>
        <v>0</v>
      </c>
      <c r="G878" s="2683">
        <f>+SUM(G876:G877)</f>
        <v>66628.5</v>
      </c>
      <c r="H878" s="2683">
        <f>+SUM(H876:H877)</f>
        <v>0</v>
      </c>
      <c r="I878" s="2683">
        <f>+SUM(I876:I877)</f>
        <v>0</v>
      </c>
      <c r="J878" s="1260"/>
    </row>
    <row r="879" spans="1:256" ht="15" customHeight="1">
      <c r="A879" s="1265" t="s">
        <v>191</v>
      </c>
      <c r="B879" s="1414">
        <f>+B878</f>
        <v>66629</v>
      </c>
      <c r="C879" s="1901" t="s">
        <v>94</v>
      </c>
      <c r="D879" s="873"/>
      <c r="E879" s="873"/>
      <c r="F879" s="873"/>
      <c r="G879" s="873"/>
      <c r="H879" s="873"/>
      <c r="I879" s="873"/>
      <c r="J879" s="1260"/>
    </row>
    <row r="881" spans="1:256" s="1260" customFormat="1" ht="15" customHeight="1">
      <c r="A881" s="449" t="str">
        <f>+'LINEAS IMPULSIÓN-CONDUCCIÓN'!A181</f>
        <v>3.6.4</v>
      </c>
      <c r="B881" s="3573" t="s">
        <v>6522</v>
      </c>
      <c r="C881" s="3573"/>
      <c r="D881" s="3573"/>
      <c r="E881" s="3573"/>
      <c r="F881" s="3573"/>
      <c r="G881" s="3573"/>
      <c r="H881" s="3573"/>
      <c r="I881" s="3573"/>
    </row>
    <row r="882" spans="1:256" s="1260" customFormat="1" ht="15" customHeight="1">
      <c r="A882" s="1261"/>
      <c r="B882" s="1262"/>
      <c r="C882" s="1229" t="s">
        <v>140</v>
      </c>
      <c r="D882" s="1229" t="s">
        <v>343</v>
      </c>
      <c r="E882" s="2683" t="s">
        <v>344</v>
      </c>
      <c r="F882" s="2683" t="s">
        <v>482</v>
      </c>
      <c r="G882" s="2683" t="s">
        <v>483</v>
      </c>
      <c r="H882" s="2683" t="s">
        <v>232</v>
      </c>
      <c r="I882" s="2683" t="s">
        <v>171</v>
      </c>
    </row>
    <row r="883" spans="1:256" ht="15" customHeight="1">
      <c r="A883" s="954" t="s">
        <v>53</v>
      </c>
      <c r="B883" s="231" t="s">
        <v>6501</v>
      </c>
      <c r="C883" s="1299">
        <f>1/9</f>
        <v>0.1111111111111111</v>
      </c>
      <c r="D883" s="401" t="s">
        <v>346</v>
      </c>
      <c r="E883" s="1255">
        <f>+'BASE 2'!D738</f>
        <v>200979.89333333331</v>
      </c>
      <c r="F883" s="2683">
        <f>+E883*C883</f>
        <v>22331.099259259256</v>
      </c>
      <c r="G883" s="2683"/>
      <c r="H883" s="2683"/>
      <c r="I883" s="2683"/>
      <c r="J883" s="507"/>
    </row>
    <row r="884" spans="1:256" ht="15" customHeight="1">
      <c r="A884" s="954" t="s">
        <v>47</v>
      </c>
      <c r="B884" s="231" t="s">
        <v>6425</v>
      </c>
      <c r="C884" s="1299">
        <f>1/9</f>
        <v>0.1111111111111111</v>
      </c>
      <c r="D884" s="401" t="s">
        <v>346</v>
      </c>
      <c r="E884" s="2683">
        <f>+EEF110_</f>
        <v>520232.3</v>
      </c>
      <c r="F884" s="2683">
        <f>+E884*C884</f>
        <v>57803.588888888888</v>
      </c>
      <c r="G884" s="2683"/>
      <c r="H884" s="2683"/>
      <c r="I884" s="2683"/>
      <c r="J884" s="507"/>
    </row>
    <row r="885" spans="1:256" ht="15" customHeight="1">
      <c r="A885" s="954" t="s">
        <v>380</v>
      </c>
      <c r="B885" s="184" t="s">
        <v>378</v>
      </c>
      <c r="C885" s="183">
        <f>1/40</f>
        <v>2.5000000000000001E-2</v>
      </c>
      <c r="D885" s="401" t="s">
        <v>238</v>
      </c>
      <c r="E885" s="2683">
        <f>+GASO</f>
        <v>8800</v>
      </c>
      <c r="F885" s="2683"/>
      <c r="G885" s="2683"/>
      <c r="H885" s="2683"/>
      <c r="I885" s="2683">
        <f>+E885*C885</f>
        <v>220</v>
      </c>
      <c r="J885" s="507"/>
    </row>
    <row r="886" spans="1:256" ht="15" customHeight="1">
      <c r="A886" s="954" t="s">
        <v>382</v>
      </c>
      <c r="B886" s="184" t="s">
        <v>381</v>
      </c>
      <c r="C886" s="183">
        <f>1/3.3</f>
        <v>0.30303030303030304</v>
      </c>
      <c r="D886" s="401" t="s">
        <v>426</v>
      </c>
      <c r="E886" s="2683">
        <f>+ESTOP</f>
        <v>4080</v>
      </c>
      <c r="F886" s="2683"/>
      <c r="G886" s="2683"/>
      <c r="H886" s="2683"/>
      <c r="I886" s="2683">
        <f>+E886*C886</f>
        <v>1236.3636363636365</v>
      </c>
      <c r="J886" s="507"/>
    </row>
    <row r="887" spans="1:256" ht="15" customHeight="1">
      <c r="A887" s="1261" t="s">
        <v>345</v>
      </c>
      <c r="B887" s="184" t="s">
        <v>965</v>
      </c>
      <c r="C887" s="1299">
        <f t="shared" ref="C887:C888" si="27">1/9</f>
        <v>0.1111111111111111</v>
      </c>
      <c r="D887" s="1229" t="s">
        <v>346</v>
      </c>
      <c r="E887" s="2683">
        <f>+OFICI</f>
        <v>80479.625344</v>
      </c>
      <c r="F887" s="2683"/>
      <c r="G887" s="2683"/>
      <c r="H887" s="2683">
        <f>+E887*C887</f>
        <v>8942.1805937777772</v>
      </c>
      <c r="I887" s="2683"/>
      <c r="J887" s="159"/>
    </row>
    <row r="888" spans="1:256" ht="15" customHeight="1">
      <c r="A888" s="1261" t="s">
        <v>347</v>
      </c>
      <c r="B888" s="184" t="s">
        <v>266</v>
      </c>
      <c r="C888" s="1299">
        <f t="shared" si="27"/>
        <v>0.1111111111111111</v>
      </c>
      <c r="D888" s="1229" t="s">
        <v>346</v>
      </c>
      <c r="E888" s="2683">
        <f>+AYUDA</f>
        <v>65389.695592000004</v>
      </c>
      <c r="F888" s="2683"/>
      <c r="G888" s="2683"/>
      <c r="H888" s="2683">
        <f>+E888*C888</f>
        <v>7265.5217324444448</v>
      </c>
      <c r="I888" s="2683"/>
      <c r="J888" s="1260"/>
    </row>
    <row r="889" spans="1:256" ht="15" customHeight="1">
      <c r="A889" s="1261" t="s">
        <v>172</v>
      </c>
      <c r="B889" s="184" t="s">
        <v>189</v>
      </c>
      <c r="C889" s="1264">
        <v>1</v>
      </c>
      <c r="D889" s="1229" t="s">
        <v>583</v>
      </c>
      <c r="E889" s="2683">
        <f>+H890*0.05</f>
        <v>810.38511631111112</v>
      </c>
      <c r="F889" s="2683"/>
      <c r="G889" s="2683"/>
      <c r="H889" s="2683"/>
      <c r="I889" s="2683">
        <f>+E889*C889</f>
        <v>810.38511631111112</v>
      </c>
      <c r="J889" s="1260"/>
    </row>
    <row r="890" spans="1:256" s="1260" customFormat="1" ht="15" customHeight="1">
      <c r="A890" s="1265" t="s">
        <v>190</v>
      </c>
      <c r="B890" s="1266">
        <f>SUM(F890:I890)</f>
        <v>98609.139227045103</v>
      </c>
      <c r="C890" s="401"/>
      <c r="D890" s="1267"/>
      <c r="E890" s="2683"/>
      <c r="F890" s="2683">
        <f>SUM(F881:F889)</f>
        <v>80134.68814814814</v>
      </c>
      <c r="G890" s="2683">
        <f>SUM(G881:G889)</f>
        <v>0</v>
      </c>
      <c r="H890" s="2683">
        <f>SUM(H881:H889)</f>
        <v>16207.702326222221</v>
      </c>
      <c r="I890" s="2683">
        <f>SUM(I881:I889)</f>
        <v>2266.7487526747477</v>
      </c>
    </row>
    <row r="891" spans="1:256" s="1260" customFormat="1" ht="15" customHeight="1">
      <c r="A891" s="1265" t="s">
        <v>191</v>
      </c>
      <c r="B891" s="1268">
        <f>+B890</f>
        <v>98609.139227045103</v>
      </c>
      <c r="C891" s="1269" t="s">
        <v>363</v>
      </c>
      <c r="D891" s="863"/>
      <c r="E891" s="882">
        <f>+B897*0.2</f>
        <v>44019.051999999996</v>
      </c>
      <c r="F891" s="1905"/>
      <c r="G891" s="882"/>
      <c r="H891" s="882"/>
      <c r="I891" s="882"/>
    </row>
    <row r="892" spans="1:256" s="498" customFormat="1" ht="15" customHeight="1">
      <c r="A892" s="1270"/>
      <c r="B892" s="1271"/>
      <c r="C892" s="1272"/>
      <c r="D892" s="1273"/>
      <c r="E892" s="503"/>
      <c r="F892" s="503"/>
      <c r="G892" s="503"/>
      <c r="H892" s="503"/>
      <c r="I892" s="503"/>
      <c r="N892" s="499"/>
      <c r="O892" s="499"/>
      <c r="P892" s="499"/>
      <c r="Q892" s="499"/>
      <c r="R892" s="499"/>
      <c r="S892" s="499"/>
      <c r="T892" s="499"/>
      <c r="U892" s="499"/>
      <c r="V892" s="499"/>
      <c r="W892" s="499"/>
      <c r="X892" s="499"/>
      <c r="Y892" s="499"/>
      <c r="Z892" s="499"/>
      <c r="AA892" s="499"/>
      <c r="AB892" s="499"/>
      <c r="AC892" s="499"/>
      <c r="AD892" s="499"/>
      <c r="AE892" s="499"/>
      <c r="AF892" s="499"/>
      <c r="AG892" s="499"/>
      <c r="AH892" s="499"/>
      <c r="AI892" s="499"/>
      <c r="AJ892" s="499"/>
      <c r="AK892" s="499"/>
      <c r="AL892" s="499"/>
      <c r="AM892" s="499"/>
      <c r="AN892" s="499"/>
      <c r="AO892" s="499"/>
      <c r="AP892" s="499"/>
      <c r="AQ892" s="499"/>
      <c r="AR892" s="499"/>
      <c r="AS892" s="499"/>
      <c r="AT892" s="499"/>
      <c r="AU892" s="499"/>
      <c r="AV892" s="499"/>
      <c r="AW892" s="499"/>
      <c r="AX892" s="499"/>
      <c r="AY892" s="499"/>
      <c r="AZ892" s="499"/>
      <c r="BA892" s="499"/>
      <c r="BB892" s="499"/>
      <c r="BC892" s="499"/>
      <c r="BD892" s="499"/>
      <c r="BE892" s="499"/>
      <c r="BF892" s="499"/>
      <c r="BG892" s="499"/>
      <c r="BH892" s="499"/>
      <c r="BI892" s="499"/>
      <c r="BJ892" s="499"/>
      <c r="BK892" s="499"/>
      <c r="BL892" s="499"/>
      <c r="BM892" s="499"/>
      <c r="BN892" s="499"/>
      <c r="BO892" s="499"/>
      <c r="BP892" s="499"/>
      <c r="BQ892" s="499"/>
      <c r="BR892" s="499"/>
      <c r="BS892" s="499"/>
      <c r="BT892" s="499"/>
      <c r="BU892" s="499"/>
      <c r="BV892" s="499"/>
      <c r="BW892" s="499"/>
      <c r="BX892" s="499"/>
      <c r="BY892" s="499"/>
      <c r="BZ892" s="499"/>
      <c r="CA892" s="499"/>
      <c r="CB892" s="499"/>
      <c r="CC892" s="499"/>
      <c r="CD892" s="499"/>
      <c r="CE892" s="499"/>
      <c r="CF892" s="499"/>
      <c r="CG892" s="499"/>
      <c r="CH892" s="499"/>
      <c r="CI892" s="499"/>
      <c r="CJ892" s="499"/>
      <c r="CK892" s="499"/>
      <c r="CL892" s="499"/>
      <c r="CM892" s="499"/>
      <c r="CN892" s="499"/>
      <c r="CO892" s="499"/>
      <c r="CP892" s="499"/>
      <c r="CQ892" s="499"/>
      <c r="CR892" s="499"/>
      <c r="CS892" s="499"/>
      <c r="CT892" s="499"/>
      <c r="CU892" s="499"/>
      <c r="CV892" s="499"/>
      <c r="CW892" s="499"/>
      <c r="CX892" s="499"/>
      <c r="CY892" s="499"/>
      <c r="CZ892" s="499"/>
      <c r="DA892" s="499"/>
      <c r="DB892" s="499"/>
      <c r="DC892" s="499"/>
      <c r="DD892" s="499"/>
      <c r="DE892" s="499"/>
      <c r="DF892" s="499"/>
      <c r="DG892" s="499"/>
      <c r="DH892" s="499"/>
      <c r="DI892" s="499"/>
      <c r="DJ892" s="499"/>
      <c r="DK892" s="499"/>
      <c r="DL892" s="499"/>
      <c r="DM892" s="499"/>
      <c r="DN892" s="499"/>
      <c r="DO892" s="499"/>
      <c r="DP892" s="499"/>
      <c r="DQ892" s="499"/>
      <c r="DR892" s="499"/>
      <c r="DS892" s="499"/>
      <c r="DT892" s="499"/>
      <c r="DU892" s="499"/>
      <c r="DV892" s="499"/>
      <c r="DW892" s="499"/>
      <c r="DX892" s="499"/>
      <c r="DY892" s="499"/>
      <c r="DZ892" s="499"/>
      <c r="EA892" s="499"/>
      <c r="EB892" s="499"/>
      <c r="EC892" s="499"/>
      <c r="ED892" s="499"/>
      <c r="EE892" s="499"/>
      <c r="EF892" s="499"/>
      <c r="EG892" s="499"/>
      <c r="EH892" s="499"/>
      <c r="EI892" s="499"/>
      <c r="EJ892" s="499"/>
      <c r="EK892" s="499"/>
      <c r="EL892" s="499"/>
      <c r="EM892" s="499"/>
      <c r="EN892" s="499"/>
      <c r="EO892" s="499"/>
      <c r="EP892" s="499"/>
      <c r="EQ892" s="499"/>
      <c r="ER892" s="499"/>
      <c r="ES892" s="499"/>
      <c r="ET892" s="499"/>
      <c r="EU892" s="499"/>
      <c r="EV892" s="499"/>
      <c r="EW892" s="499"/>
      <c r="EX892" s="499"/>
      <c r="EY892" s="499"/>
      <c r="EZ892" s="499"/>
      <c r="FA892" s="499"/>
      <c r="FB892" s="499"/>
      <c r="FC892" s="499"/>
      <c r="FD892" s="499"/>
      <c r="FE892" s="499"/>
      <c r="FF892" s="499"/>
      <c r="FG892" s="499"/>
      <c r="FH892" s="499"/>
      <c r="FI892" s="499"/>
      <c r="FJ892" s="499"/>
      <c r="FK892" s="499"/>
      <c r="FL892" s="499"/>
      <c r="FM892" s="499"/>
      <c r="FN892" s="499"/>
      <c r="FO892" s="499"/>
      <c r="FP892" s="499"/>
      <c r="FQ892" s="499"/>
      <c r="FR892" s="499"/>
      <c r="FS892" s="499"/>
      <c r="FT892" s="499"/>
      <c r="FU892" s="499"/>
      <c r="FV892" s="499"/>
      <c r="FW892" s="499"/>
      <c r="FX892" s="499"/>
      <c r="FY892" s="499"/>
      <c r="FZ892" s="499"/>
      <c r="GA892" s="499"/>
      <c r="GB892" s="499"/>
      <c r="GC892" s="499"/>
      <c r="GD892" s="499"/>
      <c r="GE892" s="499"/>
      <c r="GF892" s="499"/>
      <c r="GG892" s="499"/>
      <c r="GH892" s="499"/>
      <c r="GI892" s="499"/>
      <c r="GJ892" s="499"/>
      <c r="GK892" s="499"/>
      <c r="GL892" s="499"/>
      <c r="GM892" s="499"/>
      <c r="GN892" s="499"/>
      <c r="GO892" s="499"/>
      <c r="GP892" s="499"/>
      <c r="GQ892" s="499"/>
      <c r="GR892" s="499"/>
      <c r="GS892" s="499"/>
      <c r="GT892" s="499"/>
      <c r="GU892" s="499"/>
      <c r="GV892" s="499"/>
      <c r="GW892" s="499"/>
      <c r="GX892" s="499"/>
      <c r="GY892" s="499"/>
      <c r="GZ892" s="499"/>
      <c r="HA892" s="499"/>
      <c r="HB892" s="499"/>
      <c r="HC892" s="499"/>
      <c r="HD892" s="499"/>
      <c r="HE892" s="499"/>
      <c r="HF892" s="499"/>
      <c r="HG892" s="499"/>
      <c r="HH892" s="499"/>
      <c r="HI892" s="499"/>
      <c r="HJ892" s="499"/>
      <c r="HK892" s="499"/>
      <c r="HL892" s="499"/>
      <c r="HM892" s="499"/>
      <c r="HN892" s="499"/>
      <c r="HO892" s="499"/>
      <c r="HP892" s="499"/>
      <c r="HQ892" s="499"/>
      <c r="HR892" s="499"/>
      <c r="HS892" s="499"/>
      <c r="HT892" s="499"/>
      <c r="HU892" s="499"/>
      <c r="HV892" s="499"/>
      <c r="HW892" s="499"/>
      <c r="HX892" s="499"/>
      <c r="HY892" s="499"/>
      <c r="HZ892" s="499"/>
      <c r="IA892" s="499"/>
      <c r="IB892" s="499"/>
      <c r="IC892" s="499"/>
      <c r="ID892" s="499"/>
      <c r="IE892" s="499"/>
      <c r="IF892" s="499"/>
      <c r="IG892" s="499"/>
      <c r="IH892" s="499"/>
      <c r="II892" s="499"/>
      <c r="IJ892" s="499"/>
      <c r="IK892" s="499"/>
      <c r="IL892" s="499"/>
      <c r="IM892" s="499"/>
      <c r="IN892" s="499"/>
      <c r="IO892" s="499"/>
      <c r="IP892" s="499"/>
      <c r="IQ892" s="499"/>
      <c r="IR892" s="499"/>
      <c r="IS892" s="499"/>
      <c r="IT892" s="499"/>
      <c r="IU892" s="499"/>
      <c r="IV892" s="499"/>
    </row>
    <row r="893" spans="1:256" s="1260" customFormat="1" ht="15" customHeight="1">
      <c r="A893" s="2169" t="str">
        <f>+'LINEAS IMPULSIÓN-CONDUCCIÓN'!A202</f>
        <v>3.7.4</v>
      </c>
      <c r="B893" s="3651" t="s">
        <v>1308</v>
      </c>
      <c r="C893" s="3651"/>
      <c r="D893" s="3651"/>
      <c r="E893" s="3651"/>
      <c r="F893" s="3651"/>
      <c r="G893" s="3651"/>
      <c r="H893" s="3651"/>
      <c r="I893" s="3651"/>
    </row>
    <row r="894" spans="1:256" s="1260" customFormat="1" ht="15" customHeight="1">
      <c r="A894" s="1261"/>
      <c r="B894" s="1262"/>
      <c r="C894" s="1229" t="s">
        <v>140</v>
      </c>
      <c r="D894" s="1229" t="s">
        <v>343</v>
      </c>
      <c r="E894" s="2683" t="s">
        <v>344</v>
      </c>
      <c r="F894" s="2683" t="s">
        <v>482</v>
      </c>
      <c r="G894" s="2683" t="s">
        <v>483</v>
      </c>
      <c r="H894" s="2683" t="s">
        <v>232</v>
      </c>
      <c r="I894" s="2683" t="s">
        <v>171</v>
      </c>
    </row>
    <row r="895" spans="1:256" s="1260" customFormat="1" ht="15" customHeight="1">
      <c r="A895" s="954" t="s">
        <v>762</v>
      </c>
      <c r="B895" s="185" t="s">
        <v>6521</v>
      </c>
      <c r="C895" s="1264">
        <v>1</v>
      </c>
      <c r="D895" s="1274" t="s">
        <v>363</v>
      </c>
      <c r="E895" s="1255">
        <f>+'BASE 2'!D194</f>
        <v>220095.25999999998</v>
      </c>
      <c r="F895" s="1255"/>
      <c r="G895" s="1255">
        <f>+E895*C895</f>
        <v>220095.25999999998</v>
      </c>
      <c r="H895" s="1255"/>
      <c r="I895" s="1255"/>
    </row>
    <row r="896" spans="1:256" s="1260" customFormat="1" ht="15" customHeight="1">
      <c r="A896" s="1265" t="s">
        <v>190</v>
      </c>
      <c r="B896" s="1266">
        <f>SUM(F896:I896)</f>
        <v>220095.25999999998</v>
      </c>
      <c r="C896" s="401"/>
      <c r="D896" s="1267"/>
      <c r="E896" s="2683"/>
      <c r="F896" s="2683">
        <f>SUM(F893:F895)</f>
        <v>0</v>
      </c>
      <c r="G896" s="2683">
        <f>SUM(G893:G895)</f>
        <v>220095.25999999998</v>
      </c>
      <c r="H896" s="2683">
        <f>SUM(H893:H895)</f>
        <v>0</v>
      </c>
      <c r="I896" s="2683">
        <f>SUM(I893:I895)</f>
        <v>0</v>
      </c>
    </row>
    <row r="897" spans="1:256" s="1260" customFormat="1" ht="15" customHeight="1">
      <c r="A897" s="1265" t="s">
        <v>191</v>
      </c>
      <c r="B897" s="1268">
        <f>+B896</f>
        <v>220095.25999999998</v>
      </c>
      <c r="C897" s="1269" t="s">
        <v>363</v>
      </c>
      <c r="D897" s="863"/>
      <c r="E897" s="882"/>
      <c r="F897" s="1905"/>
      <c r="G897" s="882"/>
      <c r="H897" s="882"/>
      <c r="I897" s="882"/>
    </row>
    <row r="899" spans="1:256" s="1260" customFormat="1" ht="15" customHeight="1">
      <c r="A899" s="449" t="str">
        <f>+'LINEAS IMPULSIÓN-CONDUCCIÓN'!A182</f>
        <v>3.6.5</v>
      </c>
      <c r="B899" s="3573" t="s">
        <v>6526</v>
      </c>
      <c r="C899" s="3573"/>
      <c r="D899" s="3573"/>
      <c r="E899" s="3573"/>
      <c r="F899" s="3573"/>
      <c r="G899" s="3573"/>
      <c r="H899" s="3573"/>
      <c r="I899" s="3573"/>
    </row>
    <row r="900" spans="1:256" s="1260" customFormat="1" ht="15" customHeight="1">
      <c r="A900" s="1261"/>
      <c r="B900" s="1262"/>
      <c r="C900" s="1229" t="s">
        <v>140</v>
      </c>
      <c r="D900" s="1229" t="s">
        <v>343</v>
      </c>
      <c r="E900" s="2683" t="s">
        <v>344</v>
      </c>
      <c r="F900" s="2683" t="s">
        <v>482</v>
      </c>
      <c r="G900" s="2683" t="s">
        <v>483</v>
      </c>
      <c r="H900" s="2683" t="s">
        <v>232</v>
      </c>
      <c r="I900" s="2683" t="s">
        <v>171</v>
      </c>
    </row>
    <row r="901" spans="1:256" ht="15" customHeight="1">
      <c r="A901" s="1261" t="s">
        <v>345</v>
      </c>
      <c r="B901" s="184" t="s">
        <v>965</v>
      </c>
      <c r="C901" s="183">
        <v>0.315</v>
      </c>
      <c r="D901" s="1229" t="s">
        <v>346</v>
      </c>
      <c r="E901" s="2683">
        <f>+OFICI</f>
        <v>80479.625344</v>
      </c>
      <c r="F901" s="2683"/>
      <c r="G901" s="2683"/>
      <c r="H901" s="2683">
        <f>+E901*C901</f>
        <v>25351.08198336</v>
      </c>
      <c r="I901" s="2683"/>
      <c r="J901" s="159"/>
    </row>
    <row r="902" spans="1:256" ht="15" customHeight="1">
      <c r="A902" s="1261" t="s">
        <v>347</v>
      </c>
      <c r="B902" s="184" t="s">
        <v>266</v>
      </c>
      <c r="C902" s="1263">
        <v>0.315</v>
      </c>
      <c r="D902" s="1229" t="s">
        <v>346</v>
      </c>
      <c r="E902" s="2683">
        <f>+AYUDA</f>
        <v>65389.695592000004</v>
      </c>
      <c r="F902" s="2683"/>
      <c r="G902" s="2683"/>
      <c r="H902" s="2683">
        <f>+E902*C902</f>
        <v>20597.754111480001</v>
      </c>
      <c r="I902" s="2683"/>
      <c r="J902" s="1260"/>
    </row>
    <row r="903" spans="1:256" ht="15" customHeight="1">
      <c r="A903" s="1261" t="s">
        <v>172</v>
      </c>
      <c r="B903" s="184" t="s">
        <v>189</v>
      </c>
      <c r="C903" s="1264">
        <v>1</v>
      </c>
      <c r="D903" s="1229" t="s">
        <v>583</v>
      </c>
      <c r="E903" s="2683">
        <f>+H904*0.05</f>
        <v>2297.4418047419999</v>
      </c>
      <c r="F903" s="2683"/>
      <c r="G903" s="2683"/>
      <c r="H903" s="2683"/>
      <c r="I903" s="2683">
        <f>+E903*C903</f>
        <v>2297.4418047419999</v>
      </c>
      <c r="J903" s="1260"/>
    </row>
    <row r="904" spans="1:256" s="1260" customFormat="1" ht="15" customHeight="1">
      <c r="A904" s="1265" t="s">
        <v>190</v>
      </c>
      <c r="B904" s="1266">
        <f>SUM(F904:I904)</f>
        <v>48246.277899581997</v>
      </c>
      <c r="C904" s="401"/>
      <c r="D904" s="1267"/>
      <c r="E904" s="2683"/>
      <c r="F904" s="2683">
        <f>SUM(F899:F903)</f>
        <v>0</v>
      </c>
      <c r="G904" s="2683">
        <f>SUM(G899:G903)</f>
        <v>0</v>
      </c>
      <c r="H904" s="2683">
        <f>SUM(H899:H903)</f>
        <v>45948.83609484</v>
      </c>
      <c r="I904" s="2683">
        <f>SUM(I899:I903)</f>
        <v>2297.4418047419999</v>
      </c>
    </row>
    <row r="905" spans="1:256" s="1260" customFormat="1" ht="15" customHeight="1">
      <c r="A905" s="1265" t="s">
        <v>191</v>
      </c>
      <c r="B905" s="1268">
        <f>+B904</f>
        <v>48246.277899581997</v>
      </c>
      <c r="C905" s="1269" t="s">
        <v>363</v>
      </c>
      <c r="D905" s="863"/>
      <c r="E905" s="882">
        <f>+B912*0.15</f>
        <v>48981.9</v>
      </c>
      <c r="F905" s="1905"/>
      <c r="G905" s="882"/>
      <c r="H905" s="882"/>
      <c r="I905" s="882"/>
    </row>
    <row r="906" spans="1:256" s="498" customFormat="1" ht="15" customHeight="1">
      <c r="A906" s="1270"/>
      <c r="B906" s="1271"/>
      <c r="C906" s="1272"/>
      <c r="D906" s="1273"/>
      <c r="E906" s="503"/>
      <c r="F906" s="503"/>
      <c r="G906" s="503"/>
      <c r="H906" s="503"/>
      <c r="I906" s="503"/>
      <c r="N906" s="499"/>
      <c r="O906" s="499"/>
      <c r="P906" s="499"/>
      <c r="Q906" s="499"/>
      <c r="R906" s="499"/>
      <c r="S906" s="499"/>
      <c r="T906" s="499"/>
      <c r="U906" s="499"/>
      <c r="V906" s="499"/>
      <c r="W906" s="499"/>
      <c r="X906" s="499"/>
      <c r="Y906" s="499"/>
      <c r="Z906" s="499"/>
      <c r="AA906" s="499"/>
      <c r="AB906" s="499"/>
      <c r="AC906" s="499"/>
      <c r="AD906" s="499"/>
      <c r="AE906" s="499"/>
      <c r="AF906" s="499"/>
      <c r="AG906" s="499"/>
      <c r="AH906" s="499"/>
      <c r="AI906" s="499"/>
      <c r="AJ906" s="499"/>
      <c r="AK906" s="499"/>
      <c r="AL906" s="499"/>
      <c r="AM906" s="499"/>
      <c r="AN906" s="499"/>
      <c r="AO906" s="499"/>
      <c r="AP906" s="499"/>
      <c r="AQ906" s="499"/>
      <c r="AR906" s="499"/>
      <c r="AS906" s="499"/>
      <c r="AT906" s="499"/>
      <c r="AU906" s="499"/>
      <c r="AV906" s="499"/>
      <c r="AW906" s="499"/>
      <c r="AX906" s="499"/>
      <c r="AY906" s="499"/>
      <c r="AZ906" s="499"/>
      <c r="BA906" s="499"/>
      <c r="BB906" s="499"/>
      <c r="BC906" s="499"/>
      <c r="BD906" s="499"/>
      <c r="BE906" s="499"/>
      <c r="BF906" s="499"/>
      <c r="BG906" s="499"/>
      <c r="BH906" s="499"/>
      <c r="BI906" s="499"/>
      <c r="BJ906" s="499"/>
      <c r="BK906" s="499"/>
      <c r="BL906" s="499"/>
      <c r="BM906" s="499"/>
      <c r="BN906" s="499"/>
      <c r="BO906" s="499"/>
      <c r="BP906" s="499"/>
      <c r="BQ906" s="499"/>
      <c r="BR906" s="499"/>
      <c r="BS906" s="499"/>
      <c r="BT906" s="499"/>
      <c r="BU906" s="499"/>
      <c r="BV906" s="499"/>
      <c r="BW906" s="499"/>
      <c r="BX906" s="499"/>
      <c r="BY906" s="499"/>
      <c r="BZ906" s="499"/>
      <c r="CA906" s="499"/>
      <c r="CB906" s="499"/>
      <c r="CC906" s="499"/>
      <c r="CD906" s="499"/>
      <c r="CE906" s="499"/>
      <c r="CF906" s="499"/>
      <c r="CG906" s="499"/>
      <c r="CH906" s="499"/>
      <c r="CI906" s="499"/>
      <c r="CJ906" s="499"/>
      <c r="CK906" s="499"/>
      <c r="CL906" s="499"/>
      <c r="CM906" s="499"/>
      <c r="CN906" s="499"/>
      <c r="CO906" s="499"/>
      <c r="CP906" s="499"/>
      <c r="CQ906" s="499"/>
      <c r="CR906" s="499"/>
      <c r="CS906" s="499"/>
      <c r="CT906" s="499"/>
      <c r="CU906" s="499"/>
      <c r="CV906" s="499"/>
      <c r="CW906" s="499"/>
      <c r="CX906" s="499"/>
      <c r="CY906" s="499"/>
      <c r="CZ906" s="499"/>
      <c r="DA906" s="499"/>
      <c r="DB906" s="499"/>
      <c r="DC906" s="499"/>
      <c r="DD906" s="499"/>
      <c r="DE906" s="499"/>
      <c r="DF906" s="499"/>
      <c r="DG906" s="499"/>
      <c r="DH906" s="499"/>
      <c r="DI906" s="499"/>
      <c r="DJ906" s="499"/>
      <c r="DK906" s="499"/>
      <c r="DL906" s="499"/>
      <c r="DM906" s="499"/>
      <c r="DN906" s="499"/>
      <c r="DO906" s="499"/>
      <c r="DP906" s="499"/>
      <c r="DQ906" s="499"/>
      <c r="DR906" s="499"/>
      <c r="DS906" s="499"/>
      <c r="DT906" s="499"/>
      <c r="DU906" s="499"/>
      <c r="DV906" s="499"/>
      <c r="DW906" s="499"/>
      <c r="DX906" s="499"/>
      <c r="DY906" s="499"/>
      <c r="DZ906" s="499"/>
      <c r="EA906" s="499"/>
      <c r="EB906" s="499"/>
      <c r="EC906" s="499"/>
      <c r="ED906" s="499"/>
      <c r="EE906" s="499"/>
      <c r="EF906" s="499"/>
      <c r="EG906" s="499"/>
      <c r="EH906" s="499"/>
      <c r="EI906" s="499"/>
      <c r="EJ906" s="499"/>
      <c r="EK906" s="499"/>
      <c r="EL906" s="499"/>
      <c r="EM906" s="499"/>
      <c r="EN906" s="499"/>
      <c r="EO906" s="499"/>
      <c r="EP906" s="499"/>
      <c r="EQ906" s="499"/>
      <c r="ER906" s="499"/>
      <c r="ES906" s="499"/>
      <c r="ET906" s="499"/>
      <c r="EU906" s="499"/>
      <c r="EV906" s="499"/>
      <c r="EW906" s="499"/>
      <c r="EX906" s="499"/>
      <c r="EY906" s="499"/>
      <c r="EZ906" s="499"/>
      <c r="FA906" s="499"/>
      <c r="FB906" s="499"/>
      <c r="FC906" s="499"/>
      <c r="FD906" s="499"/>
      <c r="FE906" s="499"/>
      <c r="FF906" s="499"/>
      <c r="FG906" s="499"/>
      <c r="FH906" s="499"/>
      <c r="FI906" s="499"/>
      <c r="FJ906" s="499"/>
      <c r="FK906" s="499"/>
      <c r="FL906" s="499"/>
      <c r="FM906" s="499"/>
      <c r="FN906" s="499"/>
      <c r="FO906" s="499"/>
      <c r="FP906" s="499"/>
      <c r="FQ906" s="499"/>
      <c r="FR906" s="499"/>
      <c r="FS906" s="499"/>
      <c r="FT906" s="499"/>
      <c r="FU906" s="499"/>
      <c r="FV906" s="499"/>
      <c r="FW906" s="499"/>
      <c r="FX906" s="499"/>
      <c r="FY906" s="499"/>
      <c r="FZ906" s="499"/>
      <c r="GA906" s="499"/>
      <c r="GB906" s="499"/>
      <c r="GC906" s="499"/>
      <c r="GD906" s="499"/>
      <c r="GE906" s="499"/>
      <c r="GF906" s="499"/>
      <c r="GG906" s="499"/>
      <c r="GH906" s="499"/>
      <c r="GI906" s="499"/>
      <c r="GJ906" s="499"/>
      <c r="GK906" s="499"/>
      <c r="GL906" s="499"/>
      <c r="GM906" s="499"/>
      <c r="GN906" s="499"/>
      <c r="GO906" s="499"/>
      <c r="GP906" s="499"/>
      <c r="GQ906" s="499"/>
      <c r="GR906" s="499"/>
      <c r="GS906" s="499"/>
      <c r="GT906" s="499"/>
      <c r="GU906" s="499"/>
      <c r="GV906" s="499"/>
      <c r="GW906" s="499"/>
      <c r="GX906" s="499"/>
      <c r="GY906" s="499"/>
      <c r="GZ906" s="499"/>
      <c r="HA906" s="499"/>
      <c r="HB906" s="499"/>
      <c r="HC906" s="499"/>
      <c r="HD906" s="499"/>
      <c r="HE906" s="499"/>
      <c r="HF906" s="499"/>
      <c r="HG906" s="499"/>
      <c r="HH906" s="499"/>
      <c r="HI906" s="499"/>
      <c r="HJ906" s="499"/>
      <c r="HK906" s="499"/>
      <c r="HL906" s="499"/>
      <c r="HM906" s="499"/>
      <c r="HN906" s="499"/>
      <c r="HO906" s="499"/>
      <c r="HP906" s="499"/>
      <c r="HQ906" s="499"/>
      <c r="HR906" s="499"/>
      <c r="HS906" s="499"/>
      <c r="HT906" s="499"/>
      <c r="HU906" s="499"/>
      <c r="HV906" s="499"/>
      <c r="HW906" s="499"/>
      <c r="HX906" s="499"/>
      <c r="HY906" s="499"/>
      <c r="HZ906" s="499"/>
      <c r="IA906" s="499"/>
      <c r="IB906" s="499"/>
      <c r="IC906" s="499"/>
      <c r="ID906" s="499"/>
      <c r="IE906" s="499"/>
      <c r="IF906" s="499"/>
      <c r="IG906" s="499"/>
      <c r="IH906" s="499"/>
      <c r="II906" s="499"/>
      <c r="IJ906" s="499"/>
      <c r="IK906" s="499"/>
      <c r="IL906" s="499"/>
      <c r="IM906" s="499"/>
      <c r="IN906" s="499"/>
      <c r="IO906" s="499"/>
      <c r="IP906" s="499"/>
      <c r="IQ906" s="499"/>
      <c r="IR906" s="499"/>
      <c r="IS906" s="499"/>
      <c r="IT906" s="499"/>
      <c r="IU906" s="499"/>
      <c r="IV906" s="499"/>
    </row>
    <row r="907" spans="1:256" s="1260" customFormat="1" ht="15" customHeight="1">
      <c r="A907" s="2169" t="str">
        <f>+'LINEAS IMPULSIÓN-CONDUCCIÓN'!A203</f>
        <v>3.7.5</v>
      </c>
      <c r="B907" s="3651" t="s">
        <v>6525</v>
      </c>
      <c r="C907" s="3651"/>
      <c r="D907" s="3651"/>
      <c r="E907" s="3651"/>
      <c r="F907" s="3651"/>
      <c r="G907" s="3651"/>
      <c r="H907" s="3651"/>
      <c r="I907" s="3651"/>
    </row>
    <row r="908" spans="1:256" s="1260" customFormat="1" ht="15" customHeight="1">
      <c r="A908" s="1261"/>
      <c r="B908" s="1262"/>
      <c r="C908" s="1229" t="s">
        <v>140</v>
      </c>
      <c r="D908" s="1229" t="s">
        <v>343</v>
      </c>
      <c r="E908" s="2683" t="s">
        <v>344</v>
      </c>
      <c r="F908" s="2683" t="s">
        <v>482</v>
      </c>
      <c r="G908" s="2683" t="s">
        <v>483</v>
      </c>
      <c r="H908" s="2683" t="s">
        <v>232</v>
      </c>
      <c r="I908" s="2683" t="s">
        <v>171</v>
      </c>
    </row>
    <row r="909" spans="1:256" s="1260" customFormat="1" ht="15" customHeight="1">
      <c r="A909" s="954" t="s">
        <v>762</v>
      </c>
      <c r="B909" s="185" t="s">
        <v>6524</v>
      </c>
      <c r="C909" s="1264">
        <v>1</v>
      </c>
      <c r="D909" s="1274" t="s">
        <v>363</v>
      </c>
      <c r="E909" s="1255">
        <f>+'BASE 2'!D634</f>
        <v>320546</v>
      </c>
      <c r="F909" s="1255"/>
      <c r="G909" s="1255">
        <f>+E909*C909</f>
        <v>320546</v>
      </c>
      <c r="H909" s="1255"/>
      <c r="I909" s="1255"/>
    </row>
    <row r="910" spans="1:256" ht="15" customHeight="1">
      <c r="A910" s="1261" t="s">
        <v>584</v>
      </c>
      <c r="B910" s="1275" t="s">
        <v>134</v>
      </c>
      <c r="C910" s="183">
        <f>1/200</f>
        <v>5.0000000000000001E-3</v>
      </c>
      <c r="D910" s="401" t="s">
        <v>583</v>
      </c>
      <c r="E910" s="1276">
        <f>+VIAJE</f>
        <v>1200000</v>
      </c>
      <c r="F910" s="2683"/>
      <c r="G910" s="2683"/>
      <c r="H910" s="2683"/>
      <c r="I910" s="2683">
        <f>+E910*C910</f>
        <v>6000</v>
      </c>
      <c r="J910" s="1260"/>
    </row>
    <row r="911" spans="1:256" s="1260" customFormat="1" ht="15" customHeight="1">
      <c r="A911" s="1265" t="s">
        <v>190</v>
      </c>
      <c r="B911" s="1266">
        <f>SUM(F911:I911)</f>
        <v>326546</v>
      </c>
      <c r="C911" s="401"/>
      <c r="D911" s="1267"/>
      <c r="E911" s="2683"/>
      <c r="F911" s="2683">
        <f>SUM(F907:F910)</f>
        <v>0</v>
      </c>
      <c r="G911" s="2683">
        <f>SUM(G907:G910)</f>
        <v>320546</v>
      </c>
      <c r="H911" s="2683">
        <f>SUM(H907:H910)</f>
        <v>0</v>
      </c>
      <c r="I911" s="2683">
        <f>SUM(I907:I910)</f>
        <v>6000</v>
      </c>
    </row>
    <row r="912" spans="1:256" s="1260" customFormat="1" ht="15" customHeight="1">
      <c r="A912" s="1265" t="s">
        <v>191</v>
      </c>
      <c r="B912" s="1268">
        <f>+B911</f>
        <v>326546</v>
      </c>
      <c r="C912" s="1269" t="s">
        <v>363</v>
      </c>
      <c r="D912" s="863"/>
      <c r="E912" s="882"/>
      <c r="F912" s="1905"/>
      <c r="G912" s="882"/>
      <c r="H912" s="882"/>
      <c r="I912" s="882"/>
    </row>
    <row r="913" spans="1:256" s="498" customFormat="1" ht="15" customHeight="1">
      <c r="A913" s="1270"/>
      <c r="B913" s="1271"/>
      <c r="C913" s="1272"/>
      <c r="D913" s="1273"/>
      <c r="E913" s="503"/>
      <c r="F913" s="503"/>
      <c r="G913" s="503"/>
      <c r="H913" s="503"/>
      <c r="I913" s="503"/>
      <c r="N913" s="499"/>
      <c r="O913" s="499"/>
      <c r="P913" s="499"/>
      <c r="Q913" s="499"/>
      <c r="R913" s="499"/>
      <c r="S913" s="499"/>
      <c r="T913" s="499"/>
      <c r="U913" s="499"/>
      <c r="V913" s="499"/>
      <c r="W913" s="499"/>
      <c r="X913" s="499"/>
      <c r="Y913" s="499"/>
      <c r="Z913" s="499"/>
      <c r="AA913" s="499"/>
      <c r="AB913" s="499"/>
      <c r="AC913" s="499"/>
      <c r="AD913" s="499"/>
      <c r="AE913" s="499"/>
      <c r="AF913" s="499"/>
      <c r="AG913" s="499"/>
      <c r="AH913" s="499"/>
      <c r="AI913" s="499"/>
      <c r="AJ913" s="499"/>
      <c r="AK913" s="499"/>
      <c r="AL913" s="499"/>
      <c r="AM913" s="499"/>
      <c r="AN913" s="499"/>
      <c r="AO913" s="499"/>
      <c r="AP913" s="499"/>
      <c r="AQ913" s="499"/>
      <c r="AR913" s="499"/>
      <c r="AS913" s="499"/>
      <c r="AT913" s="499"/>
      <c r="AU913" s="499"/>
      <c r="AV913" s="499"/>
      <c r="AW913" s="499"/>
      <c r="AX913" s="499"/>
      <c r="AY913" s="499"/>
      <c r="AZ913" s="499"/>
      <c r="BA913" s="499"/>
      <c r="BB913" s="499"/>
      <c r="BC913" s="499"/>
      <c r="BD913" s="499"/>
      <c r="BE913" s="499"/>
      <c r="BF913" s="499"/>
      <c r="BG913" s="499"/>
      <c r="BH913" s="499"/>
      <c r="BI913" s="499"/>
      <c r="BJ913" s="499"/>
      <c r="BK913" s="499"/>
      <c r="BL913" s="499"/>
      <c r="BM913" s="499"/>
      <c r="BN913" s="499"/>
      <c r="BO913" s="499"/>
      <c r="BP913" s="499"/>
      <c r="BQ913" s="499"/>
      <c r="BR913" s="499"/>
      <c r="BS913" s="499"/>
      <c r="BT913" s="499"/>
      <c r="BU913" s="499"/>
      <c r="BV913" s="499"/>
      <c r="BW913" s="499"/>
      <c r="BX913" s="499"/>
      <c r="BY913" s="499"/>
      <c r="BZ913" s="499"/>
      <c r="CA913" s="499"/>
      <c r="CB913" s="499"/>
      <c r="CC913" s="499"/>
      <c r="CD913" s="499"/>
      <c r="CE913" s="499"/>
      <c r="CF913" s="499"/>
      <c r="CG913" s="499"/>
      <c r="CH913" s="499"/>
      <c r="CI913" s="499"/>
      <c r="CJ913" s="499"/>
      <c r="CK913" s="499"/>
      <c r="CL913" s="499"/>
      <c r="CM913" s="499"/>
      <c r="CN913" s="499"/>
      <c r="CO913" s="499"/>
      <c r="CP913" s="499"/>
      <c r="CQ913" s="499"/>
      <c r="CR913" s="499"/>
      <c r="CS913" s="499"/>
      <c r="CT913" s="499"/>
      <c r="CU913" s="499"/>
      <c r="CV913" s="499"/>
      <c r="CW913" s="499"/>
      <c r="CX913" s="499"/>
      <c r="CY913" s="499"/>
      <c r="CZ913" s="499"/>
      <c r="DA913" s="499"/>
      <c r="DB913" s="499"/>
      <c r="DC913" s="499"/>
      <c r="DD913" s="499"/>
      <c r="DE913" s="499"/>
      <c r="DF913" s="499"/>
      <c r="DG913" s="499"/>
      <c r="DH913" s="499"/>
      <c r="DI913" s="499"/>
      <c r="DJ913" s="499"/>
      <c r="DK913" s="499"/>
      <c r="DL913" s="499"/>
      <c r="DM913" s="499"/>
      <c r="DN913" s="499"/>
      <c r="DO913" s="499"/>
      <c r="DP913" s="499"/>
      <c r="DQ913" s="499"/>
      <c r="DR913" s="499"/>
      <c r="DS913" s="499"/>
      <c r="DT913" s="499"/>
      <c r="DU913" s="499"/>
      <c r="DV913" s="499"/>
      <c r="DW913" s="499"/>
      <c r="DX913" s="499"/>
      <c r="DY913" s="499"/>
      <c r="DZ913" s="499"/>
      <c r="EA913" s="499"/>
      <c r="EB913" s="499"/>
      <c r="EC913" s="499"/>
      <c r="ED913" s="499"/>
      <c r="EE913" s="499"/>
      <c r="EF913" s="499"/>
      <c r="EG913" s="499"/>
      <c r="EH913" s="499"/>
      <c r="EI913" s="499"/>
      <c r="EJ913" s="499"/>
      <c r="EK913" s="499"/>
      <c r="EL913" s="499"/>
      <c r="EM913" s="499"/>
      <c r="EN913" s="499"/>
      <c r="EO913" s="499"/>
      <c r="EP913" s="499"/>
      <c r="EQ913" s="499"/>
      <c r="ER913" s="499"/>
      <c r="ES913" s="499"/>
      <c r="ET913" s="499"/>
      <c r="EU913" s="499"/>
      <c r="EV913" s="499"/>
      <c r="EW913" s="499"/>
      <c r="EX913" s="499"/>
      <c r="EY913" s="499"/>
      <c r="EZ913" s="499"/>
      <c r="FA913" s="499"/>
      <c r="FB913" s="499"/>
      <c r="FC913" s="499"/>
      <c r="FD913" s="499"/>
      <c r="FE913" s="499"/>
      <c r="FF913" s="499"/>
      <c r="FG913" s="499"/>
      <c r="FH913" s="499"/>
      <c r="FI913" s="499"/>
      <c r="FJ913" s="499"/>
      <c r="FK913" s="499"/>
      <c r="FL913" s="499"/>
      <c r="FM913" s="499"/>
      <c r="FN913" s="499"/>
      <c r="FO913" s="499"/>
      <c r="FP913" s="499"/>
      <c r="FQ913" s="499"/>
      <c r="FR913" s="499"/>
      <c r="FS913" s="499"/>
      <c r="FT913" s="499"/>
      <c r="FU913" s="499"/>
      <c r="FV913" s="499"/>
      <c r="FW913" s="499"/>
      <c r="FX913" s="499"/>
      <c r="FY913" s="499"/>
      <c r="FZ913" s="499"/>
      <c r="GA913" s="499"/>
      <c r="GB913" s="499"/>
      <c r="GC913" s="499"/>
      <c r="GD913" s="499"/>
      <c r="GE913" s="499"/>
      <c r="GF913" s="499"/>
      <c r="GG913" s="499"/>
      <c r="GH913" s="499"/>
      <c r="GI913" s="499"/>
      <c r="GJ913" s="499"/>
      <c r="GK913" s="499"/>
      <c r="GL913" s="499"/>
      <c r="GM913" s="499"/>
      <c r="GN913" s="499"/>
      <c r="GO913" s="499"/>
      <c r="GP913" s="499"/>
      <c r="GQ913" s="499"/>
      <c r="GR913" s="499"/>
      <c r="GS913" s="499"/>
      <c r="GT913" s="499"/>
      <c r="GU913" s="499"/>
      <c r="GV913" s="499"/>
      <c r="GW913" s="499"/>
      <c r="GX913" s="499"/>
      <c r="GY913" s="499"/>
      <c r="GZ913" s="499"/>
      <c r="HA913" s="499"/>
      <c r="HB913" s="499"/>
      <c r="HC913" s="499"/>
      <c r="HD913" s="499"/>
      <c r="HE913" s="499"/>
      <c r="HF913" s="499"/>
      <c r="HG913" s="499"/>
      <c r="HH913" s="499"/>
      <c r="HI913" s="499"/>
      <c r="HJ913" s="499"/>
      <c r="HK913" s="499"/>
      <c r="HL913" s="499"/>
      <c r="HM913" s="499"/>
      <c r="HN913" s="499"/>
      <c r="HO913" s="499"/>
      <c r="HP913" s="499"/>
      <c r="HQ913" s="499"/>
      <c r="HR913" s="499"/>
      <c r="HS913" s="499"/>
      <c r="HT913" s="499"/>
      <c r="HU913" s="499"/>
      <c r="HV913" s="499"/>
      <c r="HW913" s="499"/>
      <c r="HX913" s="499"/>
      <c r="HY913" s="499"/>
      <c r="HZ913" s="499"/>
      <c r="IA913" s="499"/>
      <c r="IB913" s="499"/>
      <c r="IC913" s="499"/>
      <c r="ID913" s="499"/>
      <c r="IE913" s="499"/>
      <c r="IF913" s="499"/>
      <c r="IG913" s="499"/>
      <c r="IH913" s="499"/>
      <c r="II913" s="499"/>
      <c r="IJ913" s="499"/>
      <c r="IK913" s="499"/>
      <c r="IL913" s="499"/>
      <c r="IM913" s="499"/>
      <c r="IN913" s="499"/>
      <c r="IO913" s="499"/>
      <c r="IP913" s="499"/>
      <c r="IQ913" s="499"/>
      <c r="IR913" s="499"/>
      <c r="IS913" s="499"/>
      <c r="IT913" s="499"/>
      <c r="IU913" s="499"/>
      <c r="IV913" s="499"/>
    </row>
    <row r="914" spans="1:256" s="1260" customFormat="1" ht="15" customHeight="1">
      <c r="A914" s="449" t="str">
        <f>+'LINEAS IMPULSIÓN-CONDUCCIÓN'!A183</f>
        <v>3.6.6</v>
      </c>
      <c r="B914" s="3573" t="s">
        <v>6529</v>
      </c>
      <c r="C914" s="3573"/>
      <c r="D914" s="3573"/>
      <c r="E914" s="3573"/>
      <c r="F914" s="3573"/>
      <c r="G914" s="3573"/>
      <c r="H914" s="3573"/>
      <c r="I914" s="3573"/>
    </row>
    <row r="915" spans="1:256" s="1260" customFormat="1" ht="15" customHeight="1">
      <c r="A915" s="1261"/>
      <c r="B915" s="1262"/>
      <c r="C915" s="1229" t="s">
        <v>140</v>
      </c>
      <c r="D915" s="1229" t="s">
        <v>343</v>
      </c>
      <c r="E915" s="2683" t="s">
        <v>344</v>
      </c>
      <c r="F915" s="2683" t="s">
        <v>482</v>
      </c>
      <c r="G915" s="2683" t="s">
        <v>483</v>
      </c>
      <c r="H915" s="2683" t="s">
        <v>232</v>
      </c>
      <c r="I915" s="2683" t="s">
        <v>171</v>
      </c>
    </row>
    <row r="916" spans="1:256" ht="15" customHeight="1">
      <c r="A916" s="1261" t="s">
        <v>345</v>
      </c>
      <c r="B916" s="184" t="s">
        <v>965</v>
      </c>
      <c r="C916" s="183">
        <v>0.34</v>
      </c>
      <c r="D916" s="1229" t="s">
        <v>346</v>
      </c>
      <c r="E916" s="2683">
        <f>+OFICI</f>
        <v>80479.625344</v>
      </c>
      <c r="F916" s="2683"/>
      <c r="G916" s="2683"/>
      <c r="H916" s="2683">
        <f>+E916*C916</f>
        <v>27363.072616960002</v>
      </c>
      <c r="I916" s="2683"/>
      <c r="J916" s="159"/>
    </row>
    <row r="917" spans="1:256" ht="15" customHeight="1">
      <c r="A917" s="1261" t="s">
        <v>347</v>
      </c>
      <c r="B917" s="184" t="s">
        <v>266</v>
      </c>
      <c r="C917" s="1263">
        <v>0.34</v>
      </c>
      <c r="D917" s="1229" t="s">
        <v>346</v>
      </c>
      <c r="E917" s="2683">
        <f>+AYUDA</f>
        <v>65389.695592000004</v>
      </c>
      <c r="F917" s="2683"/>
      <c r="G917" s="2683"/>
      <c r="H917" s="2683">
        <f>+E917*C917</f>
        <v>22232.496501280002</v>
      </c>
      <c r="I917" s="2683"/>
      <c r="J917" s="1260"/>
    </row>
    <row r="918" spans="1:256" ht="15" customHeight="1">
      <c r="A918" s="1261" t="s">
        <v>172</v>
      </c>
      <c r="B918" s="184" t="s">
        <v>189</v>
      </c>
      <c r="C918" s="1264">
        <v>1</v>
      </c>
      <c r="D918" s="1229" t="s">
        <v>583</v>
      </c>
      <c r="E918" s="2683">
        <f>+H919*0.05</f>
        <v>2479.7784559120005</v>
      </c>
      <c r="F918" s="2683"/>
      <c r="G918" s="2683"/>
      <c r="H918" s="2683"/>
      <c r="I918" s="2683">
        <f>+E918*C918</f>
        <v>2479.7784559120005</v>
      </c>
      <c r="J918" s="1260"/>
    </row>
    <row r="919" spans="1:256" s="1260" customFormat="1" ht="15" customHeight="1">
      <c r="A919" s="1265" t="s">
        <v>190</v>
      </c>
      <c r="B919" s="1266">
        <f>SUM(F919:I919)</f>
        <v>52075.347574152001</v>
      </c>
      <c r="C919" s="401"/>
      <c r="D919" s="1267"/>
      <c r="E919" s="2683"/>
      <c r="F919" s="2683">
        <f>SUM(F914:F918)</f>
        <v>0</v>
      </c>
      <c r="G919" s="2683">
        <f>SUM(G914:G918)</f>
        <v>0</v>
      </c>
      <c r="H919" s="2683">
        <f>SUM(H914:H918)</f>
        <v>49595.569118240004</v>
      </c>
      <c r="I919" s="2683">
        <f>SUM(I914:I918)</f>
        <v>2479.7784559120005</v>
      </c>
    </row>
    <row r="920" spans="1:256" s="1260" customFormat="1" ht="15" customHeight="1">
      <c r="A920" s="1265" t="s">
        <v>191</v>
      </c>
      <c r="B920" s="1268">
        <f>+B919</f>
        <v>52075.347574152001</v>
      </c>
      <c r="C920" s="1269" t="s">
        <v>363</v>
      </c>
      <c r="D920" s="863"/>
      <c r="E920" s="882">
        <f>+B927*0.15</f>
        <v>52744.2</v>
      </c>
      <c r="F920" s="1905"/>
      <c r="G920" s="882"/>
      <c r="H920" s="882"/>
      <c r="I920" s="882"/>
    </row>
    <row r="921" spans="1:256" s="498" customFormat="1" ht="15" customHeight="1">
      <c r="A921" s="1270"/>
      <c r="B921" s="1271"/>
      <c r="C921" s="1272"/>
      <c r="D921" s="1273"/>
      <c r="E921" s="503"/>
      <c r="F921" s="503"/>
      <c r="G921" s="503"/>
      <c r="H921" s="503"/>
      <c r="I921" s="503"/>
      <c r="N921" s="499"/>
      <c r="O921" s="499"/>
      <c r="P921" s="499"/>
      <c r="Q921" s="499"/>
      <c r="R921" s="499"/>
      <c r="S921" s="499"/>
      <c r="T921" s="499"/>
      <c r="U921" s="499"/>
      <c r="V921" s="499"/>
      <c r="W921" s="499"/>
      <c r="X921" s="499"/>
      <c r="Y921" s="499"/>
      <c r="Z921" s="499"/>
      <c r="AA921" s="499"/>
      <c r="AB921" s="499"/>
      <c r="AC921" s="499"/>
      <c r="AD921" s="499"/>
      <c r="AE921" s="499"/>
      <c r="AF921" s="499"/>
      <c r="AG921" s="499"/>
      <c r="AH921" s="499"/>
      <c r="AI921" s="499"/>
      <c r="AJ921" s="499"/>
      <c r="AK921" s="499"/>
      <c r="AL921" s="499"/>
      <c r="AM921" s="499"/>
      <c r="AN921" s="499"/>
      <c r="AO921" s="499"/>
      <c r="AP921" s="499"/>
      <c r="AQ921" s="499"/>
      <c r="AR921" s="499"/>
      <c r="AS921" s="499"/>
      <c r="AT921" s="499"/>
      <c r="AU921" s="499"/>
      <c r="AV921" s="499"/>
      <c r="AW921" s="499"/>
      <c r="AX921" s="499"/>
      <c r="AY921" s="499"/>
      <c r="AZ921" s="499"/>
      <c r="BA921" s="499"/>
      <c r="BB921" s="499"/>
      <c r="BC921" s="499"/>
      <c r="BD921" s="499"/>
      <c r="BE921" s="499"/>
      <c r="BF921" s="499"/>
      <c r="BG921" s="499"/>
      <c r="BH921" s="499"/>
      <c r="BI921" s="499"/>
      <c r="BJ921" s="499"/>
      <c r="BK921" s="499"/>
      <c r="BL921" s="499"/>
      <c r="BM921" s="499"/>
      <c r="BN921" s="499"/>
      <c r="BO921" s="499"/>
      <c r="BP921" s="499"/>
      <c r="BQ921" s="499"/>
      <c r="BR921" s="499"/>
      <c r="BS921" s="499"/>
      <c r="BT921" s="499"/>
      <c r="BU921" s="499"/>
      <c r="BV921" s="499"/>
      <c r="BW921" s="499"/>
      <c r="BX921" s="499"/>
      <c r="BY921" s="499"/>
      <c r="BZ921" s="499"/>
      <c r="CA921" s="499"/>
      <c r="CB921" s="499"/>
      <c r="CC921" s="499"/>
      <c r="CD921" s="499"/>
      <c r="CE921" s="499"/>
      <c r="CF921" s="499"/>
      <c r="CG921" s="499"/>
      <c r="CH921" s="499"/>
      <c r="CI921" s="499"/>
      <c r="CJ921" s="499"/>
      <c r="CK921" s="499"/>
      <c r="CL921" s="499"/>
      <c r="CM921" s="499"/>
      <c r="CN921" s="499"/>
      <c r="CO921" s="499"/>
      <c r="CP921" s="499"/>
      <c r="CQ921" s="499"/>
      <c r="CR921" s="499"/>
      <c r="CS921" s="499"/>
      <c r="CT921" s="499"/>
      <c r="CU921" s="499"/>
      <c r="CV921" s="499"/>
      <c r="CW921" s="499"/>
      <c r="CX921" s="499"/>
      <c r="CY921" s="499"/>
      <c r="CZ921" s="499"/>
      <c r="DA921" s="499"/>
      <c r="DB921" s="499"/>
      <c r="DC921" s="499"/>
      <c r="DD921" s="499"/>
      <c r="DE921" s="499"/>
      <c r="DF921" s="499"/>
      <c r="DG921" s="499"/>
      <c r="DH921" s="499"/>
      <c r="DI921" s="499"/>
      <c r="DJ921" s="499"/>
      <c r="DK921" s="499"/>
      <c r="DL921" s="499"/>
      <c r="DM921" s="499"/>
      <c r="DN921" s="499"/>
      <c r="DO921" s="499"/>
      <c r="DP921" s="499"/>
      <c r="DQ921" s="499"/>
      <c r="DR921" s="499"/>
      <c r="DS921" s="499"/>
      <c r="DT921" s="499"/>
      <c r="DU921" s="499"/>
      <c r="DV921" s="499"/>
      <c r="DW921" s="499"/>
      <c r="DX921" s="499"/>
      <c r="DY921" s="499"/>
      <c r="DZ921" s="499"/>
      <c r="EA921" s="499"/>
      <c r="EB921" s="499"/>
      <c r="EC921" s="499"/>
      <c r="ED921" s="499"/>
      <c r="EE921" s="499"/>
      <c r="EF921" s="499"/>
      <c r="EG921" s="499"/>
      <c r="EH921" s="499"/>
      <c r="EI921" s="499"/>
      <c r="EJ921" s="499"/>
      <c r="EK921" s="499"/>
      <c r="EL921" s="499"/>
      <c r="EM921" s="499"/>
      <c r="EN921" s="499"/>
      <c r="EO921" s="499"/>
      <c r="EP921" s="499"/>
      <c r="EQ921" s="499"/>
      <c r="ER921" s="499"/>
      <c r="ES921" s="499"/>
      <c r="ET921" s="499"/>
      <c r="EU921" s="499"/>
      <c r="EV921" s="499"/>
      <c r="EW921" s="499"/>
      <c r="EX921" s="499"/>
      <c r="EY921" s="499"/>
      <c r="EZ921" s="499"/>
      <c r="FA921" s="499"/>
      <c r="FB921" s="499"/>
      <c r="FC921" s="499"/>
      <c r="FD921" s="499"/>
      <c r="FE921" s="499"/>
      <c r="FF921" s="499"/>
      <c r="FG921" s="499"/>
      <c r="FH921" s="499"/>
      <c r="FI921" s="499"/>
      <c r="FJ921" s="499"/>
      <c r="FK921" s="499"/>
      <c r="FL921" s="499"/>
      <c r="FM921" s="499"/>
      <c r="FN921" s="499"/>
      <c r="FO921" s="499"/>
      <c r="FP921" s="499"/>
      <c r="FQ921" s="499"/>
      <c r="FR921" s="499"/>
      <c r="FS921" s="499"/>
      <c r="FT921" s="499"/>
      <c r="FU921" s="499"/>
      <c r="FV921" s="499"/>
      <c r="FW921" s="499"/>
      <c r="FX921" s="499"/>
      <c r="FY921" s="499"/>
      <c r="FZ921" s="499"/>
      <c r="GA921" s="499"/>
      <c r="GB921" s="499"/>
      <c r="GC921" s="499"/>
      <c r="GD921" s="499"/>
      <c r="GE921" s="499"/>
      <c r="GF921" s="499"/>
      <c r="GG921" s="499"/>
      <c r="GH921" s="499"/>
      <c r="GI921" s="499"/>
      <c r="GJ921" s="499"/>
      <c r="GK921" s="499"/>
      <c r="GL921" s="499"/>
      <c r="GM921" s="499"/>
      <c r="GN921" s="499"/>
      <c r="GO921" s="499"/>
      <c r="GP921" s="499"/>
      <c r="GQ921" s="499"/>
      <c r="GR921" s="499"/>
      <c r="GS921" s="499"/>
      <c r="GT921" s="499"/>
      <c r="GU921" s="499"/>
      <c r="GV921" s="499"/>
      <c r="GW921" s="499"/>
      <c r="GX921" s="499"/>
      <c r="GY921" s="499"/>
      <c r="GZ921" s="499"/>
      <c r="HA921" s="499"/>
      <c r="HB921" s="499"/>
      <c r="HC921" s="499"/>
      <c r="HD921" s="499"/>
      <c r="HE921" s="499"/>
      <c r="HF921" s="499"/>
      <c r="HG921" s="499"/>
      <c r="HH921" s="499"/>
      <c r="HI921" s="499"/>
      <c r="HJ921" s="499"/>
      <c r="HK921" s="499"/>
      <c r="HL921" s="499"/>
      <c r="HM921" s="499"/>
      <c r="HN921" s="499"/>
      <c r="HO921" s="499"/>
      <c r="HP921" s="499"/>
      <c r="HQ921" s="499"/>
      <c r="HR921" s="499"/>
      <c r="HS921" s="499"/>
      <c r="HT921" s="499"/>
      <c r="HU921" s="499"/>
      <c r="HV921" s="499"/>
      <c r="HW921" s="499"/>
      <c r="HX921" s="499"/>
      <c r="HY921" s="499"/>
      <c r="HZ921" s="499"/>
      <c r="IA921" s="499"/>
      <c r="IB921" s="499"/>
      <c r="IC921" s="499"/>
      <c r="ID921" s="499"/>
      <c r="IE921" s="499"/>
      <c r="IF921" s="499"/>
      <c r="IG921" s="499"/>
      <c r="IH921" s="499"/>
      <c r="II921" s="499"/>
      <c r="IJ921" s="499"/>
      <c r="IK921" s="499"/>
      <c r="IL921" s="499"/>
      <c r="IM921" s="499"/>
      <c r="IN921" s="499"/>
      <c r="IO921" s="499"/>
      <c r="IP921" s="499"/>
      <c r="IQ921" s="499"/>
      <c r="IR921" s="499"/>
      <c r="IS921" s="499"/>
      <c r="IT921" s="499"/>
      <c r="IU921" s="499"/>
      <c r="IV921" s="499"/>
    </row>
    <row r="922" spans="1:256" s="1260" customFormat="1" ht="15" customHeight="1">
      <c r="A922" s="2169" t="str">
        <f>+'LINEAS IMPULSIÓN-CONDUCCIÓN'!A204</f>
        <v>3.7.6</v>
      </c>
      <c r="B922" s="3651" t="s">
        <v>6528</v>
      </c>
      <c r="C922" s="3651"/>
      <c r="D922" s="3651"/>
      <c r="E922" s="3651"/>
      <c r="F922" s="3651"/>
      <c r="G922" s="3651"/>
      <c r="H922" s="3651"/>
      <c r="I922" s="3651"/>
    </row>
    <row r="923" spans="1:256" s="1260" customFormat="1" ht="15" customHeight="1">
      <c r="A923" s="1261"/>
      <c r="B923" s="1262"/>
      <c r="C923" s="1229" t="s">
        <v>140</v>
      </c>
      <c r="D923" s="1229" t="s">
        <v>343</v>
      </c>
      <c r="E923" s="2683" t="s">
        <v>344</v>
      </c>
      <c r="F923" s="2683" t="s">
        <v>482</v>
      </c>
      <c r="G923" s="2683" t="s">
        <v>483</v>
      </c>
      <c r="H923" s="2683" t="s">
        <v>232</v>
      </c>
      <c r="I923" s="2683" t="s">
        <v>171</v>
      </c>
    </row>
    <row r="924" spans="1:256" s="1260" customFormat="1" ht="15" customHeight="1">
      <c r="A924" s="954" t="s">
        <v>762</v>
      </c>
      <c r="B924" s="185" t="s">
        <v>6527</v>
      </c>
      <c r="C924" s="1264">
        <v>1</v>
      </c>
      <c r="D924" s="1274" t="s">
        <v>363</v>
      </c>
      <c r="E924" s="1255">
        <f>+'BASE 2'!D635</f>
        <v>345628</v>
      </c>
      <c r="F924" s="1255"/>
      <c r="G924" s="1255">
        <f>+E924*C924</f>
        <v>345628</v>
      </c>
      <c r="H924" s="1255"/>
      <c r="I924" s="1255"/>
    </row>
    <row r="925" spans="1:256" ht="15" customHeight="1">
      <c r="A925" s="1261" t="s">
        <v>584</v>
      </c>
      <c r="B925" s="1275" t="s">
        <v>134</v>
      </c>
      <c r="C925" s="183">
        <f>1/200</f>
        <v>5.0000000000000001E-3</v>
      </c>
      <c r="D925" s="401" t="s">
        <v>583</v>
      </c>
      <c r="E925" s="1276">
        <f>+VIAJE</f>
        <v>1200000</v>
      </c>
      <c r="F925" s="2683"/>
      <c r="G925" s="2683"/>
      <c r="H925" s="2683"/>
      <c r="I925" s="2683">
        <f>+E925*C925</f>
        <v>6000</v>
      </c>
      <c r="J925" s="1260"/>
    </row>
    <row r="926" spans="1:256" s="1260" customFormat="1" ht="15" customHeight="1">
      <c r="A926" s="1265" t="s">
        <v>190</v>
      </c>
      <c r="B926" s="1266">
        <f>SUM(F926:I926)</f>
        <v>351628</v>
      </c>
      <c r="C926" s="401"/>
      <c r="D926" s="1267"/>
      <c r="E926" s="2683"/>
      <c r="F926" s="2683">
        <f>SUM(F922:F925)</f>
        <v>0</v>
      </c>
      <c r="G926" s="2683">
        <f>SUM(G922:G925)</f>
        <v>345628</v>
      </c>
      <c r="H926" s="2683">
        <f>SUM(H922:H925)</f>
        <v>0</v>
      </c>
      <c r="I926" s="2683">
        <f>SUM(I922:I925)</f>
        <v>6000</v>
      </c>
    </row>
    <row r="927" spans="1:256" s="1260" customFormat="1" ht="15" customHeight="1">
      <c r="A927" s="1265" t="s">
        <v>191</v>
      </c>
      <c r="B927" s="1268">
        <f>+B926</f>
        <v>351628</v>
      </c>
      <c r="C927" s="1269" t="s">
        <v>363</v>
      </c>
      <c r="D927" s="863"/>
      <c r="E927" s="882"/>
      <c r="F927" s="1905"/>
      <c r="G927" s="882"/>
      <c r="H927" s="882"/>
      <c r="I927" s="882"/>
    </row>
    <row r="928" spans="1:256" s="498" customFormat="1" ht="15" customHeight="1">
      <c r="A928" s="1270"/>
      <c r="B928" s="1271"/>
      <c r="C928" s="1272"/>
      <c r="D928" s="1273"/>
      <c r="E928" s="503"/>
      <c r="F928" s="503"/>
      <c r="G928" s="503"/>
      <c r="H928" s="503"/>
      <c r="I928" s="503"/>
      <c r="N928" s="499"/>
      <c r="O928" s="499"/>
      <c r="P928" s="499"/>
      <c r="Q928" s="499"/>
      <c r="R928" s="499"/>
      <c r="S928" s="499"/>
      <c r="T928" s="499"/>
      <c r="U928" s="499"/>
      <c r="V928" s="499"/>
      <c r="W928" s="499"/>
      <c r="X928" s="499"/>
      <c r="Y928" s="499"/>
      <c r="Z928" s="499"/>
      <c r="AA928" s="499"/>
      <c r="AB928" s="499"/>
      <c r="AC928" s="499"/>
      <c r="AD928" s="499"/>
      <c r="AE928" s="499"/>
      <c r="AF928" s="499"/>
      <c r="AG928" s="499"/>
      <c r="AH928" s="499"/>
      <c r="AI928" s="499"/>
      <c r="AJ928" s="499"/>
      <c r="AK928" s="499"/>
      <c r="AL928" s="499"/>
      <c r="AM928" s="499"/>
      <c r="AN928" s="499"/>
      <c r="AO928" s="499"/>
      <c r="AP928" s="499"/>
      <c r="AQ928" s="499"/>
      <c r="AR928" s="499"/>
      <c r="AS928" s="499"/>
      <c r="AT928" s="499"/>
      <c r="AU928" s="499"/>
      <c r="AV928" s="499"/>
      <c r="AW928" s="499"/>
      <c r="AX928" s="499"/>
      <c r="AY928" s="499"/>
      <c r="AZ928" s="499"/>
      <c r="BA928" s="499"/>
      <c r="BB928" s="499"/>
      <c r="BC928" s="499"/>
      <c r="BD928" s="499"/>
      <c r="BE928" s="499"/>
      <c r="BF928" s="499"/>
      <c r="BG928" s="499"/>
      <c r="BH928" s="499"/>
      <c r="BI928" s="499"/>
      <c r="BJ928" s="499"/>
      <c r="BK928" s="499"/>
      <c r="BL928" s="499"/>
      <c r="BM928" s="499"/>
      <c r="BN928" s="499"/>
      <c r="BO928" s="499"/>
      <c r="BP928" s="499"/>
      <c r="BQ928" s="499"/>
      <c r="BR928" s="499"/>
      <c r="BS928" s="499"/>
      <c r="BT928" s="499"/>
      <c r="BU928" s="499"/>
      <c r="BV928" s="499"/>
      <c r="BW928" s="499"/>
      <c r="BX928" s="499"/>
      <c r="BY928" s="499"/>
      <c r="BZ928" s="499"/>
      <c r="CA928" s="499"/>
      <c r="CB928" s="499"/>
      <c r="CC928" s="499"/>
      <c r="CD928" s="499"/>
      <c r="CE928" s="499"/>
      <c r="CF928" s="499"/>
      <c r="CG928" s="499"/>
      <c r="CH928" s="499"/>
      <c r="CI928" s="499"/>
      <c r="CJ928" s="499"/>
      <c r="CK928" s="499"/>
      <c r="CL928" s="499"/>
      <c r="CM928" s="499"/>
      <c r="CN928" s="499"/>
      <c r="CO928" s="499"/>
      <c r="CP928" s="499"/>
      <c r="CQ928" s="499"/>
      <c r="CR928" s="499"/>
      <c r="CS928" s="499"/>
      <c r="CT928" s="499"/>
      <c r="CU928" s="499"/>
      <c r="CV928" s="499"/>
      <c r="CW928" s="499"/>
      <c r="CX928" s="499"/>
      <c r="CY928" s="499"/>
      <c r="CZ928" s="499"/>
      <c r="DA928" s="499"/>
      <c r="DB928" s="499"/>
      <c r="DC928" s="499"/>
      <c r="DD928" s="499"/>
      <c r="DE928" s="499"/>
      <c r="DF928" s="499"/>
      <c r="DG928" s="499"/>
      <c r="DH928" s="499"/>
      <c r="DI928" s="499"/>
      <c r="DJ928" s="499"/>
      <c r="DK928" s="499"/>
      <c r="DL928" s="499"/>
      <c r="DM928" s="499"/>
      <c r="DN928" s="499"/>
      <c r="DO928" s="499"/>
      <c r="DP928" s="499"/>
      <c r="DQ928" s="499"/>
      <c r="DR928" s="499"/>
      <c r="DS928" s="499"/>
      <c r="DT928" s="499"/>
      <c r="DU928" s="499"/>
      <c r="DV928" s="499"/>
      <c r="DW928" s="499"/>
      <c r="DX928" s="499"/>
      <c r="DY928" s="499"/>
      <c r="DZ928" s="499"/>
      <c r="EA928" s="499"/>
      <c r="EB928" s="499"/>
      <c r="EC928" s="499"/>
      <c r="ED928" s="499"/>
      <c r="EE928" s="499"/>
      <c r="EF928" s="499"/>
      <c r="EG928" s="499"/>
      <c r="EH928" s="499"/>
      <c r="EI928" s="499"/>
      <c r="EJ928" s="499"/>
      <c r="EK928" s="499"/>
      <c r="EL928" s="499"/>
      <c r="EM928" s="499"/>
      <c r="EN928" s="499"/>
      <c r="EO928" s="499"/>
      <c r="EP928" s="499"/>
      <c r="EQ928" s="499"/>
      <c r="ER928" s="499"/>
      <c r="ES928" s="499"/>
      <c r="ET928" s="499"/>
      <c r="EU928" s="499"/>
      <c r="EV928" s="499"/>
      <c r="EW928" s="499"/>
      <c r="EX928" s="499"/>
      <c r="EY928" s="499"/>
      <c r="EZ928" s="499"/>
      <c r="FA928" s="499"/>
      <c r="FB928" s="499"/>
      <c r="FC928" s="499"/>
      <c r="FD928" s="499"/>
      <c r="FE928" s="499"/>
      <c r="FF928" s="499"/>
      <c r="FG928" s="499"/>
      <c r="FH928" s="499"/>
      <c r="FI928" s="499"/>
      <c r="FJ928" s="499"/>
      <c r="FK928" s="499"/>
      <c r="FL928" s="499"/>
      <c r="FM928" s="499"/>
      <c r="FN928" s="499"/>
      <c r="FO928" s="499"/>
      <c r="FP928" s="499"/>
      <c r="FQ928" s="499"/>
      <c r="FR928" s="499"/>
      <c r="FS928" s="499"/>
      <c r="FT928" s="499"/>
      <c r="FU928" s="499"/>
      <c r="FV928" s="499"/>
      <c r="FW928" s="499"/>
      <c r="FX928" s="499"/>
      <c r="FY928" s="499"/>
      <c r="FZ928" s="499"/>
      <c r="GA928" s="499"/>
      <c r="GB928" s="499"/>
      <c r="GC928" s="499"/>
      <c r="GD928" s="499"/>
      <c r="GE928" s="499"/>
      <c r="GF928" s="499"/>
      <c r="GG928" s="499"/>
      <c r="GH928" s="499"/>
      <c r="GI928" s="499"/>
      <c r="GJ928" s="499"/>
      <c r="GK928" s="499"/>
      <c r="GL928" s="499"/>
      <c r="GM928" s="499"/>
      <c r="GN928" s="499"/>
      <c r="GO928" s="499"/>
      <c r="GP928" s="499"/>
      <c r="GQ928" s="499"/>
      <c r="GR928" s="499"/>
      <c r="GS928" s="499"/>
      <c r="GT928" s="499"/>
      <c r="GU928" s="499"/>
      <c r="GV928" s="499"/>
      <c r="GW928" s="499"/>
      <c r="GX928" s="499"/>
      <c r="GY928" s="499"/>
      <c r="GZ928" s="499"/>
      <c r="HA928" s="499"/>
      <c r="HB928" s="499"/>
      <c r="HC928" s="499"/>
      <c r="HD928" s="499"/>
      <c r="HE928" s="499"/>
      <c r="HF928" s="499"/>
      <c r="HG928" s="499"/>
      <c r="HH928" s="499"/>
      <c r="HI928" s="499"/>
      <c r="HJ928" s="499"/>
      <c r="HK928" s="499"/>
      <c r="HL928" s="499"/>
      <c r="HM928" s="499"/>
      <c r="HN928" s="499"/>
      <c r="HO928" s="499"/>
      <c r="HP928" s="499"/>
      <c r="HQ928" s="499"/>
      <c r="HR928" s="499"/>
      <c r="HS928" s="499"/>
      <c r="HT928" s="499"/>
      <c r="HU928" s="499"/>
      <c r="HV928" s="499"/>
      <c r="HW928" s="499"/>
      <c r="HX928" s="499"/>
      <c r="HY928" s="499"/>
      <c r="HZ928" s="499"/>
      <c r="IA928" s="499"/>
      <c r="IB928" s="499"/>
      <c r="IC928" s="499"/>
      <c r="ID928" s="499"/>
      <c r="IE928" s="499"/>
      <c r="IF928" s="499"/>
      <c r="IG928" s="499"/>
      <c r="IH928" s="499"/>
      <c r="II928" s="499"/>
      <c r="IJ928" s="499"/>
      <c r="IK928" s="499"/>
      <c r="IL928" s="499"/>
      <c r="IM928" s="499"/>
      <c r="IN928" s="499"/>
      <c r="IO928" s="499"/>
      <c r="IP928" s="499"/>
      <c r="IQ928" s="499"/>
      <c r="IR928" s="499"/>
      <c r="IS928" s="499"/>
      <c r="IT928" s="499"/>
      <c r="IU928" s="499"/>
      <c r="IV928" s="499"/>
    </row>
    <row r="929" spans="1:256" s="1260" customFormat="1" ht="15" customHeight="1">
      <c r="A929" s="433" t="str">
        <f>+'LINEAS IMPULSIÓN-CONDUCCIÓN'!A184</f>
        <v>3.6.7</v>
      </c>
      <c r="B929" s="3573" t="s">
        <v>6532</v>
      </c>
      <c r="C929" s="3573"/>
      <c r="D929" s="3573"/>
      <c r="E929" s="3573"/>
      <c r="F929" s="3573"/>
      <c r="G929" s="3573"/>
      <c r="H929" s="3573"/>
      <c r="I929" s="3573"/>
    </row>
    <row r="930" spans="1:256" s="1260" customFormat="1" ht="15" customHeight="1">
      <c r="A930" s="1261"/>
      <c r="B930" s="1262"/>
      <c r="C930" s="1229" t="s">
        <v>140</v>
      </c>
      <c r="D930" s="1229" t="s">
        <v>343</v>
      </c>
      <c r="E930" s="2683" t="s">
        <v>344</v>
      </c>
      <c r="F930" s="2683" t="s">
        <v>482</v>
      </c>
      <c r="G930" s="2683" t="s">
        <v>483</v>
      </c>
      <c r="H930" s="2683" t="s">
        <v>232</v>
      </c>
      <c r="I930" s="2683" t="s">
        <v>171</v>
      </c>
    </row>
    <row r="931" spans="1:256" ht="15" customHeight="1">
      <c r="A931" s="1261" t="s">
        <v>345</v>
      </c>
      <c r="B931" s="184" t="s">
        <v>965</v>
      </c>
      <c r="C931" s="183">
        <v>0.36</v>
      </c>
      <c r="D931" s="1229" t="s">
        <v>346</v>
      </c>
      <c r="E931" s="2683">
        <f>+OFICI</f>
        <v>80479.625344</v>
      </c>
      <c r="F931" s="2683"/>
      <c r="G931" s="2683"/>
      <c r="H931" s="2683">
        <f>+E931*C931</f>
        <v>28972.665123839997</v>
      </c>
      <c r="I931" s="2683"/>
      <c r="J931" s="159"/>
    </row>
    <row r="932" spans="1:256" ht="15" customHeight="1">
      <c r="A932" s="1261" t="s">
        <v>347</v>
      </c>
      <c r="B932" s="184" t="s">
        <v>266</v>
      </c>
      <c r="C932" s="1263">
        <v>0.36</v>
      </c>
      <c r="D932" s="1229" t="s">
        <v>346</v>
      </c>
      <c r="E932" s="2683">
        <f>+AYUDA</f>
        <v>65389.695592000004</v>
      </c>
      <c r="F932" s="2683"/>
      <c r="G932" s="2683"/>
      <c r="H932" s="2683">
        <f>+E932*C932</f>
        <v>23540.290413120001</v>
      </c>
      <c r="I932" s="2683"/>
      <c r="J932" s="1260"/>
    </row>
    <row r="933" spans="1:256" ht="15" customHeight="1">
      <c r="A933" s="1261" t="s">
        <v>172</v>
      </c>
      <c r="B933" s="184" t="s">
        <v>189</v>
      </c>
      <c r="C933" s="1264">
        <v>1</v>
      </c>
      <c r="D933" s="1229" t="s">
        <v>583</v>
      </c>
      <c r="E933" s="2683">
        <f>+H934*0.05</f>
        <v>2625.6477768479999</v>
      </c>
      <c r="F933" s="2683"/>
      <c r="G933" s="2683"/>
      <c r="H933" s="2683"/>
      <c r="I933" s="2683">
        <f>+E933*C933</f>
        <v>2625.6477768479999</v>
      </c>
      <c r="J933" s="1260"/>
    </row>
    <row r="934" spans="1:256" s="1260" customFormat="1" ht="15" customHeight="1">
      <c r="A934" s="1265" t="s">
        <v>190</v>
      </c>
      <c r="B934" s="1266">
        <f>SUM(F934:I934)</f>
        <v>55138.603313807995</v>
      </c>
      <c r="C934" s="401"/>
      <c r="D934" s="1267"/>
      <c r="E934" s="2683"/>
      <c r="F934" s="2683">
        <f>SUM(F929:F933)</f>
        <v>0</v>
      </c>
      <c r="G934" s="2683">
        <f>SUM(G929:G933)</f>
        <v>0</v>
      </c>
      <c r="H934" s="2683">
        <f>SUM(H929:H933)</f>
        <v>52512.955536959998</v>
      </c>
      <c r="I934" s="2683">
        <f>SUM(I929:I933)</f>
        <v>2625.6477768479999</v>
      </c>
    </row>
    <row r="935" spans="1:256" s="1260" customFormat="1" ht="15" customHeight="1">
      <c r="A935" s="1265" t="s">
        <v>191</v>
      </c>
      <c r="B935" s="1268">
        <f>+B934</f>
        <v>55138.603313807995</v>
      </c>
      <c r="C935" s="1269" t="s">
        <v>363</v>
      </c>
      <c r="D935" s="863"/>
      <c r="E935" s="882">
        <f>+B942*0.15</f>
        <v>55786.799999999996</v>
      </c>
      <c r="F935" s="1905"/>
      <c r="G935" s="882"/>
      <c r="H935" s="882"/>
      <c r="I935" s="882"/>
    </row>
    <row r="936" spans="1:256" s="498" customFormat="1" ht="15" customHeight="1">
      <c r="A936" s="1270"/>
      <c r="B936" s="1271"/>
      <c r="C936" s="1272"/>
      <c r="D936" s="1273"/>
      <c r="E936" s="503"/>
      <c r="F936" s="503"/>
      <c r="G936" s="503"/>
      <c r="H936" s="503"/>
      <c r="I936" s="503"/>
      <c r="N936" s="499"/>
      <c r="O936" s="499"/>
      <c r="P936" s="499"/>
      <c r="Q936" s="499"/>
      <c r="R936" s="499"/>
      <c r="S936" s="499"/>
      <c r="T936" s="499"/>
      <c r="U936" s="499"/>
      <c r="V936" s="499"/>
      <c r="W936" s="499"/>
      <c r="X936" s="499"/>
      <c r="Y936" s="499"/>
      <c r="Z936" s="499"/>
      <c r="AA936" s="499"/>
      <c r="AB936" s="499"/>
      <c r="AC936" s="499"/>
      <c r="AD936" s="499"/>
      <c r="AE936" s="499"/>
      <c r="AF936" s="499"/>
      <c r="AG936" s="499"/>
      <c r="AH936" s="499"/>
      <c r="AI936" s="499"/>
      <c r="AJ936" s="499"/>
      <c r="AK936" s="499"/>
      <c r="AL936" s="499"/>
      <c r="AM936" s="499"/>
      <c r="AN936" s="499"/>
      <c r="AO936" s="499"/>
      <c r="AP936" s="499"/>
      <c r="AQ936" s="499"/>
      <c r="AR936" s="499"/>
      <c r="AS936" s="499"/>
      <c r="AT936" s="499"/>
      <c r="AU936" s="499"/>
      <c r="AV936" s="499"/>
      <c r="AW936" s="499"/>
      <c r="AX936" s="499"/>
      <c r="AY936" s="499"/>
      <c r="AZ936" s="499"/>
      <c r="BA936" s="499"/>
      <c r="BB936" s="499"/>
      <c r="BC936" s="499"/>
      <c r="BD936" s="499"/>
      <c r="BE936" s="499"/>
      <c r="BF936" s="499"/>
      <c r="BG936" s="499"/>
      <c r="BH936" s="499"/>
      <c r="BI936" s="499"/>
      <c r="BJ936" s="499"/>
      <c r="BK936" s="499"/>
      <c r="BL936" s="499"/>
      <c r="BM936" s="499"/>
      <c r="BN936" s="499"/>
      <c r="BO936" s="499"/>
      <c r="BP936" s="499"/>
      <c r="BQ936" s="499"/>
      <c r="BR936" s="499"/>
      <c r="BS936" s="499"/>
      <c r="BT936" s="499"/>
      <c r="BU936" s="499"/>
      <c r="BV936" s="499"/>
      <c r="BW936" s="499"/>
      <c r="BX936" s="499"/>
      <c r="BY936" s="499"/>
      <c r="BZ936" s="499"/>
      <c r="CA936" s="499"/>
      <c r="CB936" s="499"/>
      <c r="CC936" s="499"/>
      <c r="CD936" s="499"/>
      <c r="CE936" s="499"/>
      <c r="CF936" s="499"/>
      <c r="CG936" s="499"/>
      <c r="CH936" s="499"/>
      <c r="CI936" s="499"/>
      <c r="CJ936" s="499"/>
      <c r="CK936" s="499"/>
      <c r="CL936" s="499"/>
      <c r="CM936" s="499"/>
      <c r="CN936" s="499"/>
      <c r="CO936" s="499"/>
      <c r="CP936" s="499"/>
      <c r="CQ936" s="499"/>
      <c r="CR936" s="499"/>
      <c r="CS936" s="499"/>
      <c r="CT936" s="499"/>
      <c r="CU936" s="499"/>
      <c r="CV936" s="499"/>
      <c r="CW936" s="499"/>
      <c r="CX936" s="499"/>
      <c r="CY936" s="499"/>
      <c r="CZ936" s="499"/>
      <c r="DA936" s="499"/>
      <c r="DB936" s="499"/>
      <c r="DC936" s="499"/>
      <c r="DD936" s="499"/>
      <c r="DE936" s="499"/>
      <c r="DF936" s="499"/>
      <c r="DG936" s="499"/>
      <c r="DH936" s="499"/>
      <c r="DI936" s="499"/>
      <c r="DJ936" s="499"/>
      <c r="DK936" s="499"/>
      <c r="DL936" s="499"/>
      <c r="DM936" s="499"/>
      <c r="DN936" s="499"/>
      <c r="DO936" s="499"/>
      <c r="DP936" s="499"/>
      <c r="DQ936" s="499"/>
      <c r="DR936" s="499"/>
      <c r="DS936" s="499"/>
      <c r="DT936" s="499"/>
      <c r="DU936" s="499"/>
      <c r="DV936" s="499"/>
      <c r="DW936" s="499"/>
      <c r="DX936" s="499"/>
      <c r="DY936" s="499"/>
      <c r="DZ936" s="499"/>
      <c r="EA936" s="499"/>
      <c r="EB936" s="499"/>
      <c r="EC936" s="499"/>
      <c r="ED936" s="499"/>
      <c r="EE936" s="499"/>
      <c r="EF936" s="499"/>
      <c r="EG936" s="499"/>
      <c r="EH936" s="499"/>
      <c r="EI936" s="499"/>
      <c r="EJ936" s="499"/>
      <c r="EK936" s="499"/>
      <c r="EL936" s="499"/>
      <c r="EM936" s="499"/>
      <c r="EN936" s="499"/>
      <c r="EO936" s="499"/>
      <c r="EP936" s="499"/>
      <c r="EQ936" s="499"/>
      <c r="ER936" s="499"/>
      <c r="ES936" s="499"/>
      <c r="ET936" s="499"/>
      <c r="EU936" s="499"/>
      <c r="EV936" s="499"/>
      <c r="EW936" s="499"/>
      <c r="EX936" s="499"/>
      <c r="EY936" s="499"/>
      <c r="EZ936" s="499"/>
      <c r="FA936" s="499"/>
      <c r="FB936" s="499"/>
      <c r="FC936" s="499"/>
      <c r="FD936" s="499"/>
      <c r="FE936" s="499"/>
      <c r="FF936" s="499"/>
      <c r="FG936" s="499"/>
      <c r="FH936" s="499"/>
      <c r="FI936" s="499"/>
      <c r="FJ936" s="499"/>
      <c r="FK936" s="499"/>
      <c r="FL936" s="499"/>
      <c r="FM936" s="499"/>
      <c r="FN936" s="499"/>
      <c r="FO936" s="499"/>
      <c r="FP936" s="499"/>
      <c r="FQ936" s="499"/>
      <c r="FR936" s="499"/>
      <c r="FS936" s="499"/>
      <c r="FT936" s="499"/>
      <c r="FU936" s="499"/>
      <c r="FV936" s="499"/>
      <c r="FW936" s="499"/>
      <c r="FX936" s="499"/>
      <c r="FY936" s="499"/>
      <c r="FZ936" s="499"/>
      <c r="GA936" s="499"/>
      <c r="GB936" s="499"/>
      <c r="GC936" s="499"/>
      <c r="GD936" s="499"/>
      <c r="GE936" s="499"/>
      <c r="GF936" s="499"/>
      <c r="GG936" s="499"/>
      <c r="GH936" s="499"/>
      <c r="GI936" s="499"/>
      <c r="GJ936" s="499"/>
      <c r="GK936" s="499"/>
      <c r="GL936" s="499"/>
      <c r="GM936" s="499"/>
      <c r="GN936" s="499"/>
      <c r="GO936" s="499"/>
      <c r="GP936" s="499"/>
      <c r="GQ936" s="499"/>
      <c r="GR936" s="499"/>
      <c r="GS936" s="499"/>
      <c r="GT936" s="499"/>
      <c r="GU936" s="499"/>
      <c r="GV936" s="499"/>
      <c r="GW936" s="499"/>
      <c r="GX936" s="499"/>
      <c r="GY936" s="499"/>
      <c r="GZ936" s="499"/>
      <c r="HA936" s="499"/>
      <c r="HB936" s="499"/>
      <c r="HC936" s="499"/>
      <c r="HD936" s="499"/>
      <c r="HE936" s="499"/>
      <c r="HF936" s="499"/>
      <c r="HG936" s="499"/>
      <c r="HH936" s="499"/>
      <c r="HI936" s="499"/>
      <c r="HJ936" s="499"/>
      <c r="HK936" s="499"/>
      <c r="HL936" s="499"/>
      <c r="HM936" s="499"/>
      <c r="HN936" s="499"/>
      <c r="HO936" s="499"/>
      <c r="HP936" s="499"/>
      <c r="HQ936" s="499"/>
      <c r="HR936" s="499"/>
      <c r="HS936" s="499"/>
      <c r="HT936" s="499"/>
      <c r="HU936" s="499"/>
      <c r="HV936" s="499"/>
      <c r="HW936" s="499"/>
      <c r="HX936" s="499"/>
      <c r="HY936" s="499"/>
      <c r="HZ936" s="499"/>
      <c r="IA936" s="499"/>
      <c r="IB936" s="499"/>
      <c r="IC936" s="499"/>
      <c r="ID936" s="499"/>
      <c r="IE936" s="499"/>
      <c r="IF936" s="499"/>
      <c r="IG936" s="499"/>
      <c r="IH936" s="499"/>
      <c r="II936" s="499"/>
      <c r="IJ936" s="499"/>
      <c r="IK936" s="499"/>
      <c r="IL936" s="499"/>
      <c r="IM936" s="499"/>
      <c r="IN936" s="499"/>
      <c r="IO936" s="499"/>
      <c r="IP936" s="499"/>
      <c r="IQ936" s="499"/>
      <c r="IR936" s="499"/>
      <c r="IS936" s="499"/>
      <c r="IT936" s="499"/>
      <c r="IU936" s="499"/>
      <c r="IV936" s="499"/>
    </row>
    <row r="937" spans="1:256" s="1260" customFormat="1" ht="15" customHeight="1">
      <c r="A937" s="2168" t="str">
        <f>+'LINEAS IMPULSIÓN-CONDUCCIÓN'!A205</f>
        <v>3.7.7</v>
      </c>
      <c r="B937" s="3651" t="s">
        <v>6531</v>
      </c>
      <c r="C937" s="3651"/>
      <c r="D937" s="3651"/>
      <c r="E937" s="3651"/>
      <c r="F937" s="3651"/>
      <c r="G937" s="3651"/>
      <c r="H937" s="3651"/>
      <c r="I937" s="3651"/>
    </row>
    <row r="938" spans="1:256" s="1260" customFormat="1" ht="15" customHeight="1">
      <c r="A938" s="1261"/>
      <c r="B938" s="1262"/>
      <c r="C938" s="1229" t="s">
        <v>140</v>
      </c>
      <c r="D938" s="1229" t="s">
        <v>343</v>
      </c>
      <c r="E938" s="2683" t="s">
        <v>344</v>
      </c>
      <c r="F938" s="2683" t="s">
        <v>482</v>
      </c>
      <c r="G938" s="2683" t="s">
        <v>483</v>
      </c>
      <c r="H938" s="2683" t="s">
        <v>232</v>
      </c>
      <c r="I938" s="2683" t="s">
        <v>171</v>
      </c>
    </row>
    <row r="939" spans="1:256" s="1260" customFormat="1" ht="15" customHeight="1">
      <c r="A939" s="954" t="s">
        <v>762</v>
      </c>
      <c r="B939" s="185" t="s">
        <v>6530</v>
      </c>
      <c r="C939" s="1264">
        <v>1</v>
      </c>
      <c r="D939" s="1274" t="s">
        <v>363</v>
      </c>
      <c r="E939" s="1255">
        <f>+'BASE 2'!D636</f>
        <v>365912</v>
      </c>
      <c r="F939" s="1255"/>
      <c r="G939" s="1255">
        <f>+E939*C939</f>
        <v>365912</v>
      </c>
      <c r="H939" s="1255"/>
      <c r="I939" s="1255"/>
    </row>
    <row r="940" spans="1:256" ht="15" customHeight="1">
      <c r="A940" s="1261" t="s">
        <v>584</v>
      </c>
      <c r="B940" s="1275" t="s">
        <v>134</v>
      </c>
      <c r="C940" s="183">
        <f>1/200</f>
        <v>5.0000000000000001E-3</v>
      </c>
      <c r="D940" s="401" t="s">
        <v>583</v>
      </c>
      <c r="E940" s="1276">
        <f>+VIAJE</f>
        <v>1200000</v>
      </c>
      <c r="F940" s="2683"/>
      <c r="G940" s="2683"/>
      <c r="H940" s="2683"/>
      <c r="I940" s="2683">
        <f>+E940*C940</f>
        <v>6000</v>
      </c>
      <c r="J940" s="1260"/>
    </row>
    <row r="941" spans="1:256" s="1260" customFormat="1" ht="15" customHeight="1">
      <c r="A941" s="1265" t="s">
        <v>190</v>
      </c>
      <c r="B941" s="1266">
        <f>SUM(F941:I941)</f>
        <v>371912</v>
      </c>
      <c r="C941" s="401"/>
      <c r="D941" s="1267"/>
      <c r="E941" s="2683"/>
      <c r="F941" s="2683">
        <f>SUM(F937:F940)</f>
        <v>0</v>
      </c>
      <c r="G941" s="2683">
        <f>SUM(G937:G940)</f>
        <v>365912</v>
      </c>
      <c r="H941" s="2683">
        <f>SUM(H937:H940)</f>
        <v>0</v>
      </c>
      <c r="I941" s="2683">
        <f>SUM(I937:I940)</f>
        <v>6000</v>
      </c>
    </row>
    <row r="942" spans="1:256" s="1260" customFormat="1" ht="15" customHeight="1">
      <c r="A942" s="1265" t="s">
        <v>191</v>
      </c>
      <c r="B942" s="1268">
        <f>+B941</f>
        <v>371912</v>
      </c>
      <c r="C942" s="1269" t="s">
        <v>363</v>
      </c>
      <c r="D942" s="863"/>
      <c r="E942" s="882"/>
      <c r="F942" s="1905"/>
      <c r="G942" s="882"/>
      <c r="H942" s="882"/>
      <c r="I942" s="882"/>
    </row>
    <row r="943" spans="1:256" s="498" customFormat="1" ht="15" customHeight="1">
      <c r="A943" s="1270"/>
      <c r="B943" s="1271"/>
      <c r="C943" s="1272"/>
      <c r="D943" s="1273"/>
      <c r="E943" s="503"/>
      <c r="F943" s="503"/>
      <c r="G943" s="503"/>
      <c r="H943" s="503"/>
      <c r="I943" s="503"/>
      <c r="N943" s="499"/>
      <c r="O943" s="499"/>
      <c r="P943" s="499"/>
      <c r="Q943" s="499"/>
      <c r="R943" s="499"/>
      <c r="S943" s="499"/>
      <c r="T943" s="499"/>
      <c r="U943" s="499"/>
      <c r="V943" s="499"/>
      <c r="W943" s="499"/>
      <c r="X943" s="499"/>
      <c r="Y943" s="499"/>
      <c r="Z943" s="499"/>
      <c r="AA943" s="499"/>
      <c r="AB943" s="499"/>
      <c r="AC943" s="499"/>
      <c r="AD943" s="499"/>
      <c r="AE943" s="499"/>
      <c r="AF943" s="499"/>
      <c r="AG943" s="499"/>
      <c r="AH943" s="499"/>
      <c r="AI943" s="499"/>
      <c r="AJ943" s="499"/>
      <c r="AK943" s="499"/>
      <c r="AL943" s="499"/>
      <c r="AM943" s="499"/>
      <c r="AN943" s="499"/>
      <c r="AO943" s="499"/>
      <c r="AP943" s="499"/>
      <c r="AQ943" s="499"/>
      <c r="AR943" s="499"/>
      <c r="AS943" s="499"/>
      <c r="AT943" s="499"/>
      <c r="AU943" s="499"/>
      <c r="AV943" s="499"/>
      <c r="AW943" s="499"/>
      <c r="AX943" s="499"/>
      <c r="AY943" s="499"/>
      <c r="AZ943" s="499"/>
      <c r="BA943" s="499"/>
      <c r="BB943" s="499"/>
      <c r="BC943" s="499"/>
      <c r="BD943" s="499"/>
      <c r="BE943" s="499"/>
      <c r="BF943" s="499"/>
      <c r="BG943" s="499"/>
      <c r="BH943" s="499"/>
      <c r="BI943" s="499"/>
      <c r="BJ943" s="499"/>
      <c r="BK943" s="499"/>
      <c r="BL943" s="499"/>
      <c r="BM943" s="499"/>
      <c r="BN943" s="499"/>
      <c r="BO943" s="499"/>
      <c r="BP943" s="499"/>
      <c r="BQ943" s="499"/>
      <c r="BR943" s="499"/>
      <c r="BS943" s="499"/>
      <c r="BT943" s="499"/>
      <c r="BU943" s="499"/>
      <c r="BV943" s="499"/>
      <c r="BW943" s="499"/>
      <c r="BX943" s="499"/>
      <c r="BY943" s="499"/>
      <c r="BZ943" s="499"/>
      <c r="CA943" s="499"/>
      <c r="CB943" s="499"/>
      <c r="CC943" s="499"/>
      <c r="CD943" s="499"/>
      <c r="CE943" s="499"/>
      <c r="CF943" s="499"/>
      <c r="CG943" s="499"/>
      <c r="CH943" s="499"/>
      <c r="CI943" s="499"/>
      <c r="CJ943" s="499"/>
      <c r="CK943" s="499"/>
      <c r="CL943" s="499"/>
      <c r="CM943" s="499"/>
      <c r="CN943" s="499"/>
      <c r="CO943" s="499"/>
      <c r="CP943" s="499"/>
      <c r="CQ943" s="499"/>
      <c r="CR943" s="499"/>
      <c r="CS943" s="499"/>
      <c r="CT943" s="499"/>
      <c r="CU943" s="499"/>
      <c r="CV943" s="499"/>
      <c r="CW943" s="499"/>
      <c r="CX943" s="499"/>
      <c r="CY943" s="499"/>
      <c r="CZ943" s="499"/>
      <c r="DA943" s="499"/>
      <c r="DB943" s="499"/>
      <c r="DC943" s="499"/>
      <c r="DD943" s="499"/>
      <c r="DE943" s="499"/>
      <c r="DF943" s="499"/>
      <c r="DG943" s="499"/>
      <c r="DH943" s="499"/>
      <c r="DI943" s="499"/>
      <c r="DJ943" s="499"/>
      <c r="DK943" s="499"/>
      <c r="DL943" s="499"/>
      <c r="DM943" s="499"/>
      <c r="DN943" s="499"/>
      <c r="DO943" s="499"/>
      <c r="DP943" s="499"/>
      <c r="DQ943" s="499"/>
      <c r="DR943" s="499"/>
      <c r="DS943" s="499"/>
      <c r="DT943" s="499"/>
      <c r="DU943" s="499"/>
      <c r="DV943" s="499"/>
      <c r="DW943" s="499"/>
      <c r="DX943" s="499"/>
      <c r="DY943" s="499"/>
      <c r="DZ943" s="499"/>
      <c r="EA943" s="499"/>
      <c r="EB943" s="499"/>
      <c r="EC943" s="499"/>
      <c r="ED943" s="499"/>
      <c r="EE943" s="499"/>
      <c r="EF943" s="499"/>
      <c r="EG943" s="499"/>
      <c r="EH943" s="499"/>
      <c r="EI943" s="499"/>
      <c r="EJ943" s="499"/>
      <c r="EK943" s="499"/>
      <c r="EL943" s="499"/>
      <c r="EM943" s="499"/>
      <c r="EN943" s="499"/>
      <c r="EO943" s="499"/>
      <c r="EP943" s="499"/>
      <c r="EQ943" s="499"/>
      <c r="ER943" s="499"/>
      <c r="ES943" s="499"/>
      <c r="ET943" s="499"/>
      <c r="EU943" s="499"/>
      <c r="EV943" s="499"/>
      <c r="EW943" s="499"/>
      <c r="EX943" s="499"/>
      <c r="EY943" s="499"/>
      <c r="EZ943" s="499"/>
      <c r="FA943" s="499"/>
      <c r="FB943" s="499"/>
      <c r="FC943" s="499"/>
      <c r="FD943" s="499"/>
      <c r="FE943" s="499"/>
      <c r="FF943" s="499"/>
      <c r="FG943" s="499"/>
      <c r="FH943" s="499"/>
      <c r="FI943" s="499"/>
      <c r="FJ943" s="499"/>
      <c r="FK943" s="499"/>
      <c r="FL943" s="499"/>
      <c r="FM943" s="499"/>
      <c r="FN943" s="499"/>
      <c r="FO943" s="499"/>
      <c r="FP943" s="499"/>
      <c r="FQ943" s="499"/>
      <c r="FR943" s="499"/>
      <c r="FS943" s="499"/>
      <c r="FT943" s="499"/>
      <c r="FU943" s="499"/>
      <c r="FV943" s="499"/>
      <c r="FW943" s="499"/>
      <c r="FX943" s="499"/>
      <c r="FY943" s="499"/>
      <c r="FZ943" s="499"/>
      <c r="GA943" s="499"/>
      <c r="GB943" s="499"/>
      <c r="GC943" s="499"/>
      <c r="GD943" s="499"/>
      <c r="GE943" s="499"/>
      <c r="GF943" s="499"/>
      <c r="GG943" s="499"/>
      <c r="GH943" s="499"/>
      <c r="GI943" s="499"/>
      <c r="GJ943" s="499"/>
      <c r="GK943" s="499"/>
      <c r="GL943" s="499"/>
      <c r="GM943" s="499"/>
      <c r="GN943" s="499"/>
      <c r="GO943" s="499"/>
      <c r="GP943" s="499"/>
      <c r="GQ943" s="499"/>
      <c r="GR943" s="499"/>
      <c r="GS943" s="499"/>
      <c r="GT943" s="499"/>
      <c r="GU943" s="499"/>
      <c r="GV943" s="499"/>
      <c r="GW943" s="499"/>
      <c r="GX943" s="499"/>
      <c r="GY943" s="499"/>
      <c r="GZ943" s="499"/>
      <c r="HA943" s="499"/>
      <c r="HB943" s="499"/>
      <c r="HC943" s="499"/>
      <c r="HD943" s="499"/>
      <c r="HE943" s="499"/>
      <c r="HF943" s="499"/>
      <c r="HG943" s="499"/>
      <c r="HH943" s="499"/>
      <c r="HI943" s="499"/>
      <c r="HJ943" s="499"/>
      <c r="HK943" s="499"/>
      <c r="HL943" s="499"/>
      <c r="HM943" s="499"/>
      <c r="HN943" s="499"/>
      <c r="HO943" s="499"/>
      <c r="HP943" s="499"/>
      <c r="HQ943" s="499"/>
      <c r="HR943" s="499"/>
      <c r="HS943" s="499"/>
      <c r="HT943" s="499"/>
      <c r="HU943" s="499"/>
      <c r="HV943" s="499"/>
      <c r="HW943" s="499"/>
      <c r="HX943" s="499"/>
      <c r="HY943" s="499"/>
      <c r="HZ943" s="499"/>
      <c r="IA943" s="499"/>
      <c r="IB943" s="499"/>
      <c r="IC943" s="499"/>
      <c r="ID943" s="499"/>
      <c r="IE943" s="499"/>
      <c r="IF943" s="499"/>
      <c r="IG943" s="499"/>
      <c r="IH943" s="499"/>
      <c r="II943" s="499"/>
      <c r="IJ943" s="499"/>
      <c r="IK943" s="499"/>
      <c r="IL943" s="499"/>
      <c r="IM943" s="499"/>
      <c r="IN943" s="499"/>
      <c r="IO943" s="499"/>
      <c r="IP943" s="499"/>
      <c r="IQ943" s="499"/>
      <c r="IR943" s="499"/>
      <c r="IS943" s="499"/>
      <c r="IT943" s="499"/>
      <c r="IU943" s="499"/>
      <c r="IV943" s="499"/>
    </row>
    <row r="944" spans="1:256" s="1260" customFormat="1" ht="15" customHeight="1">
      <c r="A944" s="449" t="str">
        <f>+'LINEAS IMPULSIÓN-CONDUCCIÓN'!$A$185</f>
        <v>3.6.8</v>
      </c>
      <c r="B944" s="3573" t="s">
        <v>6536</v>
      </c>
      <c r="C944" s="3573"/>
      <c r="D944" s="3573"/>
      <c r="E944" s="3573"/>
      <c r="F944" s="3573"/>
      <c r="G944" s="3573"/>
      <c r="H944" s="3573"/>
      <c r="I944" s="3573"/>
    </row>
    <row r="945" spans="1:256" s="1260" customFormat="1" ht="15" customHeight="1">
      <c r="A945" s="1261"/>
      <c r="B945" s="1262"/>
      <c r="C945" s="1229" t="s">
        <v>140</v>
      </c>
      <c r="D945" s="1229" t="s">
        <v>343</v>
      </c>
      <c r="E945" s="2683" t="s">
        <v>344</v>
      </c>
      <c r="F945" s="2683" t="s">
        <v>482</v>
      </c>
      <c r="G945" s="2683" t="s">
        <v>483</v>
      </c>
      <c r="H945" s="2683" t="s">
        <v>232</v>
      </c>
      <c r="I945" s="2683" t="s">
        <v>171</v>
      </c>
    </row>
    <row r="946" spans="1:256" ht="15" customHeight="1">
      <c r="A946" s="1261" t="s">
        <v>345</v>
      </c>
      <c r="B946" s="184" t="s">
        <v>965</v>
      </c>
      <c r="C946" s="183">
        <v>0.38</v>
      </c>
      <c r="D946" s="1229" t="s">
        <v>346</v>
      </c>
      <c r="E946" s="2683">
        <f>+OFICI</f>
        <v>80479.625344</v>
      </c>
      <c r="F946" s="2683"/>
      <c r="G946" s="2683"/>
      <c r="H946" s="2683">
        <f>+E946*C946</f>
        <v>30582.25763072</v>
      </c>
      <c r="I946" s="2683"/>
      <c r="J946" s="159"/>
    </row>
    <row r="947" spans="1:256" ht="15" customHeight="1">
      <c r="A947" s="1261" t="s">
        <v>347</v>
      </c>
      <c r="B947" s="184" t="s">
        <v>266</v>
      </c>
      <c r="C947" s="1263">
        <v>0.38</v>
      </c>
      <c r="D947" s="1229" t="s">
        <v>346</v>
      </c>
      <c r="E947" s="2683">
        <f>+AYUDA</f>
        <v>65389.695592000004</v>
      </c>
      <c r="F947" s="2683"/>
      <c r="G947" s="2683"/>
      <c r="H947" s="2683">
        <f>+E947*C947</f>
        <v>24848.08432496</v>
      </c>
      <c r="I947" s="2683"/>
      <c r="J947" s="1260"/>
    </row>
    <row r="948" spans="1:256" ht="15" customHeight="1">
      <c r="A948" s="1261" t="s">
        <v>172</v>
      </c>
      <c r="B948" s="184" t="s">
        <v>189</v>
      </c>
      <c r="C948" s="1264">
        <v>1</v>
      </c>
      <c r="D948" s="1229" t="s">
        <v>583</v>
      </c>
      <c r="E948" s="2683">
        <f>+H949*0.05</f>
        <v>2771.5170977840003</v>
      </c>
      <c r="F948" s="2683"/>
      <c r="G948" s="2683"/>
      <c r="H948" s="2683"/>
      <c r="I948" s="2683">
        <f>+E948*C948</f>
        <v>2771.5170977840003</v>
      </c>
      <c r="J948" s="1260"/>
    </row>
    <row r="949" spans="1:256" s="1260" customFormat="1" ht="15" customHeight="1">
      <c r="A949" s="1265" t="s">
        <v>190</v>
      </c>
      <c r="B949" s="1266">
        <f>SUM(F949:I949)</f>
        <v>58201.859053464002</v>
      </c>
      <c r="C949" s="401"/>
      <c r="D949" s="1267"/>
      <c r="E949" s="2683"/>
      <c r="F949" s="2683">
        <f>SUM(F944:F948)</f>
        <v>0</v>
      </c>
      <c r="G949" s="2683">
        <f>SUM(G944:G948)</f>
        <v>0</v>
      </c>
      <c r="H949" s="2683">
        <f>SUM(H944:H948)</f>
        <v>55430.34195568</v>
      </c>
      <c r="I949" s="2683">
        <f>SUM(I944:I948)</f>
        <v>2771.5170977840003</v>
      </c>
    </row>
    <row r="950" spans="1:256" s="1260" customFormat="1" ht="15" customHeight="1">
      <c r="A950" s="1265" t="s">
        <v>191</v>
      </c>
      <c r="B950" s="1268">
        <f>+B949</f>
        <v>58201.859053464002</v>
      </c>
      <c r="C950" s="1269" t="s">
        <v>363</v>
      </c>
      <c r="D950" s="863"/>
      <c r="E950" s="882">
        <f>+B957*0.15</f>
        <v>58671.681818181816</v>
      </c>
      <c r="F950" s="1905"/>
      <c r="G950" s="882"/>
      <c r="H950" s="882"/>
      <c r="I950" s="882"/>
    </row>
    <row r="951" spans="1:256" s="498" customFormat="1" ht="15" customHeight="1">
      <c r="A951" s="1270"/>
      <c r="B951" s="1271"/>
      <c r="C951" s="1272"/>
      <c r="D951" s="1273"/>
      <c r="E951" s="503"/>
      <c r="F951" s="503"/>
      <c r="G951" s="503"/>
      <c r="H951" s="503"/>
      <c r="I951" s="503"/>
      <c r="N951" s="499"/>
      <c r="O951" s="499"/>
      <c r="P951" s="499"/>
      <c r="Q951" s="499"/>
      <c r="R951" s="499"/>
      <c r="S951" s="499"/>
      <c r="T951" s="499"/>
      <c r="U951" s="499"/>
      <c r="V951" s="499"/>
      <c r="W951" s="499"/>
      <c r="X951" s="499"/>
      <c r="Y951" s="499"/>
      <c r="Z951" s="499"/>
      <c r="AA951" s="499"/>
      <c r="AB951" s="499"/>
      <c r="AC951" s="499"/>
      <c r="AD951" s="499"/>
      <c r="AE951" s="499"/>
      <c r="AF951" s="499"/>
      <c r="AG951" s="499"/>
      <c r="AH951" s="499"/>
      <c r="AI951" s="499"/>
      <c r="AJ951" s="499"/>
      <c r="AK951" s="499"/>
      <c r="AL951" s="499"/>
      <c r="AM951" s="499"/>
      <c r="AN951" s="499"/>
      <c r="AO951" s="499"/>
      <c r="AP951" s="499"/>
      <c r="AQ951" s="499"/>
      <c r="AR951" s="499"/>
      <c r="AS951" s="499"/>
      <c r="AT951" s="499"/>
      <c r="AU951" s="499"/>
      <c r="AV951" s="499"/>
      <c r="AW951" s="499"/>
      <c r="AX951" s="499"/>
      <c r="AY951" s="499"/>
      <c r="AZ951" s="499"/>
      <c r="BA951" s="499"/>
      <c r="BB951" s="499"/>
      <c r="BC951" s="499"/>
      <c r="BD951" s="499"/>
      <c r="BE951" s="499"/>
      <c r="BF951" s="499"/>
      <c r="BG951" s="499"/>
      <c r="BH951" s="499"/>
      <c r="BI951" s="499"/>
      <c r="BJ951" s="499"/>
      <c r="BK951" s="499"/>
      <c r="BL951" s="499"/>
      <c r="BM951" s="499"/>
      <c r="BN951" s="499"/>
      <c r="BO951" s="499"/>
      <c r="BP951" s="499"/>
      <c r="BQ951" s="499"/>
      <c r="BR951" s="499"/>
      <c r="BS951" s="499"/>
      <c r="BT951" s="499"/>
      <c r="BU951" s="499"/>
      <c r="BV951" s="499"/>
      <c r="BW951" s="499"/>
      <c r="BX951" s="499"/>
      <c r="BY951" s="499"/>
      <c r="BZ951" s="499"/>
      <c r="CA951" s="499"/>
      <c r="CB951" s="499"/>
      <c r="CC951" s="499"/>
      <c r="CD951" s="499"/>
      <c r="CE951" s="499"/>
      <c r="CF951" s="499"/>
      <c r="CG951" s="499"/>
      <c r="CH951" s="499"/>
      <c r="CI951" s="499"/>
      <c r="CJ951" s="499"/>
      <c r="CK951" s="499"/>
      <c r="CL951" s="499"/>
      <c r="CM951" s="499"/>
      <c r="CN951" s="499"/>
      <c r="CO951" s="499"/>
      <c r="CP951" s="499"/>
      <c r="CQ951" s="499"/>
      <c r="CR951" s="499"/>
      <c r="CS951" s="499"/>
      <c r="CT951" s="499"/>
      <c r="CU951" s="499"/>
      <c r="CV951" s="499"/>
      <c r="CW951" s="499"/>
      <c r="CX951" s="499"/>
      <c r="CY951" s="499"/>
      <c r="CZ951" s="499"/>
      <c r="DA951" s="499"/>
      <c r="DB951" s="499"/>
      <c r="DC951" s="499"/>
      <c r="DD951" s="499"/>
      <c r="DE951" s="499"/>
      <c r="DF951" s="499"/>
      <c r="DG951" s="499"/>
      <c r="DH951" s="499"/>
      <c r="DI951" s="499"/>
      <c r="DJ951" s="499"/>
      <c r="DK951" s="499"/>
      <c r="DL951" s="499"/>
      <c r="DM951" s="499"/>
      <c r="DN951" s="499"/>
      <c r="DO951" s="499"/>
      <c r="DP951" s="499"/>
      <c r="DQ951" s="499"/>
      <c r="DR951" s="499"/>
      <c r="DS951" s="499"/>
      <c r="DT951" s="499"/>
      <c r="DU951" s="499"/>
      <c r="DV951" s="499"/>
      <c r="DW951" s="499"/>
      <c r="DX951" s="499"/>
      <c r="DY951" s="499"/>
      <c r="DZ951" s="499"/>
      <c r="EA951" s="499"/>
      <c r="EB951" s="499"/>
      <c r="EC951" s="499"/>
      <c r="ED951" s="499"/>
      <c r="EE951" s="499"/>
      <c r="EF951" s="499"/>
      <c r="EG951" s="499"/>
      <c r="EH951" s="499"/>
      <c r="EI951" s="499"/>
      <c r="EJ951" s="499"/>
      <c r="EK951" s="499"/>
      <c r="EL951" s="499"/>
      <c r="EM951" s="499"/>
      <c r="EN951" s="499"/>
      <c r="EO951" s="499"/>
      <c r="EP951" s="499"/>
      <c r="EQ951" s="499"/>
      <c r="ER951" s="499"/>
      <c r="ES951" s="499"/>
      <c r="ET951" s="499"/>
      <c r="EU951" s="499"/>
      <c r="EV951" s="499"/>
      <c r="EW951" s="499"/>
      <c r="EX951" s="499"/>
      <c r="EY951" s="499"/>
      <c r="EZ951" s="499"/>
      <c r="FA951" s="499"/>
      <c r="FB951" s="499"/>
      <c r="FC951" s="499"/>
      <c r="FD951" s="499"/>
      <c r="FE951" s="499"/>
      <c r="FF951" s="499"/>
      <c r="FG951" s="499"/>
      <c r="FH951" s="499"/>
      <c r="FI951" s="499"/>
      <c r="FJ951" s="499"/>
      <c r="FK951" s="499"/>
      <c r="FL951" s="499"/>
      <c r="FM951" s="499"/>
      <c r="FN951" s="499"/>
      <c r="FO951" s="499"/>
      <c r="FP951" s="499"/>
      <c r="FQ951" s="499"/>
      <c r="FR951" s="499"/>
      <c r="FS951" s="499"/>
      <c r="FT951" s="499"/>
      <c r="FU951" s="499"/>
      <c r="FV951" s="499"/>
      <c r="FW951" s="499"/>
      <c r="FX951" s="499"/>
      <c r="FY951" s="499"/>
      <c r="FZ951" s="499"/>
      <c r="GA951" s="499"/>
      <c r="GB951" s="499"/>
      <c r="GC951" s="499"/>
      <c r="GD951" s="499"/>
      <c r="GE951" s="499"/>
      <c r="GF951" s="499"/>
      <c r="GG951" s="499"/>
      <c r="GH951" s="499"/>
      <c r="GI951" s="499"/>
      <c r="GJ951" s="499"/>
      <c r="GK951" s="499"/>
      <c r="GL951" s="499"/>
      <c r="GM951" s="499"/>
      <c r="GN951" s="499"/>
      <c r="GO951" s="499"/>
      <c r="GP951" s="499"/>
      <c r="GQ951" s="499"/>
      <c r="GR951" s="499"/>
      <c r="GS951" s="499"/>
      <c r="GT951" s="499"/>
      <c r="GU951" s="499"/>
      <c r="GV951" s="499"/>
      <c r="GW951" s="499"/>
      <c r="GX951" s="499"/>
      <c r="GY951" s="499"/>
      <c r="GZ951" s="499"/>
      <c r="HA951" s="499"/>
      <c r="HB951" s="499"/>
      <c r="HC951" s="499"/>
      <c r="HD951" s="499"/>
      <c r="HE951" s="499"/>
      <c r="HF951" s="499"/>
      <c r="HG951" s="499"/>
      <c r="HH951" s="499"/>
      <c r="HI951" s="499"/>
      <c r="HJ951" s="499"/>
      <c r="HK951" s="499"/>
      <c r="HL951" s="499"/>
      <c r="HM951" s="499"/>
      <c r="HN951" s="499"/>
      <c r="HO951" s="499"/>
      <c r="HP951" s="499"/>
      <c r="HQ951" s="499"/>
      <c r="HR951" s="499"/>
      <c r="HS951" s="499"/>
      <c r="HT951" s="499"/>
      <c r="HU951" s="499"/>
      <c r="HV951" s="499"/>
      <c r="HW951" s="499"/>
      <c r="HX951" s="499"/>
      <c r="HY951" s="499"/>
      <c r="HZ951" s="499"/>
      <c r="IA951" s="499"/>
      <c r="IB951" s="499"/>
      <c r="IC951" s="499"/>
      <c r="ID951" s="499"/>
      <c r="IE951" s="499"/>
      <c r="IF951" s="499"/>
      <c r="IG951" s="499"/>
      <c r="IH951" s="499"/>
      <c r="II951" s="499"/>
      <c r="IJ951" s="499"/>
      <c r="IK951" s="499"/>
      <c r="IL951" s="499"/>
      <c r="IM951" s="499"/>
      <c r="IN951" s="499"/>
      <c r="IO951" s="499"/>
      <c r="IP951" s="499"/>
      <c r="IQ951" s="499"/>
      <c r="IR951" s="499"/>
      <c r="IS951" s="499"/>
      <c r="IT951" s="499"/>
      <c r="IU951" s="499"/>
      <c r="IV951" s="499"/>
    </row>
    <row r="952" spans="1:256" s="1260" customFormat="1" ht="15" customHeight="1">
      <c r="A952" s="2169" t="str">
        <f>+'LINEAS IMPULSIÓN-CONDUCCIÓN'!A206</f>
        <v>3.7.8</v>
      </c>
      <c r="B952" s="3651" t="s">
        <v>6535</v>
      </c>
      <c r="C952" s="3651"/>
      <c r="D952" s="3651"/>
      <c r="E952" s="3651"/>
      <c r="F952" s="3651"/>
      <c r="G952" s="3651"/>
      <c r="H952" s="3651"/>
      <c r="I952" s="3651"/>
    </row>
    <row r="953" spans="1:256" s="1260" customFormat="1" ht="15" customHeight="1">
      <c r="A953" s="1261"/>
      <c r="B953" s="1262"/>
      <c r="C953" s="1229" t="s">
        <v>140</v>
      </c>
      <c r="D953" s="1229" t="s">
        <v>343</v>
      </c>
      <c r="E953" s="2683" t="s">
        <v>344</v>
      </c>
      <c r="F953" s="2683" t="s">
        <v>482</v>
      </c>
      <c r="G953" s="2683" t="s">
        <v>483</v>
      </c>
      <c r="H953" s="2683" t="s">
        <v>232</v>
      </c>
      <c r="I953" s="2683" t="s">
        <v>171</v>
      </c>
    </row>
    <row r="954" spans="1:256" s="1260" customFormat="1" ht="15" customHeight="1">
      <c r="A954" s="954" t="s">
        <v>762</v>
      </c>
      <c r="B954" s="185" t="s">
        <v>6534</v>
      </c>
      <c r="C954" s="1264">
        <v>1</v>
      </c>
      <c r="D954" s="1274" t="s">
        <v>363</v>
      </c>
      <c r="E954" s="1255">
        <f>+'BASE 2'!D357</f>
        <v>385690</v>
      </c>
      <c r="F954" s="1255"/>
      <c r="G954" s="1255">
        <f>+E954*C954</f>
        <v>385690</v>
      </c>
      <c r="H954" s="1255"/>
      <c r="I954" s="1255"/>
    </row>
    <row r="955" spans="1:256" ht="15" customHeight="1">
      <c r="A955" s="1261" t="s">
        <v>584</v>
      </c>
      <c r="B955" s="1275" t="s">
        <v>134</v>
      </c>
      <c r="C955" s="183">
        <f>1/220</f>
        <v>4.5454545454545452E-3</v>
      </c>
      <c r="D955" s="401" t="s">
        <v>583</v>
      </c>
      <c r="E955" s="1276">
        <f>+VIAJE</f>
        <v>1200000</v>
      </c>
      <c r="F955" s="2683"/>
      <c r="G955" s="2683"/>
      <c r="H955" s="2683"/>
      <c r="I955" s="2683">
        <f>+E955*C955</f>
        <v>5454.545454545454</v>
      </c>
      <c r="J955" s="1260"/>
    </row>
    <row r="956" spans="1:256" s="1260" customFormat="1" ht="15" customHeight="1">
      <c r="A956" s="1265" t="s">
        <v>190</v>
      </c>
      <c r="B956" s="1266">
        <f>SUM(F956:I956)</f>
        <v>391144.54545454547</v>
      </c>
      <c r="C956" s="401"/>
      <c r="D956" s="1267"/>
      <c r="E956" s="2683"/>
      <c r="F956" s="2683">
        <f>SUM(F952:F955)</f>
        <v>0</v>
      </c>
      <c r="G956" s="2683">
        <f>SUM(G952:G955)</f>
        <v>385690</v>
      </c>
      <c r="H956" s="2683">
        <f>SUM(H952:H955)</f>
        <v>0</v>
      </c>
      <c r="I956" s="2683">
        <f>SUM(I952:I955)</f>
        <v>5454.545454545454</v>
      </c>
    </row>
    <row r="957" spans="1:256" s="1260" customFormat="1" ht="15" customHeight="1">
      <c r="A957" s="1265" t="s">
        <v>191</v>
      </c>
      <c r="B957" s="1268">
        <f>+B956</f>
        <v>391144.54545454547</v>
      </c>
      <c r="C957" s="1269" t="s">
        <v>363</v>
      </c>
      <c r="D957" s="863"/>
      <c r="E957" s="882"/>
      <c r="F957" s="1905"/>
      <c r="G957" s="882"/>
      <c r="H957" s="882"/>
      <c r="I957" s="882"/>
    </row>
    <row r="958" spans="1:256" s="498" customFormat="1" ht="15" customHeight="1">
      <c r="A958" s="1270"/>
      <c r="B958" s="1271"/>
      <c r="C958" s="1272"/>
      <c r="D958" s="1273"/>
      <c r="E958" s="503"/>
      <c r="F958" s="503"/>
      <c r="G958" s="503"/>
      <c r="H958" s="503"/>
      <c r="I958" s="503"/>
      <c r="N958" s="499"/>
      <c r="O958" s="499"/>
      <c r="P958" s="499"/>
      <c r="Q958" s="499"/>
      <c r="R958" s="499"/>
      <c r="S958" s="499"/>
      <c r="T958" s="499"/>
      <c r="U958" s="499"/>
      <c r="V958" s="499"/>
      <c r="W958" s="499"/>
      <c r="X958" s="499"/>
      <c r="Y958" s="499"/>
      <c r="Z958" s="499"/>
      <c r="AA958" s="499"/>
      <c r="AB958" s="499"/>
      <c r="AC958" s="499"/>
      <c r="AD958" s="499"/>
      <c r="AE958" s="499"/>
      <c r="AF958" s="499"/>
      <c r="AG958" s="499"/>
      <c r="AH958" s="499"/>
      <c r="AI958" s="499"/>
      <c r="AJ958" s="499"/>
      <c r="AK958" s="499"/>
      <c r="AL958" s="499"/>
      <c r="AM958" s="499"/>
      <c r="AN958" s="499"/>
      <c r="AO958" s="499"/>
      <c r="AP958" s="499"/>
      <c r="AQ958" s="499"/>
      <c r="AR958" s="499"/>
      <c r="AS958" s="499"/>
      <c r="AT958" s="499"/>
      <c r="AU958" s="499"/>
      <c r="AV958" s="499"/>
      <c r="AW958" s="499"/>
      <c r="AX958" s="499"/>
      <c r="AY958" s="499"/>
      <c r="AZ958" s="499"/>
      <c r="BA958" s="499"/>
      <c r="BB958" s="499"/>
      <c r="BC958" s="499"/>
      <c r="BD958" s="499"/>
      <c r="BE958" s="499"/>
      <c r="BF958" s="499"/>
      <c r="BG958" s="499"/>
      <c r="BH958" s="499"/>
      <c r="BI958" s="499"/>
      <c r="BJ958" s="499"/>
      <c r="BK958" s="499"/>
      <c r="BL958" s="499"/>
      <c r="BM958" s="499"/>
      <c r="BN958" s="499"/>
      <c r="BO958" s="499"/>
      <c r="BP958" s="499"/>
      <c r="BQ958" s="499"/>
      <c r="BR958" s="499"/>
      <c r="BS958" s="499"/>
      <c r="BT958" s="499"/>
      <c r="BU958" s="499"/>
      <c r="BV958" s="499"/>
      <c r="BW958" s="499"/>
      <c r="BX958" s="499"/>
      <c r="BY958" s="499"/>
      <c r="BZ958" s="499"/>
      <c r="CA958" s="499"/>
      <c r="CB958" s="499"/>
      <c r="CC958" s="499"/>
      <c r="CD958" s="499"/>
      <c r="CE958" s="499"/>
      <c r="CF958" s="499"/>
      <c r="CG958" s="499"/>
      <c r="CH958" s="499"/>
      <c r="CI958" s="499"/>
      <c r="CJ958" s="499"/>
      <c r="CK958" s="499"/>
      <c r="CL958" s="499"/>
      <c r="CM958" s="499"/>
      <c r="CN958" s="499"/>
      <c r="CO958" s="499"/>
      <c r="CP958" s="499"/>
      <c r="CQ958" s="499"/>
      <c r="CR958" s="499"/>
      <c r="CS958" s="499"/>
      <c r="CT958" s="499"/>
      <c r="CU958" s="499"/>
      <c r="CV958" s="499"/>
      <c r="CW958" s="499"/>
      <c r="CX958" s="499"/>
      <c r="CY958" s="499"/>
      <c r="CZ958" s="499"/>
      <c r="DA958" s="499"/>
      <c r="DB958" s="499"/>
      <c r="DC958" s="499"/>
      <c r="DD958" s="499"/>
      <c r="DE958" s="499"/>
      <c r="DF958" s="499"/>
      <c r="DG958" s="499"/>
      <c r="DH958" s="499"/>
      <c r="DI958" s="499"/>
      <c r="DJ958" s="499"/>
      <c r="DK958" s="499"/>
      <c r="DL958" s="499"/>
      <c r="DM958" s="499"/>
      <c r="DN958" s="499"/>
      <c r="DO958" s="499"/>
      <c r="DP958" s="499"/>
      <c r="DQ958" s="499"/>
      <c r="DR958" s="499"/>
      <c r="DS958" s="499"/>
      <c r="DT958" s="499"/>
      <c r="DU958" s="499"/>
      <c r="DV958" s="499"/>
      <c r="DW958" s="499"/>
      <c r="DX958" s="499"/>
      <c r="DY958" s="499"/>
      <c r="DZ958" s="499"/>
      <c r="EA958" s="499"/>
      <c r="EB958" s="499"/>
      <c r="EC958" s="499"/>
      <c r="ED958" s="499"/>
      <c r="EE958" s="499"/>
      <c r="EF958" s="499"/>
      <c r="EG958" s="499"/>
      <c r="EH958" s="499"/>
      <c r="EI958" s="499"/>
      <c r="EJ958" s="499"/>
      <c r="EK958" s="499"/>
      <c r="EL958" s="499"/>
      <c r="EM958" s="499"/>
      <c r="EN958" s="499"/>
      <c r="EO958" s="499"/>
      <c r="EP958" s="499"/>
      <c r="EQ958" s="499"/>
      <c r="ER958" s="499"/>
      <c r="ES958" s="499"/>
      <c r="ET958" s="499"/>
      <c r="EU958" s="499"/>
      <c r="EV958" s="499"/>
      <c r="EW958" s="499"/>
      <c r="EX958" s="499"/>
      <c r="EY958" s="499"/>
      <c r="EZ958" s="499"/>
      <c r="FA958" s="499"/>
      <c r="FB958" s="499"/>
      <c r="FC958" s="499"/>
      <c r="FD958" s="499"/>
      <c r="FE958" s="499"/>
      <c r="FF958" s="499"/>
      <c r="FG958" s="499"/>
      <c r="FH958" s="499"/>
      <c r="FI958" s="499"/>
      <c r="FJ958" s="499"/>
      <c r="FK958" s="499"/>
      <c r="FL958" s="499"/>
      <c r="FM958" s="499"/>
      <c r="FN958" s="499"/>
      <c r="FO958" s="499"/>
      <c r="FP958" s="499"/>
      <c r="FQ958" s="499"/>
      <c r="FR958" s="499"/>
      <c r="FS958" s="499"/>
      <c r="FT958" s="499"/>
      <c r="FU958" s="499"/>
      <c r="FV958" s="499"/>
      <c r="FW958" s="499"/>
      <c r="FX958" s="499"/>
      <c r="FY958" s="499"/>
      <c r="FZ958" s="499"/>
      <c r="GA958" s="499"/>
      <c r="GB958" s="499"/>
      <c r="GC958" s="499"/>
      <c r="GD958" s="499"/>
      <c r="GE958" s="499"/>
      <c r="GF958" s="499"/>
      <c r="GG958" s="499"/>
      <c r="GH958" s="499"/>
      <c r="GI958" s="499"/>
      <c r="GJ958" s="499"/>
      <c r="GK958" s="499"/>
      <c r="GL958" s="499"/>
      <c r="GM958" s="499"/>
      <c r="GN958" s="499"/>
      <c r="GO958" s="499"/>
      <c r="GP958" s="499"/>
      <c r="GQ958" s="499"/>
      <c r="GR958" s="499"/>
      <c r="GS958" s="499"/>
      <c r="GT958" s="499"/>
      <c r="GU958" s="499"/>
      <c r="GV958" s="499"/>
      <c r="GW958" s="499"/>
      <c r="GX958" s="499"/>
      <c r="GY958" s="499"/>
      <c r="GZ958" s="499"/>
      <c r="HA958" s="499"/>
      <c r="HB958" s="499"/>
      <c r="HC958" s="499"/>
      <c r="HD958" s="499"/>
      <c r="HE958" s="499"/>
      <c r="HF958" s="499"/>
      <c r="HG958" s="499"/>
      <c r="HH958" s="499"/>
      <c r="HI958" s="499"/>
      <c r="HJ958" s="499"/>
      <c r="HK958" s="499"/>
      <c r="HL958" s="499"/>
      <c r="HM958" s="499"/>
      <c r="HN958" s="499"/>
      <c r="HO958" s="499"/>
      <c r="HP958" s="499"/>
      <c r="HQ958" s="499"/>
      <c r="HR958" s="499"/>
      <c r="HS958" s="499"/>
      <c r="HT958" s="499"/>
      <c r="HU958" s="499"/>
      <c r="HV958" s="499"/>
      <c r="HW958" s="499"/>
      <c r="HX958" s="499"/>
      <c r="HY958" s="499"/>
      <c r="HZ958" s="499"/>
      <c r="IA958" s="499"/>
      <c r="IB958" s="499"/>
      <c r="IC958" s="499"/>
      <c r="ID958" s="499"/>
      <c r="IE958" s="499"/>
      <c r="IF958" s="499"/>
      <c r="IG958" s="499"/>
      <c r="IH958" s="499"/>
      <c r="II958" s="499"/>
      <c r="IJ958" s="499"/>
      <c r="IK958" s="499"/>
      <c r="IL958" s="499"/>
      <c r="IM958" s="499"/>
      <c r="IN958" s="499"/>
      <c r="IO958" s="499"/>
      <c r="IP958" s="499"/>
      <c r="IQ958" s="499"/>
      <c r="IR958" s="499"/>
      <c r="IS958" s="499"/>
      <c r="IT958" s="499"/>
      <c r="IU958" s="499"/>
      <c r="IV958" s="499"/>
    </row>
    <row r="959" spans="1:256" ht="34.5" hidden="1" customHeight="1">
      <c r="A959" s="449" t="s">
        <v>5830</v>
      </c>
      <c r="B959" s="3570" t="s">
        <v>1312</v>
      </c>
      <c r="C959" s="3571"/>
      <c r="D959" s="3571"/>
      <c r="E959" s="3571"/>
      <c r="F959" s="3571"/>
      <c r="G959" s="3571"/>
      <c r="H959" s="3571"/>
      <c r="I959" s="3572"/>
    </row>
    <row r="960" spans="1:256" ht="15" hidden="1" customHeight="1">
      <c r="A960" s="1261"/>
      <c r="B960" s="1258"/>
      <c r="C960" s="1264" t="s">
        <v>140</v>
      </c>
      <c r="D960" s="1229" t="s">
        <v>343</v>
      </c>
      <c r="E960" s="1814" t="s">
        <v>344</v>
      </c>
      <c r="F960" s="1814" t="s">
        <v>482</v>
      </c>
      <c r="G960" s="1814" t="s">
        <v>483</v>
      </c>
      <c r="H960" s="1814" t="s">
        <v>232</v>
      </c>
      <c r="I960" s="1814" t="s">
        <v>171</v>
      </c>
    </row>
    <row r="961" spans="1:256" ht="15" hidden="1" customHeight="1">
      <c r="A961" s="1261" t="s">
        <v>347</v>
      </c>
      <c r="B961" s="1258" t="str">
        <f>IF(PRESTA&gt;0,"AYUD. ENTENDIDO (INCLUYE "&amp;""&amp;PRESTA*100&amp;"% PRESTACIONES)",0)</f>
        <v>AYUD. ENTENDIDO (INCLUYE 82,22% PRESTACIONES)</v>
      </c>
      <c r="C961" s="183">
        <v>2.12</v>
      </c>
      <c r="D961" s="1229" t="s">
        <v>346</v>
      </c>
      <c r="E961" s="1814">
        <f>+AYUDA</f>
        <v>65389.695592000004</v>
      </c>
      <c r="F961" s="1814"/>
      <c r="G961" s="1814"/>
      <c r="H961" s="1814">
        <f>+E961*C961</f>
        <v>138626.15465504001</v>
      </c>
      <c r="I961" s="1814"/>
    </row>
    <row r="962" spans="1:256" ht="15" hidden="1" customHeight="1">
      <c r="A962" s="1261" t="s">
        <v>345</v>
      </c>
      <c r="B962" s="1258" t="str">
        <f>IF(PRESTA&gt;0,"OFICIAL (INCLUYE "&amp;""&amp;PRESTA*100&amp;"% PRESTACIONES)",0)</f>
        <v>OFICIAL (INCLUYE 82,22% PRESTACIONES)</v>
      </c>
      <c r="C962" s="183">
        <v>2.12</v>
      </c>
      <c r="D962" s="1229" t="s">
        <v>346</v>
      </c>
      <c r="E962" s="1814">
        <f>+OFICI</f>
        <v>80479.625344</v>
      </c>
      <c r="F962" s="1814"/>
      <c r="G962" s="1814"/>
      <c r="H962" s="1814">
        <f>+E962*C962</f>
        <v>170616.80572928002</v>
      </c>
      <c r="I962" s="1814"/>
    </row>
    <row r="963" spans="1:256" ht="15" hidden="1" customHeight="1">
      <c r="A963" s="1261" t="s">
        <v>172</v>
      </c>
      <c r="B963" s="1258" t="s">
        <v>189</v>
      </c>
      <c r="C963" s="1264">
        <v>1</v>
      </c>
      <c r="D963" s="1229" t="s">
        <v>583</v>
      </c>
      <c r="E963" s="1814">
        <f>+H964*0.05</f>
        <v>15462.148019216002</v>
      </c>
      <c r="F963" s="1814"/>
      <c r="G963" s="1814"/>
      <c r="H963" s="1814"/>
      <c r="I963" s="1814">
        <f>+E963*C963</f>
        <v>15462.148019216002</v>
      </c>
    </row>
    <row r="964" spans="1:256" ht="15" hidden="1" customHeight="1">
      <c r="A964" s="1265" t="s">
        <v>190</v>
      </c>
      <c r="B964" s="1266">
        <f>ROUND(SUM(F964:I964),0)</f>
        <v>324705</v>
      </c>
      <c r="C964" s="1263"/>
      <c r="D964" s="1229"/>
      <c r="E964" s="1814"/>
      <c r="F964" s="1814">
        <f>+SUM(F961:F963)</f>
        <v>0</v>
      </c>
      <c r="G964" s="1814">
        <f>+SUM(G961:G963)</f>
        <v>0</v>
      </c>
      <c r="H964" s="1814">
        <f>+SUM(H961:H963)</f>
        <v>309242.96038432</v>
      </c>
      <c r="I964" s="1814">
        <f>+SUM(I961:I963)</f>
        <v>15462.148019216002</v>
      </c>
    </row>
    <row r="965" spans="1:256" ht="15" hidden="1" customHeight="1">
      <c r="A965" s="1265" t="s">
        <v>191</v>
      </c>
      <c r="B965" s="1414">
        <f>+B964</f>
        <v>324705</v>
      </c>
      <c r="C965" s="1901" t="s">
        <v>363</v>
      </c>
      <c r="E965" s="1280">
        <f>+B975*0.15</f>
        <v>323198.84999999998</v>
      </c>
    </row>
    <row r="966" spans="1:256" s="2065" customFormat="1" ht="15" hidden="1" customHeight="1">
      <c r="A966" s="1909"/>
      <c r="B966" s="1910"/>
      <c r="C966" s="1910"/>
      <c r="D966" s="1910"/>
      <c r="E966" s="1910"/>
      <c r="F966" s="1910"/>
      <c r="G966" s="1910"/>
      <c r="H966" s="1910"/>
      <c r="I966" s="1910"/>
      <c r="J966" s="1910"/>
      <c r="K966" s="1910"/>
      <c r="L966" s="1910"/>
      <c r="M966" s="1910"/>
      <c r="N966" s="1910"/>
      <c r="O966" s="1910"/>
      <c r="P966" s="1910"/>
      <c r="Q966" s="1910"/>
      <c r="R966" s="1910"/>
      <c r="S966" s="1910"/>
      <c r="T966" s="1910"/>
      <c r="U966" s="1910"/>
      <c r="V966" s="1910"/>
      <c r="W966" s="1910"/>
      <c r="X966" s="1910"/>
      <c r="Y966" s="1910"/>
      <c r="Z966" s="1910"/>
      <c r="AA966" s="1910"/>
      <c r="AB966" s="1910"/>
      <c r="AC966" s="1910"/>
      <c r="AD966" s="1910"/>
      <c r="AE966" s="1910"/>
      <c r="AF966" s="1910"/>
      <c r="AG966" s="1910"/>
      <c r="AH966" s="1910"/>
      <c r="AI966" s="1910"/>
      <c r="AJ966" s="1910"/>
      <c r="AK966" s="1910"/>
      <c r="AL966" s="1910"/>
      <c r="AM966" s="1910"/>
      <c r="AN966" s="1910"/>
      <c r="AO966" s="1910"/>
      <c r="AP966" s="1910"/>
      <c r="AQ966" s="1910"/>
      <c r="AR966" s="1910"/>
      <c r="AS966" s="1910"/>
      <c r="AT966" s="1910"/>
      <c r="AU966" s="1910"/>
      <c r="AV966" s="1910"/>
      <c r="AW966" s="1910"/>
      <c r="AX966" s="1910"/>
      <c r="AY966" s="1910"/>
      <c r="AZ966" s="1910"/>
      <c r="BA966" s="1910"/>
      <c r="BB966" s="1910"/>
      <c r="BC966" s="1910"/>
      <c r="BD966" s="1910"/>
      <c r="BE966" s="1910"/>
      <c r="BF966" s="1910"/>
      <c r="BG966" s="1910"/>
      <c r="BH966" s="1910"/>
      <c r="BI966" s="1910"/>
      <c r="BJ966" s="1910"/>
      <c r="BK966" s="1910"/>
      <c r="BL966" s="1910"/>
      <c r="BM966" s="1910"/>
      <c r="BN966" s="1910"/>
      <c r="BO966" s="1910"/>
      <c r="BP966" s="1910"/>
      <c r="BQ966" s="1910"/>
      <c r="BR966" s="1910"/>
      <c r="BS966" s="1910"/>
      <c r="BT966" s="1910"/>
      <c r="BU966" s="1910"/>
      <c r="BV966" s="1910"/>
      <c r="BW966" s="1910"/>
      <c r="BX966" s="1910"/>
      <c r="BY966" s="1910"/>
      <c r="BZ966" s="1910"/>
      <c r="CA966" s="1910"/>
      <c r="CB966" s="1910"/>
      <c r="CC966" s="1910"/>
      <c r="CD966" s="1910"/>
      <c r="CE966" s="1910"/>
      <c r="CF966" s="1910"/>
      <c r="CG966" s="1910"/>
      <c r="CH966" s="1910"/>
      <c r="CI966" s="1910"/>
      <c r="CJ966" s="1910"/>
      <c r="CK966" s="1910"/>
      <c r="CL966" s="1910"/>
      <c r="CM966" s="1910"/>
      <c r="CN966" s="1910"/>
      <c r="CO966" s="1910"/>
      <c r="CP966" s="1910"/>
      <c r="CQ966" s="1910"/>
      <c r="CR966" s="1910"/>
      <c r="CS966" s="1910"/>
      <c r="CT966" s="1910"/>
      <c r="CU966" s="1910"/>
      <c r="CV966" s="1910"/>
      <c r="CW966" s="1910"/>
      <c r="CX966" s="1910"/>
      <c r="CY966" s="1910"/>
      <c r="CZ966" s="1910"/>
      <c r="DA966" s="1910"/>
      <c r="DB966" s="1910"/>
      <c r="DC966" s="1910"/>
      <c r="DD966" s="1910"/>
      <c r="DE966" s="1910"/>
      <c r="DF966" s="1910"/>
      <c r="DG966" s="1910"/>
      <c r="DH966" s="1910"/>
      <c r="DI966" s="1910"/>
      <c r="DJ966" s="1910"/>
      <c r="DK966" s="1910"/>
      <c r="DL966" s="1910"/>
      <c r="DM966" s="1910"/>
      <c r="DN966" s="1910"/>
      <c r="DO966" s="1910"/>
      <c r="DP966" s="1910"/>
      <c r="DQ966" s="1910"/>
      <c r="DR966" s="1910"/>
      <c r="DS966" s="1910"/>
      <c r="DT966" s="1910"/>
      <c r="DU966" s="1910"/>
      <c r="DV966" s="1910"/>
      <c r="DW966" s="1910"/>
      <c r="DX966" s="1910"/>
      <c r="DY966" s="1910"/>
      <c r="DZ966" s="1910"/>
      <c r="EA966" s="1910"/>
      <c r="EB966" s="1910"/>
      <c r="EC966" s="1910"/>
      <c r="ED966" s="1910"/>
      <c r="EE966" s="1910"/>
      <c r="EF966" s="1910"/>
      <c r="EG966" s="1910"/>
      <c r="EH966" s="1910"/>
      <c r="EI966" s="1910"/>
      <c r="EJ966" s="1910"/>
      <c r="EK966" s="1910"/>
      <c r="EL966" s="1910"/>
      <c r="EM966" s="1910"/>
      <c r="EN966" s="1910"/>
      <c r="EO966" s="1910"/>
      <c r="EP966" s="1910"/>
      <c r="EQ966" s="1910"/>
      <c r="ER966" s="1910"/>
      <c r="ES966" s="1910"/>
      <c r="ET966" s="1910"/>
      <c r="EU966" s="1910"/>
      <c r="EV966" s="1910"/>
      <c r="EW966" s="1910"/>
      <c r="EX966" s="1910"/>
      <c r="EY966" s="1910"/>
      <c r="EZ966" s="1910"/>
      <c r="FA966" s="1910"/>
      <c r="FB966" s="1910"/>
      <c r="FC966" s="1910"/>
      <c r="FD966" s="1910"/>
      <c r="FE966" s="1910"/>
      <c r="FF966" s="1910"/>
      <c r="FG966" s="1910"/>
      <c r="FH966" s="1910"/>
      <c r="FI966" s="1910"/>
      <c r="FJ966" s="1910"/>
      <c r="FK966" s="1910"/>
      <c r="FL966" s="1910"/>
      <c r="FM966" s="1910"/>
      <c r="FN966" s="1910"/>
      <c r="FO966" s="1910"/>
      <c r="FP966" s="1910"/>
      <c r="FQ966" s="1910"/>
      <c r="FR966" s="1910"/>
      <c r="FS966" s="1910"/>
      <c r="FT966" s="1910"/>
      <c r="FU966" s="1910"/>
      <c r="FV966" s="1910"/>
      <c r="FW966" s="1910"/>
      <c r="FX966" s="1910"/>
      <c r="FY966" s="1910"/>
      <c r="FZ966" s="1910"/>
      <c r="GA966" s="1910"/>
      <c r="GB966" s="1910"/>
      <c r="GC966" s="1910"/>
      <c r="GD966" s="1910"/>
      <c r="GE966" s="1910"/>
      <c r="GF966" s="1910"/>
      <c r="GG966" s="1910"/>
      <c r="GH966" s="1910"/>
      <c r="GI966" s="1910"/>
      <c r="GJ966" s="1910"/>
      <c r="GK966" s="1910"/>
      <c r="GL966" s="1910"/>
      <c r="GM966" s="1910"/>
      <c r="GN966" s="1910"/>
      <c r="GO966" s="1910"/>
      <c r="GP966" s="1910"/>
      <c r="GQ966" s="1910"/>
      <c r="GR966" s="1910"/>
      <c r="GS966" s="1910"/>
      <c r="GT966" s="1910"/>
      <c r="GU966" s="1910"/>
      <c r="GV966" s="1910"/>
      <c r="GW966" s="1910"/>
      <c r="GX966" s="1910"/>
      <c r="GY966" s="1910"/>
      <c r="GZ966" s="1910"/>
      <c r="HA966" s="1910"/>
      <c r="HB966" s="1910"/>
      <c r="HC966" s="1910"/>
      <c r="HD966" s="1910"/>
      <c r="HE966" s="1910"/>
      <c r="HF966" s="1910"/>
      <c r="HG966" s="1910"/>
      <c r="HH966" s="1910"/>
      <c r="HI966" s="1910"/>
      <c r="HJ966" s="1910"/>
      <c r="HK966" s="1910"/>
      <c r="HL966" s="1910"/>
      <c r="HM966" s="1910"/>
      <c r="HN966" s="1910"/>
      <c r="HO966" s="1910"/>
      <c r="HP966" s="1910"/>
      <c r="HQ966" s="1910"/>
      <c r="HR966" s="1910"/>
      <c r="HS966" s="1910"/>
      <c r="HT966" s="1910"/>
      <c r="HU966" s="1910"/>
      <c r="HV966" s="1910"/>
      <c r="HW966" s="1910"/>
      <c r="HX966" s="1910"/>
      <c r="HY966" s="1910"/>
      <c r="HZ966" s="1910"/>
      <c r="IA966" s="1910"/>
      <c r="IB966" s="1910"/>
      <c r="IC966" s="1910"/>
      <c r="ID966" s="1910"/>
      <c r="IE966" s="1910"/>
      <c r="IF966" s="1910"/>
      <c r="IG966" s="1910"/>
      <c r="IH966" s="1910"/>
      <c r="II966" s="1910"/>
      <c r="IJ966" s="1910"/>
      <c r="IK966" s="1910"/>
      <c r="IL966" s="1910"/>
      <c r="IM966" s="1910"/>
      <c r="IN966" s="1910"/>
      <c r="IO966" s="1910"/>
      <c r="IP966" s="1910"/>
      <c r="IQ966" s="1910"/>
      <c r="IR966" s="1910"/>
      <c r="IS966" s="1910"/>
      <c r="IT966" s="1910"/>
      <c r="IU966" s="1910"/>
      <c r="IV966" s="1910"/>
    </row>
    <row r="967" spans="1:256" ht="36" hidden="1" customHeight="1">
      <c r="A967" s="1904" t="e">
        <f>+'LINEAS IMPULSIÓN-CONDUCCIÓN'!#REF!</f>
        <v>#REF!</v>
      </c>
      <c r="B967" s="3673" t="s">
        <v>1311</v>
      </c>
      <c r="C967" s="3674"/>
      <c r="D967" s="3674"/>
      <c r="E967" s="3674"/>
      <c r="F967" s="3674"/>
      <c r="G967" s="3674"/>
      <c r="H967" s="3674"/>
      <c r="I967" s="3675"/>
    </row>
    <row r="968" spans="1:256" ht="15" hidden="1" customHeight="1">
      <c r="A968" s="1261"/>
      <c r="B968" s="1258"/>
      <c r="C968" s="1264" t="s">
        <v>140</v>
      </c>
      <c r="D968" s="1229" t="s">
        <v>343</v>
      </c>
      <c r="E968" s="1814" t="s">
        <v>344</v>
      </c>
      <c r="F968" s="1814" t="s">
        <v>482</v>
      </c>
      <c r="G968" s="1814" t="s">
        <v>483</v>
      </c>
      <c r="H968" s="1814" t="s">
        <v>232</v>
      </c>
      <c r="I968" s="1814" t="s">
        <v>171</v>
      </c>
    </row>
    <row r="969" spans="1:256" ht="15" hidden="1" customHeight="1">
      <c r="A969" s="1261" t="s">
        <v>684</v>
      </c>
      <c r="B969" s="184" t="s">
        <v>1313</v>
      </c>
      <c r="C969" s="1264">
        <v>1</v>
      </c>
      <c r="D969" s="1229" t="s">
        <v>363</v>
      </c>
      <c r="E969" s="1581">
        <f>611000*1.19</f>
        <v>727090</v>
      </c>
      <c r="F969" s="1814"/>
      <c r="G969" s="1814">
        <f>+E969*C969</f>
        <v>727090</v>
      </c>
      <c r="H969" s="1814"/>
      <c r="I969" s="1814"/>
    </row>
    <row r="970" spans="1:256" ht="15" hidden="1" customHeight="1">
      <c r="A970" s="1261" t="s">
        <v>686</v>
      </c>
      <c r="B970" s="185" t="s">
        <v>1328</v>
      </c>
      <c r="C970" s="1264">
        <v>1</v>
      </c>
      <c r="D970" s="1229" t="s">
        <v>363</v>
      </c>
      <c r="E970" s="1581">
        <f>+VCELA2</f>
        <v>547900</v>
      </c>
      <c r="F970" s="1814"/>
      <c r="G970" s="1814">
        <f>+E970*C970</f>
        <v>547900</v>
      </c>
      <c r="H970" s="1814"/>
      <c r="I970" s="1814"/>
    </row>
    <row r="971" spans="1:256" ht="15" hidden="1" customHeight="1">
      <c r="A971" s="1261"/>
      <c r="B971" s="184" t="s">
        <v>1315</v>
      </c>
      <c r="C971" s="1264">
        <v>1</v>
      </c>
      <c r="D971" s="1229" t="s">
        <v>363</v>
      </c>
      <c r="E971" s="1581">
        <f>+T82JH</f>
        <v>437783.99999999994</v>
      </c>
      <c r="F971" s="1814"/>
      <c r="G971" s="1814">
        <f>+E971*C971</f>
        <v>437783.99999999994</v>
      </c>
      <c r="H971" s="1814"/>
      <c r="I971" s="1814"/>
    </row>
    <row r="972" spans="1:256" ht="36" hidden="1">
      <c r="A972" s="1261"/>
      <c r="B972" s="1911" t="s">
        <v>1314</v>
      </c>
      <c r="C972" s="1264">
        <v>1</v>
      </c>
      <c r="D972" s="401" t="s">
        <v>363</v>
      </c>
      <c r="E972" s="1814">
        <f>(281600+52000+8920)*1.19</f>
        <v>407598.8</v>
      </c>
      <c r="F972" s="1814"/>
      <c r="G972" s="1814">
        <f>+E972*C972</f>
        <v>407598.8</v>
      </c>
      <c r="H972" s="1814"/>
      <c r="I972" s="1814"/>
    </row>
    <row r="973" spans="1:256" ht="15" hidden="1" customHeight="1">
      <c r="A973" s="1261" t="s">
        <v>584</v>
      </c>
      <c r="B973" s="1258" t="s">
        <v>134</v>
      </c>
      <c r="C973" s="183">
        <f>1/35</f>
        <v>2.8571428571428571E-2</v>
      </c>
      <c r="D973" s="1229" t="s">
        <v>476</v>
      </c>
      <c r="E973" s="1814">
        <f>+VIAJE</f>
        <v>1200000</v>
      </c>
      <c r="F973" s="1814"/>
      <c r="G973" s="1814"/>
      <c r="H973" s="1814"/>
      <c r="I973" s="1814">
        <f>+E973*C973</f>
        <v>34285.714285714283</v>
      </c>
    </row>
    <row r="974" spans="1:256" ht="15" hidden="1" customHeight="1">
      <c r="A974" s="1265" t="s">
        <v>190</v>
      </c>
      <c r="B974" s="1266">
        <f>ROUND(SUM(F974:I974),0)</f>
        <v>2154659</v>
      </c>
      <c r="C974" s="1263"/>
      <c r="D974" s="1229"/>
      <c r="E974" s="1814"/>
      <c r="F974" s="1814">
        <f>+SUM(F969:F973)</f>
        <v>0</v>
      </c>
      <c r="G974" s="1814">
        <f>+SUM(G969:G973)</f>
        <v>2120372.7999999998</v>
      </c>
      <c r="H974" s="1814">
        <f>+SUM(H969:H973)</f>
        <v>0</v>
      </c>
      <c r="I974" s="1814">
        <f>+SUM(I969:I973)</f>
        <v>34285.714285714283</v>
      </c>
    </row>
    <row r="975" spans="1:256" ht="15" hidden="1" customHeight="1">
      <c r="A975" s="1265" t="s">
        <v>191</v>
      </c>
      <c r="B975" s="1414">
        <f>+B974</f>
        <v>2154659</v>
      </c>
      <c r="C975" s="1901" t="s">
        <v>363</v>
      </c>
    </row>
    <row r="976" spans="1:256" ht="39.75" customHeight="1">
      <c r="A976" s="449" t="str">
        <f>+'LINEAS IMPULSIÓN-CONDUCCIÓN'!A186</f>
        <v>3.6.9</v>
      </c>
      <c r="B976" s="3570" t="s">
        <v>1312</v>
      </c>
      <c r="C976" s="3571"/>
      <c r="D976" s="3571"/>
      <c r="E976" s="3571"/>
      <c r="F976" s="3571"/>
      <c r="G976" s="3571"/>
      <c r="H976" s="3571"/>
      <c r="I976" s="3572"/>
    </row>
    <row r="977" spans="1:256" ht="15" customHeight="1">
      <c r="A977" s="1261"/>
      <c r="B977" s="1258"/>
      <c r="C977" s="1264" t="s">
        <v>140</v>
      </c>
      <c r="D977" s="1229" t="s">
        <v>343</v>
      </c>
      <c r="E977" s="1814" t="s">
        <v>344</v>
      </c>
      <c r="F977" s="1814" t="s">
        <v>482</v>
      </c>
      <c r="G977" s="1814" t="s">
        <v>483</v>
      </c>
      <c r="H977" s="1814" t="s">
        <v>232</v>
      </c>
      <c r="I977" s="1814" t="s">
        <v>171</v>
      </c>
    </row>
    <row r="978" spans="1:256" ht="15" customHeight="1">
      <c r="A978" s="1261" t="s">
        <v>347</v>
      </c>
      <c r="B978" s="1258" t="s">
        <v>266</v>
      </c>
      <c r="C978" s="183">
        <v>0.56999999999999995</v>
      </c>
      <c r="D978" s="1229" t="s">
        <v>346</v>
      </c>
      <c r="E978" s="1814">
        <f>+AYUDA</f>
        <v>65389.695592000004</v>
      </c>
      <c r="F978" s="1814"/>
      <c r="G978" s="1814"/>
      <c r="H978" s="1814">
        <f>+E978*C978</f>
        <v>37272.12648744</v>
      </c>
      <c r="I978" s="1814"/>
    </row>
    <row r="979" spans="1:256" ht="15" customHeight="1">
      <c r="A979" s="1261" t="s">
        <v>345</v>
      </c>
      <c r="B979" s="1258" t="s">
        <v>965</v>
      </c>
      <c r="C979" s="183">
        <v>0.56999999999999995</v>
      </c>
      <c r="D979" s="1229" t="s">
        <v>346</v>
      </c>
      <c r="E979" s="1814">
        <f>+OFICI</f>
        <v>80479.625344</v>
      </c>
      <c r="F979" s="1814"/>
      <c r="G979" s="1814"/>
      <c r="H979" s="1814">
        <f>+E979*C979</f>
        <v>45873.386446079996</v>
      </c>
      <c r="I979" s="1814"/>
    </row>
    <row r="980" spans="1:256" ht="15" customHeight="1">
      <c r="A980" s="1261" t="s">
        <v>172</v>
      </c>
      <c r="B980" s="1258" t="s">
        <v>189</v>
      </c>
      <c r="C980" s="1264">
        <v>1</v>
      </c>
      <c r="D980" s="1229" t="s">
        <v>583</v>
      </c>
      <c r="E980" s="1814">
        <f>+H981*0.05</f>
        <v>4157.2756466759993</v>
      </c>
      <c r="F980" s="1814"/>
      <c r="G980" s="1814"/>
      <c r="H980" s="1814"/>
      <c r="I980" s="1814">
        <f>+E980*C980</f>
        <v>4157.2756466759993</v>
      </c>
    </row>
    <row r="981" spans="1:256" ht="15" customHeight="1">
      <c r="A981" s="1265" t="s">
        <v>190</v>
      </c>
      <c r="B981" s="1266">
        <f>ROUND(SUM(F981:I981),0)</f>
        <v>87303</v>
      </c>
      <c r="C981" s="1263"/>
      <c r="D981" s="1229"/>
      <c r="E981" s="1814"/>
      <c r="F981" s="1814">
        <f>+SUM(F978:F980)</f>
        <v>0</v>
      </c>
      <c r="G981" s="1814">
        <f>+SUM(G978:G980)</f>
        <v>0</v>
      </c>
      <c r="H981" s="1814">
        <f>+SUM(H978:H980)</f>
        <v>83145.512933519989</v>
      </c>
      <c r="I981" s="1814">
        <f>+SUM(I978:I980)</f>
        <v>4157.2756466759993</v>
      </c>
    </row>
    <row r="982" spans="1:256" ht="15" customHeight="1">
      <c r="A982" s="1265" t="s">
        <v>191</v>
      </c>
      <c r="B982" s="1414">
        <f>+B981</f>
        <v>87303</v>
      </c>
      <c r="C982" s="1901" t="s">
        <v>363</v>
      </c>
      <c r="E982" s="1280">
        <f>+B989*0.15</f>
        <v>86360.4</v>
      </c>
    </row>
    <row r="983" spans="1:256" s="2065" customFormat="1" ht="15" customHeight="1">
      <c r="A983" s="1909"/>
      <c r="B983" s="1910"/>
      <c r="C983" s="1910"/>
      <c r="D983" s="1910"/>
      <c r="E983" s="1910"/>
      <c r="F983" s="1910"/>
      <c r="G983" s="1910"/>
      <c r="H983" s="1910"/>
      <c r="I983" s="1910"/>
      <c r="J983" s="1910"/>
      <c r="K983" s="1910"/>
      <c r="L983" s="1910"/>
      <c r="M983" s="1910"/>
      <c r="N983" s="1910"/>
      <c r="O983" s="1910"/>
      <c r="P983" s="1910"/>
      <c r="Q983" s="1910"/>
      <c r="R983" s="1910"/>
      <c r="S983" s="1910"/>
      <c r="T983" s="1910"/>
      <c r="U983" s="1910"/>
      <c r="V983" s="1910"/>
      <c r="W983" s="1910"/>
      <c r="X983" s="1910"/>
      <c r="Y983" s="1910"/>
      <c r="Z983" s="1910"/>
      <c r="AA983" s="1910"/>
      <c r="AB983" s="1910"/>
      <c r="AC983" s="1910"/>
      <c r="AD983" s="1910"/>
      <c r="AE983" s="1910"/>
      <c r="AF983" s="1910"/>
      <c r="AG983" s="1910"/>
      <c r="AH983" s="1910"/>
      <c r="AI983" s="1910"/>
      <c r="AJ983" s="1910"/>
      <c r="AK983" s="1910"/>
      <c r="AL983" s="1910"/>
      <c r="AM983" s="1910"/>
      <c r="AN983" s="1910"/>
      <c r="AO983" s="1910"/>
      <c r="AP983" s="1910"/>
      <c r="AQ983" s="1910"/>
      <c r="AR983" s="1910"/>
      <c r="AS983" s="1910"/>
      <c r="AT983" s="1910"/>
      <c r="AU983" s="1910"/>
      <c r="AV983" s="1910"/>
      <c r="AW983" s="1910"/>
      <c r="AX983" s="1910"/>
      <c r="AY983" s="1910"/>
      <c r="AZ983" s="1910"/>
      <c r="BA983" s="1910"/>
      <c r="BB983" s="1910"/>
      <c r="BC983" s="1910"/>
      <c r="BD983" s="1910"/>
      <c r="BE983" s="1910"/>
      <c r="BF983" s="1910"/>
      <c r="BG983" s="1910"/>
      <c r="BH983" s="1910"/>
      <c r="BI983" s="1910"/>
      <c r="BJ983" s="1910"/>
      <c r="BK983" s="1910"/>
      <c r="BL983" s="1910"/>
      <c r="BM983" s="1910"/>
      <c r="BN983" s="1910"/>
      <c r="BO983" s="1910"/>
      <c r="BP983" s="1910"/>
      <c r="BQ983" s="1910"/>
      <c r="BR983" s="1910"/>
      <c r="BS983" s="1910"/>
      <c r="BT983" s="1910"/>
      <c r="BU983" s="1910"/>
      <c r="BV983" s="1910"/>
      <c r="BW983" s="1910"/>
      <c r="BX983" s="1910"/>
      <c r="BY983" s="1910"/>
      <c r="BZ983" s="1910"/>
      <c r="CA983" s="1910"/>
      <c r="CB983" s="1910"/>
      <c r="CC983" s="1910"/>
      <c r="CD983" s="1910"/>
      <c r="CE983" s="1910"/>
      <c r="CF983" s="1910"/>
      <c r="CG983" s="1910"/>
      <c r="CH983" s="1910"/>
      <c r="CI983" s="1910"/>
      <c r="CJ983" s="1910"/>
      <c r="CK983" s="1910"/>
      <c r="CL983" s="1910"/>
      <c r="CM983" s="1910"/>
      <c r="CN983" s="1910"/>
      <c r="CO983" s="1910"/>
      <c r="CP983" s="1910"/>
      <c r="CQ983" s="1910"/>
      <c r="CR983" s="1910"/>
      <c r="CS983" s="1910"/>
      <c r="CT983" s="1910"/>
      <c r="CU983" s="1910"/>
      <c r="CV983" s="1910"/>
      <c r="CW983" s="1910"/>
      <c r="CX983" s="1910"/>
      <c r="CY983" s="1910"/>
      <c r="CZ983" s="1910"/>
      <c r="DA983" s="1910"/>
      <c r="DB983" s="1910"/>
      <c r="DC983" s="1910"/>
      <c r="DD983" s="1910"/>
      <c r="DE983" s="1910"/>
      <c r="DF983" s="1910"/>
      <c r="DG983" s="1910"/>
      <c r="DH983" s="1910"/>
      <c r="DI983" s="1910"/>
      <c r="DJ983" s="1910"/>
      <c r="DK983" s="1910"/>
      <c r="DL983" s="1910"/>
      <c r="DM983" s="1910"/>
      <c r="DN983" s="1910"/>
      <c r="DO983" s="1910"/>
      <c r="DP983" s="1910"/>
      <c r="DQ983" s="1910"/>
      <c r="DR983" s="1910"/>
      <c r="DS983" s="1910"/>
      <c r="DT983" s="1910"/>
      <c r="DU983" s="1910"/>
      <c r="DV983" s="1910"/>
      <c r="DW983" s="1910"/>
      <c r="DX983" s="1910"/>
      <c r="DY983" s="1910"/>
      <c r="DZ983" s="1910"/>
      <c r="EA983" s="1910"/>
      <c r="EB983" s="1910"/>
      <c r="EC983" s="1910"/>
      <c r="ED983" s="1910"/>
      <c r="EE983" s="1910"/>
      <c r="EF983" s="1910"/>
      <c r="EG983" s="1910"/>
      <c r="EH983" s="1910"/>
      <c r="EI983" s="1910"/>
      <c r="EJ983" s="1910"/>
      <c r="EK983" s="1910"/>
      <c r="EL983" s="1910"/>
      <c r="EM983" s="1910"/>
      <c r="EN983" s="1910"/>
      <c r="EO983" s="1910"/>
      <c r="EP983" s="1910"/>
      <c r="EQ983" s="1910"/>
      <c r="ER983" s="1910"/>
      <c r="ES983" s="1910"/>
      <c r="ET983" s="1910"/>
      <c r="EU983" s="1910"/>
      <c r="EV983" s="1910"/>
      <c r="EW983" s="1910"/>
      <c r="EX983" s="1910"/>
      <c r="EY983" s="1910"/>
      <c r="EZ983" s="1910"/>
      <c r="FA983" s="1910"/>
      <c r="FB983" s="1910"/>
      <c r="FC983" s="1910"/>
      <c r="FD983" s="1910"/>
      <c r="FE983" s="1910"/>
      <c r="FF983" s="1910"/>
      <c r="FG983" s="1910"/>
      <c r="FH983" s="1910"/>
      <c r="FI983" s="1910"/>
      <c r="FJ983" s="1910"/>
      <c r="FK983" s="1910"/>
      <c r="FL983" s="1910"/>
      <c r="FM983" s="1910"/>
      <c r="FN983" s="1910"/>
      <c r="FO983" s="1910"/>
      <c r="FP983" s="1910"/>
      <c r="FQ983" s="1910"/>
      <c r="FR983" s="1910"/>
      <c r="FS983" s="1910"/>
      <c r="FT983" s="1910"/>
      <c r="FU983" s="1910"/>
      <c r="FV983" s="1910"/>
      <c r="FW983" s="1910"/>
      <c r="FX983" s="1910"/>
      <c r="FY983" s="1910"/>
      <c r="FZ983" s="1910"/>
      <c r="GA983" s="1910"/>
      <c r="GB983" s="1910"/>
      <c r="GC983" s="1910"/>
      <c r="GD983" s="1910"/>
      <c r="GE983" s="1910"/>
      <c r="GF983" s="1910"/>
      <c r="GG983" s="1910"/>
      <c r="GH983" s="1910"/>
      <c r="GI983" s="1910"/>
      <c r="GJ983" s="1910"/>
      <c r="GK983" s="1910"/>
      <c r="GL983" s="1910"/>
      <c r="GM983" s="1910"/>
      <c r="GN983" s="1910"/>
      <c r="GO983" s="1910"/>
      <c r="GP983" s="1910"/>
      <c r="GQ983" s="1910"/>
      <c r="GR983" s="1910"/>
      <c r="GS983" s="1910"/>
      <c r="GT983" s="1910"/>
      <c r="GU983" s="1910"/>
      <c r="GV983" s="1910"/>
      <c r="GW983" s="1910"/>
      <c r="GX983" s="1910"/>
      <c r="GY983" s="1910"/>
      <c r="GZ983" s="1910"/>
      <c r="HA983" s="1910"/>
      <c r="HB983" s="1910"/>
      <c r="HC983" s="1910"/>
      <c r="HD983" s="1910"/>
      <c r="HE983" s="1910"/>
      <c r="HF983" s="1910"/>
      <c r="HG983" s="1910"/>
      <c r="HH983" s="1910"/>
      <c r="HI983" s="1910"/>
      <c r="HJ983" s="1910"/>
      <c r="HK983" s="1910"/>
      <c r="HL983" s="1910"/>
      <c r="HM983" s="1910"/>
      <c r="HN983" s="1910"/>
      <c r="HO983" s="1910"/>
      <c r="HP983" s="1910"/>
      <c r="HQ983" s="1910"/>
      <c r="HR983" s="1910"/>
      <c r="HS983" s="1910"/>
      <c r="HT983" s="1910"/>
      <c r="HU983" s="1910"/>
      <c r="HV983" s="1910"/>
      <c r="HW983" s="1910"/>
      <c r="HX983" s="1910"/>
      <c r="HY983" s="1910"/>
      <c r="HZ983" s="1910"/>
      <c r="IA983" s="1910"/>
      <c r="IB983" s="1910"/>
      <c r="IC983" s="1910"/>
      <c r="ID983" s="1910"/>
      <c r="IE983" s="1910"/>
      <c r="IF983" s="1910"/>
      <c r="IG983" s="1910"/>
      <c r="IH983" s="1910"/>
      <c r="II983" s="1910"/>
      <c r="IJ983" s="1910"/>
      <c r="IK983" s="1910"/>
      <c r="IL983" s="1910"/>
      <c r="IM983" s="1910"/>
      <c r="IN983" s="1910"/>
      <c r="IO983" s="1910"/>
      <c r="IP983" s="1910"/>
      <c r="IQ983" s="1910"/>
      <c r="IR983" s="1910"/>
      <c r="IS983" s="1910"/>
      <c r="IT983" s="1910"/>
      <c r="IU983" s="1910"/>
      <c r="IV983" s="1910"/>
    </row>
    <row r="984" spans="1:256" ht="33" customHeight="1">
      <c r="A984" s="2169" t="str">
        <f>+'LINEAS IMPULSIÓN-CONDUCCIÓN'!A207</f>
        <v>3.7.9</v>
      </c>
      <c r="B984" s="3648" t="s">
        <v>1311</v>
      </c>
      <c r="C984" s="3649"/>
      <c r="D984" s="3649"/>
      <c r="E984" s="3649"/>
      <c r="F984" s="3649"/>
      <c r="G984" s="3649"/>
      <c r="H984" s="3649"/>
      <c r="I984" s="3650"/>
    </row>
    <row r="985" spans="1:256" ht="15" customHeight="1">
      <c r="A985" s="1261"/>
      <c r="B985" s="1258"/>
      <c r="C985" s="1264" t="s">
        <v>140</v>
      </c>
      <c r="D985" s="1229" t="s">
        <v>343</v>
      </c>
      <c r="E985" s="1814" t="s">
        <v>344</v>
      </c>
      <c r="F985" s="1814" t="s">
        <v>482</v>
      </c>
      <c r="G985" s="1814" t="s">
        <v>483</v>
      </c>
      <c r="H985" s="1814" t="s">
        <v>232</v>
      </c>
      <c r="I985" s="1814" t="s">
        <v>171</v>
      </c>
    </row>
    <row r="986" spans="1:256" ht="70.5" customHeight="1">
      <c r="A986" s="1261" t="s">
        <v>684</v>
      </c>
      <c r="B986" s="406" t="s">
        <v>6929</v>
      </c>
      <c r="C986" s="183">
        <v>1</v>
      </c>
      <c r="D986" s="509" t="s">
        <v>363</v>
      </c>
      <c r="E986" s="1804">
        <f>+'BASE 2'!D507</f>
        <v>541450</v>
      </c>
      <c r="F986" s="1914"/>
      <c r="G986" s="1914">
        <f>+E986*C986</f>
        <v>541450</v>
      </c>
      <c r="H986" s="1914"/>
      <c r="I986" s="1914"/>
    </row>
    <row r="987" spans="1:256" ht="15" customHeight="1">
      <c r="A987" s="1261" t="s">
        <v>584</v>
      </c>
      <c r="B987" s="1258" t="s">
        <v>134</v>
      </c>
      <c r="C987" s="183">
        <f>1/35</f>
        <v>2.8571428571428571E-2</v>
      </c>
      <c r="D987" s="1229" t="s">
        <v>476</v>
      </c>
      <c r="E987" s="1814">
        <f>+VIAJE</f>
        <v>1200000</v>
      </c>
      <c r="F987" s="1814"/>
      <c r="G987" s="1814"/>
      <c r="H987" s="1814"/>
      <c r="I987" s="1814">
        <f>+E987*C987</f>
        <v>34285.714285714283</v>
      </c>
    </row>
    <row r="988" spans="1:256" ht="15" customHeight="1">
      <c r="A988" s="1265" t="s">
        <v>190</v>
      </c>
      <c r="B988" s="1266">
        <f>ROUND(SUM(F988:I988),0)</f>
        <v>575736</v>
      </c>
      <c r="C988" s="1263"/>
      <c r="D988" s="1229"/>
      <c r="E988" s="1814"/>
      <c r="F988" s="1814">
        <f>+SUM(F986:F987)</f>
        <v>0</v>
      </c>
      <c r="G988" s="1814">
        <f>+SUM(G986:G987)</f>
        <v>541450</v>
      </c>
      <c r="H988" s="1814">
        <f>+SUM(H986:H987)</f>
        <v>0</v>
      </c>
      <c r="I988" s="1814">
        <f>+SUM(I986:I987)</f>
        <v>34285.714285714283</v>
      </c>
    </row>
    <row r="989" spans="1:256" ht="15" customHeight="1">
      <c r="A989" s="1265" t="s">
        <v>191</v>
      </c>
      <c r="B989" s="1414">
        <f>+B988</f>
        <v>575736</v>
      </c>
      <c r="C989" s="1901" t="s">
        <v>363</v>
      </c>
    </row>
    <row r="990" spans="1:256" s="507" customFormat="1" ht="15" customHeight="1">
      <c r="A990" s="954"/>
      <c r="B990" s="1715"/>
      <c r="C990" s="1912"/>
      <c r="E990" s="1913"/>
      <c r="F990" s="1913"/>
      <c r="G990" s="1913"/>
      <c r="H990" s="1913"/>
      <c r="I990" s="1913"/>
    </row>
    <row r="991" spans="1:256" ht="33.75" customHeight="1">
      <c r="A991" s="449" t="str">
        <f>+'LINEAS IMPULSIÓN-CONDUCCIÓN'!A187</f>
        <v>3.6.10</v>
      </c>
      <c r="B991" s="3570" t="s">
        <v>6932</v>
      </c>
      <c r="C991" s="3669"/>
      <c r="D991" s="3669"/>
      <c r="E991" s="3669"/>
      <c r="F991" s="3669"/>
      <c r="G991" s="3669"/>
      <c r="H991" s="3669"/>
      <c r="I991" s="3670"/>
    </row>
    <row r="992" spans="1:256" ht="15" customHeight="1">
      <c r="A992" s="1261"/>
      <c r="B992" s="1258"/>
      <c r="C992" s="1264" t="s">
        <v>140</v>
      </c>
      <c r="D992" s="1229" t="s">
        <v>343</v>
      </c>
      <c r="E992" s="1814" t="s">
        <v>344</v>
      </c>
      <c r="F992" s="1814" t="s">
        <v>482</v>
      </c>
      <c r="G992" s="1814" t="s">
        <v>483</v>
      </c>
      <c r="H992" s="1814" t="s">
        <v>232</v>
      </c>
      <c r="I992" s="1814" t="s">
        <v>171</v>
      </c>
    </row>
    <row r="993" spans="1:9" ht="15" customHeight="1">
      <c r="A993" s="1261" t="s">
        <v>347</v>
      </c>
      <c r="B993" s="1258" t="s">
        <v>266</v>
      </c>
      <c r="C993" s="1264">
        <v>0.63</v>
      </c>
      <c r="D993" s="1229" t="s">
        <v>346</v>
      </c>
      <c r="E993" s="1814">
        <f>+AYUDA</f>
        <v>65389.695592000004</v>
      </c>
      <c r="F993" s="1814"/>
      <c r="G993" s="1814"/>
      <c r="H993" s="1814">
        <f>+E993*C993</f>
        <v>41195.508222960001</v>
      </c>
      <c r="I993" s="1814"/>
    </row>
    <row r="994" spans="1:9" ht="15" customHeight="1">
      <c r="A994" s="1261" t="s">
        <v>345</v>
      </c>
      <c r="B994" s="1258" t="s">
        <v>965</v>
      </c>
      <c r="C994" s="1264">
        <v>0.63</v>
      </c>
      <c r="D994" s="1229" t="s">
        <v>346</v>
      </c>
      <c r="E994" s="1814">
        <f>+OFICI</f>
        <v>80479.625344</v>
      </c>
      <c r="F994" s="1814"/>
      <c r="G994" s="1814"/>
      <c r="H994" s="1814">
        <f>+E994*C994</f>
        <v>50702.16396672</v>
      </c>
      <c r="I994" s="1814"/>
    </row>
    <row r="995" spans="1:9" ht="15" customHeight="1">
      <c r="A995" s="1261" t="s">
        <v>172</v>
      </c>
      <c r="B995" s="1258" t="s">
        <v>189</v>
      </c>
      <c r="C995" s="1264">
        <v>1</v>
      </c>
      <c r="D995" s="1229" t="s">
        <v>583</v>
      </c>
      <c r="E995" s="1814">
        <f>+H996*0.05</f>
        <v>4594.8836094839999</v>
      </c>
      <c r="F995" s="1814"/>
      <c r="G995" s="1814"/>
      <c r="H995" s="1814"/>
      <c r="I995" s="1814">
        <f>+E995*C995</f>
        <v>4594.8836094839999</v>
      </c>
    </row>
    <row r="996" spans="1:9" ht="15" customHeight="1">
      <c r="A996" s="1265" t="s">
        <v>190</v>
      </c>
      <c r="B996" s="1266">
        <f>ROUND(SUM(F996:I996),0)</f>
        <v>96493</v>
      </c>
      <c r="C996" s="1263"/>
      <c r="D996" s="1229"/>
      <c r="E996" s="1814"/>
      <c r="F996" s="1814">
        <f>+SUM(F993:F995)</f>
        <v>0</v>
      </c>
      <c r="G996" s="1814">
        <f>+SUM(G993:G995)</f>
        <v>0</v>
      </c>
      <c r="H996" s="1814">
        <f>+SUM(H993:H995)</f>
        <v>91897.672189680001</v>
      </c>
      <c r="I996" s="1814">
        <f>+SUM(I993:I995)</f>
        <v>4594.8836094839999</v>
      </c>
    </row>
    <row r="997" spans="1:9" ht="15" customHeight="1">
      <c r="A997" s="1265" t="s">
        <v>191</v>
      </c>
      <c r="B997" s="1414">
        <f>+B996</f>
        <v>96493</v>
      </c>
      <c r="C997" s="1901" t="s">
        <v>363</v>
      </c>
      <c r="D997" s="1915"/>
      <c r="E997" s="1790">
        <f>+B1004*0.15</f>
        <v>95260.65</v>
      </c>
      <c r="F997" s="1790"/>
      <c r="G997" s="1790"/>
      <c r="H997" s="1790"/>
      <c r="I997" s="1790"/>
    </row>
    <row r="998" spans="1:9" s="1260" customFormat="1" ht="15" customHeight="1">
      <c r="A998" s="1277"/>
      <c r="B998" s="402"/>
      <c r="C998" s="873"/>
      <c r="D998" s="873"/>
      <c r="E998" s="874"/>
      <c r="F998" s="874"/>
      <c r="G998" s="874"/>
      <c r="H998" s="874"/>
      <c r="I998" s="874"/>
    </row>
    <row r="999" spans="1:9" ht="33.75" customHeight="1">
      <c r="A999" s="2169" t="str">
        <f>+'LINEAS IMPULSIÓN-CONDUCCIÓN'!A208</f>
        <v>3.7.10</v>
      </c>
      <c r="B999" s="3648" t="s">
        <v>6931</v>
      </c>
      <c r="C999" s="3671"/>
      <c r="D999" s="3671"/>
      <c r="E999" s="3671"/>
      <c r="F999" s="3671"/>
      <c r="G999" s="3671"/>
      <c r="H999" s="3671"/>
      <c r="I999" s="3672"/>
    </row>
    <row r="1000" spans="1:9" ht="15" customHeight="1">
      <c r="A1000" s="1261"/>
      <c r="B1000" s="1258"/>
      <c r="C1000" s="1264" t="s">
        <v>140</v>
      </c>
      <c r="D1000" s="1229" t="s">
        <v>343</v>
      </c>
      <c r="E1000" s="1814" t="s">
        <v>344</v>
      </c>
      <c r="F1000" s="1814" t="s">
        <v>482</v>
      </c>
      <c r="G1000" s="1814" t="s">
        <v>483</v>
      </c>
      <c r="H1000" s="1814" t="s">
        <v>232</v>
      </c>
      <c r="I1000" s="1814" t="s">
        <v>171</v>
      </c>
    </row>
    <row r="1001" spans="1:9" ht="69" customHeight="1">
      <c r="A1001" s="1261" t="s">
        <v>686</v>
      </c>
      <c r="B1001" s="242" t="s">
        <v>6931</v>
      </c>
      <c r="C1001" s="183">
        <v>1</v>
      </c>
      <c r="D1001" s="509" t="s">
        <v>363</v>
      </c>
      <c r="E1001" s="1804">
        <f>+'BASE 2'!D508</f>
        <v>525980</v>
      </c>
      <c r="F1001" s="1914"/>
      <c r="G1001" s="1914">
        <f>+E1001*C1001</f>
        <v>525980</v>
      </c>
      <c r="H1001" s="1914"/>
      <c r="I1001" s="1914"/>
    </row>
    <row r="1002" spans="1:9" ht="15" customHeight="1">
      <c r="A1002" s="1261" t="s">
        <v>584</v>
      </c>
      <c r="B1002" s="1258" t="s">
        <v>134</v>
      </c>
      <c r="C1002" s="183">
        <f>1/11</f>
        <v>9.0909090909090912E-2</v>
      </c>
      <c r="D1002" s="1229" t="s">
        <v>476</v>
      </c>
      <c r="E1002" s="1814">
        <f>+VIAJE</f>
        <v>1200000</v>
      </c>
      <c r="F1002" s="1814"/>
      <c r="G1002" s="1814"/>
      <c r="H1002" s="1814"/>
      <c r="I1002" s="1814">
        <f>+E1002*C1002</f>
        <v>109090.90909090909</v>
      </c>
    </row>
    <row r="1003" spans="1:9" ht="15" customHeight="1">
      <c r="A1003" s="1265" t="s">
        <v>190</v>
      </c>
      <c r="B1003" s="1266">
        <f>ROUND(SUM(F1003:I1003),0)</f>
        <v>635071</v>
      </c>
      <c r="C1003" s="1263"/>
      <c r="D1003" s="1229"/>
      <c r="E1003" s="1814"/>
      <c r="F1003" s="1814">
        <f>+SUM(F1001:F1002)</f>
        <v>0</v>
      </c>
      <c r="G1003" s="1814">
        <f>+SUM(G1001:G1002)</f>
        <v>525980</v>
      </c>
      <c r="H1003" s="1814">
        <f>+SUM(H1001:H1002)</f>
        <v>0</v>
      </c>
      <c r="I1003" s="1814">
        <f>+SUM(I1001:I1002)</f>
        <v>109090.90909090909</v>
      </c>
    </row>
    <row r="1004" spans="1:9" ht="15" customHeight="1">
      <c r="A1004" s="1265" t="s">
        <v>191</v>
      </c>
      <c r="B1004" s="1414">
        <f>+B1003</f>
        <v>635071</v>
      </c>
      <c r="C1004" s="1901" t="s">
        <v>363</v>
      </c>
      <c r="D1004" s="1915"/>
      <c r="E1004" s="1790"/>
      <c r="F1004" s="1790"/>
      <c r="G1004" s="1790"/>
      <c r="H1004" s="1790"/>
      <c r="I1004" s="1790"/>
    </row>
    <row r="1006" spans="1:9" ht="17.25" customHeight="1">
      <c r="A1006" s="433" t="str">
        <f>+'LINEAS IMPULSIÓN-CONDUCCIÓN'!A189</f>
        <v>3.6.12</v>
      </c>
      <c r="B1006" s="3648" t="s">
        <v>6936</v>
      </c>
      <c r="C1006" s="3671"/>
      <c r="D1006" s="3671"/>
      <c r="E1006" s="3671"/>
      <c r="F1006" s="3671"/>
      <c r="G1006" s="3671"/>
      <c r="H1006" s="3671"/>
      <c r="I1006" s="3672"/>
    </row>
    <row r="1007" spans="1:9" ht="15" customHeight="1">
      <c r="A1007" s="1261"/>
      <c r="B1007" s="1258"/>
      <c r="C1007" s="1264" t="s">
        <v>140</v>
      </c>
      <c r="D1007" s="1229" t="s">
        <v>343</v>
      </c>
      <c r="E1007" s="1814" t="s">
        <v>344</v>
      </c>
      <c r="F1007" s="1814" t="s">
        <v>482</v>
      </c>
      <c r="G1007" s="1814" t="s">
        <v>483</v>
      </c>
      <c r="H1007" s="1814" t="s">
        <v>232</v>
      </c>
      <c r="I1007" s="1814" t="s">
        <v>171</v>
      </c>
    </row>
    <row r="1008" spans="1:9" ht="15" customHeight="1">
      <c r="A1008" s="1261" t="s">
        <v>347</v>
      </c>
      <c r="B1008" s="1258" t="s">
        <v>266</v>
      </c>
      <c r="C1008" s="1408">
        <v>1.32</v>
      </c>
      <c r="D1008" s="1229" t="s">
        <v>346</v>
      </c>
      <c r="E1008" s="1814">
        <f>+AYUDA</f>
        <v>65389.695592000004</v>
      </c>
      <c r="F1008" s="1814"/>
      <c r="G1008" s="1814"/>
      <c r="H1008" s="1814">
        <f>+E1008*C1008</f>
        <v>86314.398181440003</v>
      </c>
      <c r="I1008" s="1814"/>
    </row>
    <row r="1009" spans="1:9" ht="15" customHeight="1">
      <c r="A1009" s="1261" t="s">
        <v>345</v>
      </c>
      <c r="B1009" s="1258" t="s">
        <v>965</v>
      </c>
      <c r="C1009" s="1408">
        <v>1.32</v>
      </c>
      <c r="D1009" s="1229" t="s">
        <v>346</v>
      </c>
      <c r="E1009" s="1814">
        <f>+OFICI</f>
        <v>80479.625344</v>
      </c>
      <c r="F1009" s="1814"/>
      <c r="G1009" s="1814"/>
      <c r="H1009" s="1814">
        <f>+E1009*C1009</f>
        <v>106233.10545408001</v>
      </c>
      <c r="I1009" s="1814"/>
    </row>
    <row r="1010" spans="1:9" ht="15" customHeight="1">
      <c r="A1010" s="1261" t="s">
        <v>172</v>
      </c>
      <c r="B1010" s="1258" t="s">
        <v>189</v>
      </c>
      <c r="C1010" s="1264">
        <v>1</v>
      </c>
      <c r="D1010" s="1229" t="s">
        <v>583</v>
      </c>
      <c r="E1010" s="1814">
        <f>+H1011*0.05</f>
        <v>9627.3751817760003</v>
      </c>
      <c r="F1010" s="1814"/>
      <c r="G1010" s="1814"/>
      <c r="H1010" s="1814"/>
      <c r="I1010" s="1814">
        <f>+E1010*C1010</f>
        <v>9627.3751817760003</v>
      </c>
    </row>
    <row r="1011" spans="1:9" ht="15" customHeight="1">
      <c r="A1011" s="1265" t="s">
        <v>190</v>
      </c>
      <c r="B1011" s="1266">
        <f>ROUND(SUM(F1011:I1011),0)</f>
        <v>202175</v>
      </c>
      <c r="C1011" s="1263"/>
      <c r="D1011" s="1229"/>
      <c r="E1011" s="1814"/>
      <c r="F1011" s="1814">
        <f>+SUM(F1008:F1010)</f>
        <v>0</v>
      </c>
      <c r="G1011" s="1814">
        <f>+SUM(G1008:G1010)</f>
        <v>0</v>
      </c>
      <c r="H1011" s="1814">
        <f>+SUM(H1008:H1010)</f>
        <v>192547.50363552</v>
      </c>
      <c r="I1011" s="1814">
        <f>+SUM(I1008:I1010)</f>
        <v>9627.3751817760003</v>
      </c>
    </row>
    <row r="1012" spans="1:9" ht="15" customHeight="1">
      <c r="A1012" s="1265" t="s">
        <v>191</v>
      </c>
      <c r="B1012" s="1414">
        <f>+B1011</f>
        <v>202175</v>
      </c>
      <c r="C1012" s="1901" t="s">
        <v>363</v>
      </c>
      <c r="D1012" s="1915"/>
      <c r="E1012" s="1790">
        <f>+B1019*0.15</f>
        <v>203788.65</v>
      </c>
      <c r="F1012" s="1790"/>
      <c r="G1012" s="1790"/>
      <c r="H1012" s="1790"/>
      <c r="I1012" s="1790"/>
    </row>
    <row r="1013" spans="1:9" s="1260" customFormat="1" ht="15" customHeight="1">
      <c r="A1013" s="1277"/>
      <c r="B1013" s="402"/>
      <c r="C1013" s="873"/>
      <c r="D1013" s="873"/>
      <c r="E1013" s="874"/>
      <c r="F1013" s="874"/>
      <c r="G1013" s="874"/>
      <c r="H1013" s="874"/>
      <c r="I1013" s="874"/>
    </row>
    <row r="1014" spans="1:9" ht="18">
      <c r="A1014" s="2168" t="str">
        <f>+'LINEAS IMPULSIÓN-CONDUCCIÓN'!A210</f>
        <v>3.7.12</v>
      </c>
      <c r="B1014" s="3648" t="s">
        <v>6935</v>
      </c>
      <c r="C1014" s="3671"/>
      <c r="D1014" s="3671"/>
      <c r="E1014" s="3671"/>
      <c r="F1014" s="3671"/>
      <c r="G1014" s="3671"/>
      <c r="H1014" s="3671"/>
      <c r="I1014" s="3672"/>
    </row>
    <row r="1015" spans="1:9" ht="15" customHeight="1">
      <c r="A1015" s="1261"/>
      <c r="B1015" s="1258"/>
      <c r="C1015" s="1264" t="s">
        <v>140</v>
      </c>
      <c r="D1015" s="1229" t="s">
        <v>343</v>
      </c>
      <c r="E1015" s="1814" t="s">
        <v>344</v>
      </c>
      <c r="F1015" s="1814" t="s">
        <v>482</v>
      </c>
      <c r="G1015" s="1814" t="s">
        <v>483</v>
      </c>
      <c r="H1015" s="1814" t="s">
        <v>232</v>
      </c>
      <c r="I1015" s="1814" t="s">
        <v>171</v>
      </c>
    </row>
    <row r="1016" spans="1:9" ht="36.75" customHeight="1">
      <c r="A1016" s="1261" t="s">
        <v>686</v>
      </c>
      <c r="B1016" s="242" t="s">
        <v>1322</v>
      </c>
      <c r="C1016" s="183">
        <v>1</v>
      </c>
      <c r="D1016" s="509" t="s">
        <v>363</v>
      </c>
      <c r="E1016" s="1804">
        <f>+'BASE 2'!D496</f>
        <v>1249500</v>
      </c>
      <c r="F1016" s="1914"/>
      <c r="G1016" s="1914">
        <f>+E1016*C1016</f>
        <v>1249500</v>
      </c>
      <c r="H1016" s="1914"/>
      <c r="I1016" s="1914"/>
    </row>
    <row r="1017" spans="1:9" ht="15" customHeight="1">
      <c r="A1017" s="1261" t="s">
        <v>584</v>
      </c>
      <c r="B1017" s="1258" t="s">
        <v>134</v>
      </c>
      <c r="C1017" s="183">
        <f>1/11</f>
        <v>9.0909090909090912E-2</v>
      </c>
      <c r="D1017" s="509" t="s">
        <v>476</v>
      </c>
      <c r="E1017" s="1914">
        <f>+VIAJE</f>
        <v>1200000</v>
      </c>
      <c r="F1017" s="1914"/>
      <c r="G1017" s="1914"/>
      <c r="H1017" s="1914"/>
      <c r="I1017" s="1914">
        <f>+E1017*C1017</f>
        <v>109090.90909090909</v>
      </c>
    </row>
    <row r="1018" spans="1:9" ht="15" customHeight="1">
      <c r="A1018" s="1265" t="s">
        <v>190</v>
      </c>
      <c r="B1018" s="1266">
        <f>ROUND(SUM(F1018:I1018),0)</f>
        <v>1358591</v>
      </c>
      <c r="C1018" s="1263"/>
      <c r="D1018" s="1229"/>
      <c r="E1018" s="1814"/>
      <c r="F1018" s="1814">
        <f>+SUM(F1016:F1017)</f>
        <v>0</v>
      </c>
      <c r="G1018" s="1814">
        <f>+SUM(G1016:G1017)</f>
        <v>1249500</v>
      </c>
      <c r="H1018" s="1814">
        <f>+SUM(H1016:H1017)</f>
        <v>0</v>
      </c>
      <c r="I1018" s="1814">
        <f>+SUM(I1016:I1017)</f>
        <v>109090.90909090909</v>
      </c>
    </row>
    <row r="1019" spans="1:9" ht="15" customHeight="1">
      <c r="A1019" s="1265" t="s">
        <v>191</v>
      </c>
      <c r="B1019" s="1414">
        <f>+B1018</f>
        <v>1358591</v>
      </c>
      <c r="C1019" s="1901" t="s">
        <v>363</v>
      </c>
      <c r="D1019" s="1915"/>
      <c r="E1019" s="1790"/>
      <c r="F1019" s="1790"/>
      <c r="G1019" s="1790"/>
      <c r="H1019" s="1790"/>
      <c r="I1019" s="1790"/>
    </row>
    <row r="1021" spans="1:9" ht="18">
      <c r="A1021" s="449" t="str">
        <f>+'LINEAS IMPULSIÓN-CONDUCCIÓN'!A190</f>
        <v>3.6.13</v>
      </c>
      <c r="B1021" s="3570" t="s">
        <v>1198</v>
      </c>
      <c r="C1021" s="3669"/>
      <c r="D1021" s="3669"/>
      <c r="E1021" s="3669"/>
      <c r="F1021" s="3669"/>
      <c r="G1021" s="3669"/>
      <c r="H1021" s="3669"/>
      <c r="I1021" s="3670"/>
    </row>
    <row r="1022" spans="1:9" ht="15" customHeight="1">
      <c r="A1022" s="1261"/>
      <c r="B1022" s="1258"/>
      <c r="C1022" s="1264" t="s">
        <v>140</v>
      </c>
      <c r="D1022" s="1229" t="s">
        <v>343</v>
      </c>
      <c r="E1022" s="1814" t="s">
        <v>344</v>
      </c>
      <c r="F1022" s="1814" t="s">
        <v>482</v>
      </c>
      <c r="G1022" s="1814" t="s">
        <v>483</v>
      </c>
      <c r="H1022" s="1814" t="s">
        <v>232</v>
      </c>
      <c r="I1022" s="1814" t="s">
        <v>171</v>
      </c>
    </row>
    <row r="1023" spans="1:9" ht="15" customHeight="1">
      <c r="A1023" s="1261" t="s">
        <v>347</v>
      </c>
      <c r="B1023" s="1258" t="s">
        <v>266</v>
      </c>
      <c r="C1023" s="1264">
        <v>1.1499999999999999</v>
      </c>
      <c r="D1023" s="1229" t="s">
        <v>346</v>
      </c>
      <c r="E1023" s="1814">
        <f>+AYUDA*2</f>
        <v>130779.39118400001</v>
      </c>
      <c r="F1023" s="1814"/>
      <c r="G1023" s="1814"/>
      <c r="H1023" s="1814">
        <f>+E1023*C1023</f>
        <v>150396.29986160001</v>
      </c>
      <c r="I1023" s="1814"/>
    </row>
    <row r="1024" spans="1:9" ht="15" customHeight="1">
      <c r="A1024" s="1261" t="s">
        <v>345</v>
      </c>
      <c r="B1024" s="1258" t="s">
        <v>965</v>
      </c>
      <c r="C1024" s="1264">
        <v>1.1499999999999999</v>
      </c>
      <c r="D1024" s="1229" t="s">
        <v>346</v>
      </c>
      <c r="E1024" s="1814">
        <f>+OFICI</f>
        <v>80479.625344</v>
      </c>
      <c r="F1024" s="1814"/>
      <c r="G1024" s="1814"/>
      <c r="H1024" s="1814">
        <f>+E1024*C1024</f>
        <v>92551.569145599991</v>
      </c>
      <c r="I1024" s="1814"/>
    </row>
    <row r="1025" spans="1:14" ht="15" customHeight="1">
      <c r="A1025" s="1261" t="s">
        <v>172</v>
      </c>
      <c r="B1025" s="1258" t="s">
        <v>189</v>
      </c>
      <c r="C1025" s="1264">
        <v>1</v>
      </c>
      <c r="D1025" s="1229" t="s">
        <v>583</v>
      </c>
      <c r="E1025" s="1814">
        <f>+H1026*0.05</f>
        <v>12147.393450360001</v>
      </c>
      <c r="F1025" s="1814"/>
      <c r="G1025" s="1814"/>
      <c r="H1025" s="1814"/>
      <c r="I1025" s="1814">
        <f>+E1025*C1025</f>
        <v>12147.393450360001</v>
      </c>
    </row>
    <row r="1026" spans="1:14" ht="15" customHeight="1">
      <c r="A1026" s="1265" t="s">
        <v>190</v>
      </c>
      <c r="B1026" s="1266">
        <f>ROUND(SUM(F1026:I1026),0)</f>
        <v>255095</v>
      </c>
      <c r="C1026" s="1263"/>
      <c r="D1026" s="1229"/>
      <c r="E1026" s="1814"/>
      <c r="F1026" s="1814">
        <f>+SUM(F1023:F1025)</f>
        <v>0</v>
      </c>
      <c r="G1026" s="1814">
        <f>+SUM(G1023:G1025)</f>
        <v>0</v>
      </c>
      <c r="H1026" s="1814">
        <f>+SUM(H1023:H1025)</f>
        <v>242947.8690072</v>
      </c>
      <c r="I1026" s="1814">
        <f>+SUM(I1023:I1025)</f>
        <v>12147.393450360001</v>
      </c>
    </row>
    <row r="1027" spans="1:14" ht="15" customHeight="1">
      <c r="A1027" s="1265" t="s">
        <v>191</v>
      </c>
      <c r="B1027" s="1414">
        <f>+B1026</f>
        <v>255095</v>
      </c>
      <c r="C1027" s="1901" t="s">
        <v>363</v>
      </c>
      <c r="D1027" s="1915"/>
      <c r="E1027" s="1790">
        <f>+B1034*0.15</f>
        <v>254214.9</v>
      </c>
      <c r="F1027" s="1790"/>
      <c r="G1027" s="1790"/>
      <c r="H1027" s="1790"/>
      <c r="I1027" s="1790"/>
    </row>
    <row r="1028" spans="1:14" s="1260" customFormat="1" ht="15" customHeight="1">
      <c r="A1028" s="1277"/>
      <c r="B1028" s="402"/>
      <c r="C1028" s="873"/>
      <c r="D1028" s="873"/>
      <c r="E1028" s="874"/>
      <c r="F1028" s="874"/>
      <c r="G1028" s="874"/>
      <c r="H1028" s="874"/>
      <c r="I1028" s="874"/>
    </row>
    <row r="1029" spans="1:14" ht="18">
      <c r="A1029" s="2169" t="str">
        <f>+'LINEAS IMPULSIÓN-CONDUCCIÓN'!A211</f>
        <v>3.7.13</v>
      </c>
      <c r="B1029" s="3648" t="s">
        <v>1199</v>
      </c>
      <c r="C1029" s="3671"/>
      <c r="D1029" s="3671"/>
      <c r="E1029" s="3671"/>
      <c r="F1029" s="3671"/>
      <c r="G1029" s="3671"/>
      <c r="H1029" s="3671"/>
      <c r="I1029" s="3672"/>
    </row>
    <row r="1030" spans="1:14" ht="15" customHeight="1">
      <c r="A1030" s="1261"/>
      <c r="B1030" s="1258"/>
      <c r="C1030" s="1264" t="s">
        <v>140</v>
      </c>
      <c r="D1030" s="1229" t="s">
        <v>343</v>
      </c>
      <c r="E1030" s="1814" t="s">
        <v>344</v>
      </c>
      <c r="F1030" s="1814" t="s">
        <v>482</v>
      </c>
      <c r="G1030" s="1814" t="s">
        <v>483</v>
      </c>
      <c r="H1030" s="1814" t="s">
        <v>232</v>
      </c>
      <c r="I1030" s="1814" t="s">
        <v>171</v>
      </c>
    </row>
    <row r="1031" spans="1:14" ht="36.75" customHeight="1">
      <c r="A1031" s="1261" t="s">
        <v>686</v>
      </c>
      <c r="B1031" s="242" t="s">
        <v>6938</v>
      </c>
      <c r="C1031" s="183">
        <v>2</v>
      </c>
      <c r="D1031" s="509" t="s">
        <v>363</v>
      </c>
      <c r="E1031" s="1804">
        <f>+'BASE 2'!D492</f>
        <v>792837.5</v>
      </c>
      <c r="F1031" s="1914"/>
      <c r="G1031" s="1914">
        <f>+E1031*C1031</f>
        <v>1585675</v>
      </c>
      <c r="H1031" s="1914"/>
      <c r="I1031" s="1914"/>
    </row>
    <row r="1032" spans="1:14" ht="15" customHeight="1">
      <c r="A1032" s="1261" t="s">
        <v>584</v>
      </c>
      <c r="B1032" s="1258" t="s">
        <v>134</v>
      </c>
      <c r="C1032" s="183">
        <f>1/11</f>
        <v>9.0909090909090912E-2</v>
      </c>
      <c r="D1032" s="1229" t="s">
        <v>476</v>
      </c>
      <c r="E1032" s="1814">
        <f>+VIAJE</f>
        <v>1200000</v>
      </c>
      <c r="F1032" s="1814"/>
      <c r="G1032" s="1814"/>
      <c r="H1032" s="1814"/>
      <c r="I1032" s="1814">
        <f>+E1032*C1032</f>
        <v>109090.90909090909</v>
      </c>
    </row>
    <row r="1033" spans="1:14" ht="15" customHeight="1">
      <c r="A1033" s="1265" t="s">
        <v>190</v>
      </c>
      <c r="B1033" s="1266">
        <f>ROUND(SUM(F1033:I1033),0)</f>
        <v>1694766</v>
      </c>
      <c r="C1033" s="1263"/>
      <c r="D1033" s="1229"/>
      <c r="E1033" s="1814"/>
      <c r="F1033" s="1814">
        <f>+SUM(F1031:F1032)</f>
        <v>0</v>
      </c>
      <c r="G1033" s="1814">
        <f>+SUM(G1031:G1032)</f>
        <v>1585675</v>
      </c>
      <c r="H1033" s="1814">
        <f>+SUM(H1031:H1032)</f>
        <v>0</v>
      </c>
      <c r="I1033" s="1814">
        <f>+SUM(I1031:I1032)</f>
        <v>109090.90909090909</v>
      </c>
    </row>
    <row r="1034" spans="1:14" ht="15" customHeight="1">
      <c r="A1034" s="1265" t="s">
        <v>191</v>
      </c>
      <c r="B1034" s="1414">
        <f>+B1033</f>
        <v>1694766</v>
      </c>
      <c r="C1034" s="1901" t="s">
        <v>363</v>
      </c>
      <c r="D1034" s="1915"/>
      <c r="E1034" s="1790"/>
      <c r="F1034" s="1790"/>
      <c r="G1034" s="1790"/>
      <c r="H1034" s="1790"/>
      <c r="I1034" s="1790"/>
    </row>
    <row r="1036" spans="1:14" s="19" customFormat="1" ht="15" customHeight="1">
      <c r="A1036" s="2332" t="str">
        <f>+'LINEAS IMPULSIÓN-CONDUCCIÓN'!A192</f>
        <v>3.6.15</v>
      </c>
      <c r="B1036" s="3652" t="s">
        <v>6947</v>
      </c>
      <c r="C1036" s="3639"/>
      <c r="D1036" s="3639"/>
      <c r="E1036" s="3639"/>
      <c r="F1036" s="3639"/>
      <c r="G1036" s="3639"/>
      <c r="H1036" s="3639"/>
      <c r="I1036" s="3640"/>
      <c r="J1036" s="367"/>
      <c r="K1036" s="367"/>
      <c r="L1036" s="367"/>
      <c r="M1036" s="367"/>
    </row>
    <row r="1037" spans="1:14" s="19" customFormat="1" ht="15" customHeight="1">
      <c r="B1037" s="474"/>
      <c r="C1037" s="2688" t="s">
        <v>140</v>
      </c>
      <c r="D1037" s="2688" t="s">
        <v>343</v>
      </c>
      <c r="E1037" s="369" t="s">
        <v>344</v>
      </c>
      <c r="F1037" s="369" t="s">
        <v>482</v>
      </c>
      <c r="G1037" s="369" t="s">
        <v>483</v>
      </c>
      <c r="H1037" s="369" t="s">
        <v>232</v>
      </c>
      <c r="I1037" s="369" t="s">
        <v>171</v>
      </c>
      <c r="J1037" s="367"/>
      <c r="K1037" s="367"/>
      <c r="L1037" s="367"/>
      <c r="M1037" s="367"/>
    </row>
    <row r="1038" spans="1:14" s="499" customFormat="1" ht="15" customHeight="1">
      <c r="A1038" s="954" t="s">
        <v>53</v>
      </c>
      <c r="B1038" s="2706" t="s">
        <v>6502</v>
      </c>
      <c r="C1038" s="183">
        <v>1.92</v>
      </c>
      <c r="D1038" s="501" t="s">
        <v>346</v>
      </c>
      <c r="E1038" s="1797">
        <f>+'BASE 2'!D738</f>
        <v>200979.89333333331</v>
      </c>
      <c r="F1038" s="497">
        <f>+E1038*C1038</f>
        <v>385881.39519999997</v>
      </c>
      <c r="G1038" s="497"/>
      <c r="H1038" s="497"/>
      <c r="I1038" s="497"/>
      <c r="J1038" s="498"/>
      <c r="K1038" s="498"/>
      <c r="L1038" s="498"/>
      <c r="M1038" s="498"/>
      <c r="N1038" s="498"/>
    </row>
    <row r="1039" spans="1:14" ht="15" customHeight="1">
      <c r="A1039" s="954" t="s">
        <v>47</v>
      </c>
      <c r="B1039" s="231" t="s">
        <v>6425</v>
      </c>
      <c r="C1039" s="183">
        <v>1.92</v>
      </c>
      <c r="D1039" s="401" t="s">
        <v>346</v>
      </c>
      <c r="E1039" s="2683">
        <f>+EEF110_</f>
        <v>520232.3</v>
      </c>
      <c r="F1039" s="2683">
        <f>+E1039*C1039</f>
        <v>998846.01599999995</v>
      </c>
      <c r="G1039" s="2683"/>
      <c r="H1039" s="2683"/>
      <c r="I1039" s="2683"/>
      <c r="J1039" s="507"/>
    </row>
    <row r="1040" spans="1:14" ht="15" customHeight="1">
      <c r="A1040" s="1261"/>
      <c r="B1040" s="1275" t="s">
        <v>1064</v>
      </c>
      <c r="C1040" s="183">
        <f>1/700</f>
        <v>1.4285714285714286E-3</v>
      </c>
      <c r="D1040" s="401" t="s">
        <v>476</v>
      </c>
      <c r="E1040" s="1276">
        <v>500000</v>
      </c>
      <c r="F1040" s="2683"/>
      <c r="G1040" s="2683"/>
      <c r="H1040" s="2683"/>
      <c r="I1040" s="2683">
        <f>+E1040*C1040</f>
        <v>714.28571428571433</v>
      </c>
      <c r="J1040" s="1260"/>
    </row>
    <row r="1041" spans="1:14" s="499" customFormat="1" ht="15" customHeight="1">
      <c r="A1041" s="954" t="s">
        <v>380</v>
      </c>
      <c r="B1041" s="1908" t="s">
        <v>378</v>
      </c>
      <c r="C1041" s="183">
        <f>1/57</f>
        <v>1.7543859649122806E-2</v>
      </c>
      <c r="D1041" s="501" t="s">
        <v>238</v>
      </c>
      <c r="E1041" s="1797">
        <f>+GASO</f>
        <v>8800</v>
      </c>
      <c r="F1041" s="497"/>
      <c r="G1041" s="497">
        <f>+E1041*C1041</f>
        <v>154.38596491228068</v>
      </c>
      <c r="H1041" s="497"/>
      <c r="I1041" s="497">
        <f>+E1041*C1041</f>
        <v>154.38596491228068</v>
      </c>
      <c r="J1041" s="498"/>
      <c r="K1041" s="498"/>
      <c r="L1041" s="498"/>
      <c r="M1041" s="498"/>
      <c r="N1041" s="498"/>
    </row>
    <row r="1042" spans="1:14" s="499" customFormat="1" ht="15" customHeight="1">
      <c r="A1042" s="954" t="s">
        <v>382</v>
      </c>
      <c r="B1042" s="1908" t="s">
        <v>381</v>
      </c>
      <c r="C1042" s="183">
        <f>1/50</f>
        <v>0.02</v>
      </c>
      <c r="D1042" s="501" t="s">
        <v>426</v>
      </c>
      <c r="E1042" s="1797">
        <f>+ESTOP</f>
        <v>4080</v>
      </c>
      <c r="F1042" s="497"/>
      <c r="G1042" s="497">
        <f>+E1042*C1042</f>
        <v>81.600000000000009</v>
      </c>
      <c r="H1042" s="497"/>
      <c r="I1042" s="497">
        <f>+E1042*C1042</f>
        <v>81.600000000000009</v>
      </c>
      <c r="J1042" s="498"/>
      <c r="K1042" s="498"/>
      <c r="L1042" s="498"/>
      <c r="M1042" s="498"/>
      <c r="N1042" s="498"/>
    </row>
    <row r="1043" spans="1:14" s="19" customFormat="1" ht="15" customHeight="1">
      <c r="A1043" s="473" t="s">
        <v>347</v>
      </c>
      <c r="B1043" s="1908" t="s">
        <v>6941</v>
      </c>
      <c r="C1043" s="183">
        <v>1.92</v>
      </c>
      <c r="D1043" s="2688" t="s">
        <v>346</v>
      </c>
      <c r="E1043" s="452">
        <f>+AYUDA*4</f>
        <v>261558.78236800001</v>
      </c>
      <c r="F1043" s="452"/>
      <c r="G1043" s="452"/>
      <c r="H1043" s="452">
        <f>+E1043*C1043</f>
        <v>502192.86214655999</v>
      </c>
      <c r="I1043" s="452"/>
      <c r="J1043" s="367"/>
      <c r="K1043" s="367"/>
      <c r="L1043" s="367"/>
      <c r="M1043" s="367"/>
    </row>
    <row r="1044" spans="1:14" s="19" customFormat="1" ht="15" customHeight="1">
      <c r="A1044" s="473" t="s">
        <v>345</v>
      </c>
      <c r="B1044" s="1908" t="s">
        <v>6439</v>
      </c>
      <c r="C1044" s="183">
        <v>1.92</v>
      </c>
      <c r="D1044" s="2688" t="s">
        <v>346</v>
      </c>
      <c r="E1044" s="452">
        <f>+OFICI</f>
        <v>80479.625344</v>
      </c>
      <c r="F1044" s="452"/>
      <c r="G1044" s="452"/>
      <c r="H1044" s="452">
        <f>+E1044*C1044</f>
        <v>154520.88066048</v>
      </c>
      <c r="I1044" s="452"/>
      <c r="J1044" s="367"/>
      <c r="K1044" s="367"/>
      <c r="L1044" s="367"/>
      <c r="M1044" s="367"/>
    </row>
    <row r="1045" spans="1:14" s="19" customFormat="1" ht="15" customHeight="1">
      <c r="A1045" s="473" t="s">
        <v>172</v>
      </c>
      <c r="B1045" s="474" t="s">
        <v>189</v>
      </c>
      <c r="C1045" s="475">
        <v>1</v>
      </c>
      <c r="D1045" s="2688" t="s">
        <v>583</v>
      </c>
      <c r="E1045" s="452">
        <f>+H1046*0.05</f>
        <v>32835.687140351998</v>
      </c>
      <c r="F1045" s="452"/>
      <c r="G1045" s="452"/>
      <c r="H1045" s="452"/>
      <c r="I1045" s="452">
        <f>+E1045*C1045</f>
        <v>32835.687140351998</v>
      </c>
      <c r="J1045" s="367"/>
      <c r="K1045" s="367"/>
      <c r="L1045" s="367"/>
      <c r="M1045" s="367"/>
    </row>
    <row r="1046" spans="1:14" s="19" customFormat="1" ht="15" customHeight="1">
      <c r="A1046" s="476" t="s">
        <v>190</v>
      </c>
      <c r="B1046" s="353">
        <f>SUM(F1046:I1046)</f>
        <v>2075463.0987915022</v>
      </c>
      <c r="C1046" s="477"/>
      <c r="D1046" s="2688"/>
      <c r="E1046" s="452"/>
      <c r="F1046" s="452">
        <f>+SUM(F1038:F1045)</f>
        <v>1384727.4112</v>
      </c>
      <c r="G1046" s="452">
        <f>+SUM(G1038:G1045)</f>
        <v>235.98596491228068</v>
      </c>
      <c r="H1046" s="452">
        <f>+SUM(H1038:H1045)</f>
        <v>656713.74280703999</v>
      </c>
      <c r="I1046" s="452">
        <f>+SUM(I1038:I1045)</f>
        <v>33785.958819549996</v>
      </c>
      <c r="J1046" s="367"/>
      <c r="K1046" s="367"/>
      <c r="L1046" s="367"/>
      <c r="M1046" s="367"/>
    </row>
    <row r="1047" spans="1:14" s="19" customFormat="1" ht="15" customHeight="1">
      <c r="A1047" s="476" t="s">
        <v>191</v>
      </c>
      <c r="B1047" s="353">
        <f>+B1046</f>
        <v>2075463.0987915022</v>
      </c>
      <c r="C1047" s="478" t="s">
        <v>363</v>
      </c>
      <c r="D1047" s="479"/>
      <c r="E1047" s="2028">
        <f>+B1056*0.15</f>
        <v>2045142.7485</v>
      </c>
      <c r="F1047" s="480"/>
      <c r="G1047" s="481"/>
      <c r="H1047" s="481"/>
      <c r="I1047" s="481"/>
      <c r="J1047" s="367"/>
      <c r="K1047" s="367"/>
      <c r="L1047" s="367"/>
      <c r="M1047" s="367"/>
    </row>
    <row r="1048" spans="1:14" s="19" customFormat="1" ht="15" customHeight="1">
      <c r="A1048" s="479"/>
      <c r="B1048" s="482"/>
      <c r="C1048" s="483"/>
      <c r="D1048" s="389"/>
      <c r="E1048" s="484"/>
      <c r="F1048" s="484"/>
      <c r="G1048" s="484"/>
      <c r="H1048" s="484"/>
      <c r="I1048" s="484"/>
      <c r="J1048" s="367"/>
      <c r="K1048" s="367"/>
      <c r="L1048" s="367"/>
      <c r="M1048" s="367"/>
    </row>
    <row r="1049" spans="1:14" s="19" customFormat="1" ht="15" customHeight="1">
      <c r="A1049" s="2333" t="str">
        <f>+'LINEAS IMPULSIÓN-CONDUCCIÓN'!A213</f>
        <v>3.7.15</v>
      </c>
      <c r="B1049" s="3653" t="s">
        <v>6946</v>
      </c>
      <c r="C1049" s="3654"/>
      <c r="D1049" s="3654"/>
      <c r="E1049" s="3654"/>
      <c r="F1049" s="3654"/>
      <c r="G1049" s="3654"/>
      <c r="H1049" s="3654"/>
      <c r="I1049" s="3655"/>
    </row>
    <row r="1050" spans="1:14" s="19" customFormat="1" ht="15" customHeight="1">
      <c r="A1050" s="473"/>
      <c r="B1050" s="474"/>
      <c r="C1050" s="2688" t="s">
        <v>140</v>
      </c>
      <c r="D1050" s="2688" t="s">
        <v>343</v>
      </c>
      <c r="E1050" s="369" t="s">
        <v>344</v>
      </c>
      <c r="F1050" s="369" t="s">
        <v>482</v>
      </c>
      <c r="G1050" s="369" t="s">
        <v>483</v>
      </c>
      <c r="H1050" s="369" t="s">
        <v>232</v>
      </c>
      <c r="I1050" s="369" t="s">
        <v>171</v>
      </c>
      <c r="J1050" s="367"/>
      <c r="K1050" s="367"/>
      <c r="L1050" s="367"/>
      <c r="M1050" s="367"/>
    </row>
    <row r="1051" spans="1:14" s="19" customFormat="1" ht="125.25" customHeight="1">
      <c r="A1051" s="485"/>
      <c r="B1051" s="323" t="s">
        <v>6430</v>
      </c>
      <c r="C1051" s="475">
        <v>1</v>
      </c>
      <c r="D1051" s="471" t="s">
        <v>363</v>
      </c>
      <c r="E1051" s="452">
        <f>3734878*1.19</f>
        <v>4444504.8199999994</v>
      </c>
      <c r="F1051" s="452"/>
      <c r="G1051" s="368">
        <f t="shared" ref="G1051:G1054" si="28">+E1051*C1051</f>
        <v>4444504.8199999994</v>
      </c>
      <c r="H1051" s="452"/>
      <c r="I1051" s="452"/>
      <c r="J1051" s="367"/>
      <c r="K1051" s="367"/>
      <c r="L1051" s="367"/>
      <c r="M1051" s="367"/>
    </row>
    <row r="1052" spans="1:14" s="19" customFormat="1" ht="28.5" customHeight="1">
      <c r="A1052" s="485"/>
      <c r="B1052" s="349" t="s">
        <v>6431</v>
      </c>
      <c r="C1052" s="475">
        <v>1</v>
      </c>
      <c r="D1052" s="471" t="s">
        <v>363</v>
      </c>
      <c r="E1052" s="368">
        <f>4550000*1.19</f>
        <v>5414500</v>
      </c>
      <c r="F1052" s="368"/>
      <c r="G1052" s="368">
        <f>+E1052*C1052</f>
        <v>5414500</v>
      </c>
      <c r="H1052" s="368"/>
      <c r="I1052" s="368"/>
      <c r="J1052" s="367"/>
      <c r="K1052" s="367"/>
      <c r="L1052" s="367"/>
      <c r="M1052" s="367"/>
    </row>
    <row r="1053" spans="1:14" s="19" customFormat="1" ht="28.5" customHeight="1">
      <c r="A1053" s="485"/>
      <c r="B1053" s="349" t="s">
        <v>6432</v>
      </c>
      <c r="C1053" s="475">
        <v>1</v>
      </c>
      <c r="D1053" s="471" t="s">
        <v>363</v>
      </c>
      <c r="E1053" s="368">
        <f>2769143*1.19</f>
        <v>3295280.17</v>
      </c>
      <c r="F1053" s="368"/>
      <c r="G1053" s="368">
        <f>+E1053*C1053</f>
        <v>3295280.17</v>
      </c>
      <c r="H1053" s="368"/>
      <c r="I1053" s="368"/>
      <c r="J1053" s="367"/>
      <c r="K1053" s="367"/>
      <c r="L1053" s="367"/>
      <c r="M1053" s="367"/>
    </row>
    <row r="1054" spans="1:14" s="19" customFormat="1" ht="15" customHeight="1">
      <c r="A1054" s="473"/>
      <c r="B1054" s="474" t="s">
        <v>1293</v>
      </c>
      <c r="C1054" s="451">
        <v>0.2</v>
      </c>
      <c r="D1054" s="2688" t="s">
        <v>476</v>
      </c>
      <c r="E1054" s="452">
        <f>+VIAJE</f>
        <v>1200000</v>
      </c>
      <c r="F1054" s="452"/>
      <c r="G1054" s="369">
        <f t="shared" si="28"/>
        <v>240000</v>
      </c>
      <c r="H1054" s="452"/>
      <c r="I1054" s="452">
        <f>+E1054*C1054</f>
        <v>240000</v>
      </c>
      <c r="J1054" s="367"/>
      <c r="K1054" s="367"/>
      <c r="L1054" s="367"/>
      <c r="M1054" s="367"/>
    </row>
    <row r="1055" spans="1:14" s="19" customFormat="1" ht="15" customHeight="1">
      <c r="A1055" s="476" t="s">
        <v>190</v>
      </c>
      <c r="B1055" s="353">
        <f>SUM(F1055:I1055)</f>
        <v>13634284.99</v>
      </c>
      <c r="C1055" s="477"/>
      <c r="D1055" s="2688"/>
      <c r="E1055" s="452"/>
      <c r="F1055" s="452"/>
      <c r="G1055" s="452">
        <f>+SUM(G1051:G1054)</f>
        <v>13394284.99</v>
      </c>
      <c r="H1055" s="452">
        <f>SUM(H1054:H1054)</f>
        <v>0</v>
      </c>
      <c r="I1055" s="452">
        <f>SUM(I1054:I1054)</f>
        <v>240000</v>
      </c>
      <c r="J1055" s="367"/>
      <c r="K1055" s="367"/>
      <c r="L1055" s="367"/>
      <c r="M1055" s="367"/>
    </row>
    <row r="1056" spans="1:14" s="19" customFormat="1" ht="15" customHeight="1">
      <c r="A1056" s="476" t="s">
        <v>191</v>
      </c>
      <c r="B1056" s="2166">
        <f>+B1055</f>
        <v>13634284.99</v>
      </c>
      <c r="C1056" s="478" t="s">
        <v>363</v>
      </c>
      <c r="D1056" s="479"/>
      <c r="E1056" s="480"/>
      <c r="F1056" s="480"/>
      <c r="G1056" s="481"/>
      <c r="H1056" s="481"/>
      <c r="I1056" s="481"/>
      <c r="J1056" s="367"/>
      <c r="K1056" s="367"/>
      <c r="L1056" s="367"/>
      <c r="M1056" s="367"/>
    </row>
    <row r="1058" spans="1:9" s="1260" customFormat="1" ht="15" hidden="1" customHeight="1">
      <c r="A1058" s="1277"/>
      <c r="B1058" s="402"/>
      <c r="C1058" s="873"/>
      <c r="D1058" s="873"/>
      <c r="E1058" s="874"/>
      <c r="F1058" s="874"/>
      <c r="G1058" s="874"/>
      <c r="H1058" s="874"/>
      <c r="I1058" s="874"/>
    </row>
    <row r="1059" spans="1:9" ht="33.75" hidden="1" customHeight="1">
      <c r="A1059" s="449" t="str">
        <f>+'LINEAS IMPULSIÓN-CONDUCCIÓN'!A187</f>
        <v>3.6.10</v>
      </c>
      <c r="B1059" s="3570" t="s">
        <v>6285</v>
      </c>
      <c r="C1059" s="3669"/>
      <c r="D1059" s="3669"/>
      <c r="E1059" s="3669"/>
      <c r="F1059" s="3669"/>
      <c r="G1059" s="3669"/>
      <c r="H1059" s="3669"/>
      <c r="I1059" s="3670"/>
    </row>
    <row r="1060" spans="1:9" ht="15" hidden="1" customHeight="1">
      <c r="A1060" s="1261"/>
      <c r="B1060" s="1258"/>
      <c r="C1060" s="1264" t="s">
        <v>140</v>
      </c>
      <c r="D1060" s="1229" t="s">
        <v>343</v>
      </c>
      <c r="E1060" s="1814" t="s">
        <v>344</v>
      </c>
      <c r="F1060" s="1814" t="s">
        <v>482</v>
      </c>
      <c r="G1060" s="1814" t="s">
        <v>483</v>
      </c>
      <c r="H1060" s="1814" t="s">
        <v>232</v>
      </c>
      <c r="I1060" s="1814" t="s">
        <v>171</v>
      </c>
    </row>
    <row r="1061" spans="1:9" ht="15" hidden="1" customHeight="1">
      <c r="A1061" s="1261" t="s">
        <v>347</v>
      </c>
      <c r="B1061" s="1258" t="str">
        <f>IF(PRESTA&gt;0,"AYUD. ENTENDIDO (INCLUYE "&amp;""&amp;PRESTA*100&amp;"% PRESTACIONES)",0)</f>
        <v>AYUD. ENTENDIDO (INCLUYE 82,22% PRESTACIONES)</v>
      </c>
      <c r="C1061" s="1264">
        <v>1.82</v>
      </c>
      <c r="D1061" s="1229" t="s">
        <v>346</v>
      </c>
      <c r="E1061" s="1814">
        <f>+AYUDA</f>
        <v>65389.695592000004</v>
      </c>
      <c r="F1061" s="1814"/>
      <c r="G1061" s="1814"/>
      <c r="H1061" s="1814">
        <f>+E1061*C1061</f>
        <v>119009.24597744</v>
      </c>
      <c r="I1061" s="1814"/>
    </row>
    <row r="1062" spans="1:9" ht="15" hidden="1" customHeight="1">
      <c r="A1062" s="1261" t="s">
        <v>345</v>
      </c>
      <c r="B1062" s="1258" t="str">
        <f>IF(PRESTA&gt;0,"OFICIAL (INCLUYE "&amp;""&amp;PRESTA*100&amp;"% PRESTACIONES)",0)</f>
        <v>OFICIAL (INCLUYE 82,22% PRESTACIONES)</v>
      </c>
      <c r="C1062" s="1264">
        <v>1.82</v>
      </c>
      <c r="D1062" s="1229" t="s">
        <v>346</v>
      </c>
      <c r="E1062" s="1814">
        <f>+OFICI</f>
        <v>80479.625344</v>
      </c>
      <c r="F1062" s="1814"/>
      <c r="G1062" s="1814"/>
      <c r="H1062" s="1814">
        <f>+E1062*C1062</f>
        <v>146472.91812608001</v>
      </c>
      <c r="I1062" s="1814"/>
    </row>
    <row r="1063" spans="1:9" ht="15" hidden="1" customHeight="1">
      <c r="A1063" s="1261" t="s">
        <v>172</v>
      </c>
      <c r="B1063" s="1258" t="s">
        <v>189</v>
      </c>
      <c r="C1063" s="1264">
        <v>1</v>
      </c>
      <c r="D1063" s="1229" t="s">
        <v>583</v>
      </c>
      <c r="E1063" s="1814">
        <f>+H1064*0.05</f>
        <v>13274.108205176</v>
      </c>
      <c r="F1063" s="1814"/>
      <c r="G1063" s="1814"/>
      <c r="H1063" s="1814"/>
      <c r="I1063" s="1814">
        <f>+E1063*C1063</f>
        <v>13274.108205176</v>
      </c>
    </row>
    <row r="1064" spans="1:9" ht="15" hidden="1" customHeight="1">
      <c r="A1064" s="1265" t="s">
        <v>190</v>
      </c>
      <c r="B1064" s="1266">
        <f>ROUND(SUM(F1064:I1064),0)</f>
        <v>278756</v>
      </c>
      <c r="C1064" s="1263"/>
      <c r="D1064" s="1229"/>
      <c r="E1064" s="1814"/>
      <c r="F1064" s="1814">
        <f>+SUM(F1061:F1063)</f>
        <v>0</v>
      </c>
      <c r="G1064" s="1814">
        <f>+SUM(G1061:G1063)</f>
        <v>0</v>
      </c>
      <c r="H1064" s="1814">
        <f>+SUM(H1061:H1063)</f>
        <v>265482.16410351999</v>
      </c>
      <c r="I1064" s="1814">
        <f>+SUM(I1061:I1063)</f>
        <v>13274.108205176</v>
      </c>
    </row>
    <row r="1065" spans="1:9" ht="15" hidden="1" customHeight="1">
      <c r="A1065" s="1265" t="s">
        <v>191</v>
      </c>
      <c r="B1065" s="1414">
        <f>+B1064</f>
        <v>278756</v>
      </c>
      <c r="C1065" s="1901" t="s">
        <v>363</v>
      </c>
      <c r="D1065" s="1915"/>
      <c r="E1065" s="1790">
        <f>+B1073*0.15</f>
        <v>279604.2</v>
      </c>
      <c r="F1065" s="1790"/>
      <c r="G1065" s="1790"/>
      <c r="H1065" s="1790"/>
      <c r="I1065" s="1790"/>
    </row>
    <row r="1066" spans="1:9" s="1260" customFormat="1" ht="15" hidden="1" customHeight="1">
      <c r="A1066" s="1277"/>
      <c r="B1066" s="402"/>
      <c r="C1066" s="873"/>
      <c r="D1066" s="873"/>
      <c r="E1066" s="874"/>
      <c r="F1066" s="874"/>
      <c r="G1066" s="874"/>
      <c r="H1066" s="874"/>
      <c r="I1066" s="874"/>
    </row>
    <row r="1067" spans="1:9" ht="33.75" hidden="1" customHeight="1">
      <c r="A1067" s="2168" t="str">
        <f>+'LINEAS IMPULSIÓN-CONDUCCIÓN'!A209</f>
        <v>3.7.11</v>
      </c>
      <c r="B1067" s="3648" t="s">
        <v>6285</v>
      </c>
      <c r="C1067" s="3671"/>
      <c r="D1067" s="3671"/>
      <c r="E1067" s="3671"/>
      <c r="F1067" s="3671"/>
      <c r="G1067" s="3671"/>
      <c r="H1067" s="3671"/>
      <c r="I1067" s="3672"/>
    </row>
    <row r="1068" spans="1:9" ht="15" hidden="1" customHeight="1">
      <c r="A1068" s="1261"/>
      <c r="B1068" s="1258"/>
      <c r="C1068" s="1264" t="s">
        <v>140</v>
      </c>
      <c r="D1068" s="1229" t="s">
        <v>343</v>
      </c>
      <c r="E1068" s="1814" t="s">
        <v>344</v>
      </c>
      <c r="F1068" s="1814" t="s">
        <v>482</v>
      </c>
      <c r="G1068" s="1814" t="s">
        <v>483</v>
      </c>
      <c r="H1068" s="1814" t="s">
        <v>232</v>
      </c>
      <c r="I1068" s="1814" t="s">
        <v>171</v>
      </c>
    </row>
    <row r="1069" spans="1:9" ht="36.75" hidden="1" customHeight="1">
      <c r="A1069" s="1261" t="s">
        <v>686</v>
      </c>
      <c r="B1069" s="242" t="s">
        <v>1330</v>
      </c>
      <c r="C1069" s="1264">
        <v>1</v>
      </c>
      <c r="D1069" s="1229" t="s">
        <v>363</v>
      </c>
      <c r="E1069" s="1581">
        <f>+VCELA3</f>
        <v>696000</v>
      </c>
      <c r="F1069" s="1814"/>
      <c r="G1069" s="1814">
        <f>+E1069*C1069</f>
        <v>696000</v>
      </c>
      <c r="H1069" s="1814"/>
      <c r="I1069" s="1814"/>
    </row>
    <row r="1070" spans="1:9" ht="15" hidden="1" customHeight="1">
      <c r="A1070" s="1261"/>
      <c r="B1070" s="184" t="s">
        <v>6286</v>
      </c>
      <c r="C1070" s="1264">
        <v>1</v>
      </c>
      <c r="D1070" s="1229" t="s">
        <v>363</v>
      </c>
      <c r="E1070" s="1581">
        <f>+T63JH</f>
        <v>243739.19999999998</v>
      </c>
      <c r="F1070" s="1814"/>
      <c r="G1070" s="1814">
        <f>+E1070*C1070</f>
        <v>243739.19999999998</v>
      </c>
      <c r="H1070" s="1814"/>
      <c r="I1070" s="1814"/>
    </row>
    <row r="1071" spans="1:9" ht="39" hidden="1" customHeight="1">
      <c r="A1071" s="1261"/>
      <c r="B1071" s="897" t="s">
        <v>428</v>
      </c>
      <c r="C1071" s="183">
        <v>2</v>
      </c>
      <c r="D1071" s="501" t="s">
        <v>363</v>
      </c>
      <c r="E1071" s="1914">
        <f>(281600+52000+8920)*1.19</f>
        <v>407598.8</v>
      </c>
      <c r="F1071" s="1914"/>
      <c r="G1071" s="1914">
        <f>+E1071*C1071</f>
        <v>815197.6</v>
      </c>
      <c r="H1071" s="1814"/>
      <c r="I1071" s="1814"/>
    </row>
    <row r="1072" spans="1:9" ht="15" hidden="1" customHeight="1">
      <c r="A1072" s="1261" t="s">
        <v>584</v>
      </c>
      <c r="B1072" s="1258" t="s">
        <v>134</v>
      </c>
      <c r="C1072" s="183">
        <f>1/11</f>
        <v>9.0909090909090912E-2</v>
      </c>
      <c r="D1072" s="1229" t="s">
        <v>476</v>
      </c>
      <c r="E1072" s="1814">
        <f>+VIAJE</f>
        <v>1200000</v>
      </c>
      <c r="F1072" s="1814"/>
      <c r="G1072" s="1814"/>
      <c r="H1072" s="1814"/>
      <c r="I1072" s="1814">
        <f>+E1072*C1072</f>
        <v>109090.90909090909</v>
      </c>
    </row>
    <row r="1073" spans="1:9" ht="15" hidden="1" customHeight="1">
      <c r="A1073" s="1265" t="s">
        <v>190</v>
      </c>
      <c r="B1073" s="1266">
        <f>ROUND(SUM(F1073:I1073),0)</f>
        <v>1864028</v>
      </c>
      <c r="C1073" s="1263"/>
      <c r="D1073" s="1229"/>
      <c r="E1073" s="1814"/>
      <c r="F1073" s="1814">
        <f>+SUM(F1069:F1072)</f>
        <v>0</v>
      </c>
      <c r="G1073" s="1814">
        <f>+SUM(G1069:G1072)</f>
        <v>1754936.7999999998</v>
      </c>
      <c r="H1073" s="1814">
        <f>+SUM(H1069:H1072)</f>
        <v>0</v>
      </c>
      <c r="I1073" s="1814">
        <f>+SUM(I1069:I1072)</f>
        <v>109090.90909090909</v>
      </c>
    </row>
    <row r="1074" spans="1:9" ht="15" hidden="1" customHeight="1">
      <c r="A1074" s="1265" t="s">
        <v>191</v>
      </c>
      <c r="B1074" s="1414">
        <f>+B1073</f>
        <v>1864028</v>
      </c>
      <c r="C1074" s="1901" t="s">
        <v>363</v>
      </c>
      <c r="D1074" s="1915"/>
      <c r="E1074" s="1790"/>
      <c r="F1074" s="1790"/>
      <c r="G1074" s="1790"/>
      <c r="H1074" s="1790"/>
      <c r="I1074" s="1790"/>
    </row>
    <row r="1075" spans="1:9" s="1260" customFormat="1" ht="15" hidden="1" customHeight="1">
      <c r="A1075" s="1277"/>
      <c r="B1075" s="402"/>
      <c r="C1075" s="873"/>
      <c r="D1075" s="873"/>
      <c r="E1075" s="874"/>
      <c r="F1075" s="874"/>
      <c r="G1075" s="874"/>
      <c r="H1075" s="874"/>
      <c r="I1075" s="874"/>
    </row>
    <row r="1076" spans="1:9" ht="15" customHeight="1">
      <c r="A1076" s="1116"/>
    </row>
    <row r="1077" spans="1:9" ht="15" customHeight="1">
      <c r="A1077" s="932"/>
    </row>
    <row r="1078" spans="1:9" ht="15" customHeight="1">
      <c r="A1078" s="932"/>
      <c r="B1078" s="932"/>
    </row>
    <row r="1079" spans="1:9" ht="15" customHeight="1">
      <c r="A1079" s="932"/>
      <c r="B1079" s="932"/>
    </row>
    <row r="1080" spans="1:9" ht="15" customHeight="1">
      <c r="A1080" s="932"/>
      <c r="B1080" s="932"/>
    </row>
    <row r="1081" spans="1:9" ht="15" customHeight="1">
      <c r="A1081" s="932"/>
      <c r="B1081" s="932"/>
    </row>
    <row r="1082" spans="1:9" ht="15" customHeight="1">
      <c r="A1082" s="933"/>
      <c r="B1082" s="932"/>
    </row>
    <row r="1083" spans="1:9" ht="15" customHeight="1">
      <c r="A1083" s="1117"/>
      <c r="B1083" s="932"/>
    </row>
    <row r="1084" spans="1:9" ht="15" customHeight="1">
      <c r="A1084" s="933"/>
      <c r="B1084" s="933"/>
    </row>
    <row r="1085" spans="1:9" ht="15" customHeight="1">
      <c r="A1085" s="933"/>
      <c r="B1085" s="933"/>
    </row>
    <row r="1086" spans="1:9" ht="15" customHeight="1">
      <c r="A1086" s="933"/>
      <c r="B1086" s="933"/>
    </row>
    <row r="1087" spans="1:9" ht="15" customHeight="1">
      <c r="A1087" s="933"/>
      <c r="B1087" s="933"/>
    </row>
    <row r="1088" spans="1:9" ht="15" customHeight="1">
      <c r="A1088" s="933"/>
      <c r="B1088" s="933"/>
    </row>
    <row r="1089" spans="1:2" ht="15" customHeight="1">
      <c r="A1089" s="933"/>
      <c r="B1089" s="933"/>
    </row>
    <row r="1090" spans="1:2" ht="15" customHeight="1">
      <c r="A1090" s="933"/>
      <c r="B1090" s="933"/>
    </row>
    <row r="1091" spans="1:2" ht="15" customHeight="1">
      <c r="A1091" s="933"/>
      <c r="B1091" s="933"/>
    </row>
    <row r="1092" spans="1:2" ht="15" customHeight="1">
      <c r="B1092" s="933"/>
    </row>
    <row r="1093" spans="1:2" ht="15" customHeight="1">
      <c r="B1093" s="933"/>
    </row>
    <row r="1094" spans="1:2" ht="15" customHeight="1">
      <c r="B1094" s="933"/>
    </row>
    <row r="1095" spans="1:2" ht="15" customHeight="1">
      <c r="B1095" s="61"/>
    </row>
  </sheetData>
  <mergeCells count="129">
    <mergeCell ref="B517:I517"/>
    <mergeCell ref="B922:I922"/>
    <mergeCell ref="B929:I929"/>
    <mergeCell ref="B881:I881"/>
    <mergeCell ref="B893:I893"/>
    <mergeCell ref="B722:I722"/>
    <mergeCell ref="B899:I899"/>
    <mergeCell ref="B907:I907"/>
    <mergeCell ref="B858:I858"/>
    <mergeCell ref="B829:I829"/>
    <mergeCell ref="B792:I792"/>
    <mergeCell ref="B582:I582"/>
    <mergeCell ref="B595:I595"/>
    <mergeCell ref="B602:I602"/>
    <mergeCell ref="B615:I615"/>
    <mergeCell ref="B622:I622"/>
    <mergeCell ref="B635:I635"/>
    <mergeCell ref="B642:I642"/>
    <mergeCell ref="B655:I655"/>
    <mergeCell ref="B662:I662"/>
    <mergeCell ref="B675:I675"/>
    <mergeCell ref="B702:I702"/>
    <mergeCell ref="A549:I549"/>
    <mergeCell ref="A560:I560"/>
    <mergeCell ref="B1059:I1059"/>
    <mergeCell ref="B1067:I1067"/>
    <mergeCell ref="B914:I914"/>
    <mergeCell ref="B984:I984"/>
    <mergeCell ref="B805:I805"/>
    <mergeCell ref="B1006:I1006"/>
    <mergeCell ref="B1014:I1014"/>
    <mergeCell ref="B1049:I1049"/>
    <mergeCell ref="B785:I785"/>
    <mergeCell ref="B991:I991"/>
    <mergeCell ref="B999:I999"/>
    <mergeCell ref="B1021:I1021"/>
    <mergeCell ref="B1029:I1029"/>
    <mergeCell ref="B937:I937"/>
    <mergeCell ref="B959:I959"/>
    <mergeCell ref="B967:I967"/>
    <mergeCell ref="B944:I944"/>
    <mergeCell ref="B1036:I1036"/>
    <mergeCell ref="B976:I976"/>
    <mergeCell ref="B842:I842"/>
    <mergeCell ref="B819:I819"/>
    <mergeCell ref="A815:I815"/>
    <mergeCell ref="A817:I817"/>
    <mergeCell ref="B952:I952"/>
    <mergeCell ref="B740:I740"/>
    <mergeCell ref="B746:I746"/>
    <mergeCell ref="B734:I734"/>
    <mergeCell ref="B536:I536"/>
    <mergeCell ref="B715:I715"/>
    <mergeCell ref="B772:I772"/>
    <mergeCell ref="B752:I752"/>
    <mergeCell ref="B765:I765"/>
    <mergeCell ref="B682:I682"/>
    <mergeCell ref="B695:I695"/>
    <mergeCell ref="B562:I562"/>
    <mergeCell ref="B575:I575"/>
    <mergeCell ref="B228:I228"/>
    <mergeCell ref="A284:I284"/>
    <mergeCell ref="A513:I513"/>
    <mergeCell ref="A515:I515"/>
    <mergeCell ref="B466:I466"/>
    <mergeCell ref="B459:I459"/>
    <mergeCell ref="B440:I440"/>
    <mergeCell ref="B240:I240"/>
    <mergeCell ref="B486:I486"/>
    <mergeCell ref="B499:I499"/>
    <mergeCell ref="B479:I479"/>
    <mergeCell ref="B306:I306"/>
    <mergeCell ref="B319:I319"/>
    <mergeCell ref="B326:I326"/>
    <mergeCell ref="B339:I339"/>
    <mergeCell ref="B346:I346"/>
    <mergeCell ref="B359:I359"/>
    <mergeCell ref="B367:I367"/>
    <mergeCell ref="B380:I380"/>
    <mergeCell ref="B446:I446"/>
    <mergeCell ref="B427:I427"/>
    <mergeCell ref="A525:I525"/>
    <mergeCell ref="A534:I534"/>
    <mergeCell ref="B36:I36"/>
    <mergeCell ref="B44:I44"/>
    <mergeCell ref="B11:I11"/>
    <mergeCell ref="B29:I29"/>
    <mergeCell ref="B849:I849"/>
    <mergeCell ref="B865:I865"/>
    <mergeCell ref="B874:I874"/>
    <mergeCell ref="B527:I527"/>
    <mergeCell ref="B90:I90"/>
    <mergeCell ref="A153:I153"/>
    <mergeCell ref="B83:I83"/>
    <mergeCell ref="B139:I139"/>
    <mergeCell ref="B128:I128"/>
    <mergeCell ref="B155:I155"/>
    <mergeCell ref="B175:I175"/>
    <mergeCell ref="B165:I165"/>
    <mergeCell ref="B107:I107"/>
    <mergeCell ref="B191:I191"/>
    <mergeCell ref="B212:I212"/>
    <mergeCell ref="A827:I827"/>
    <mergeCell ref="B286:I286"/>
    <mergeCell ref="B299:I299"/>
    <mergeCell ref="A9:I9"/>
    <mergeCell ref="B115:I115"/>
    <mergeCell ref="B201:I201"/>
    <mergeCell ref="B99:I99"/>
    <mergeCell ref="B387:I387"/>
    <mergeCell ref="B400:I400"/>
    <mergeCell ref="B407:I407"/>
    <mergeCell ref="B420:I420"/>
    <mergeCell ref="A2:A4"/>
    <mergeCell ref="B2:G2"/>
    <mergeCell ref="H2:I4"/>
    <mergeCell ref="B3:G3"/>
    <mergeCell ref="B4:C4"/>
    <mergeCell ref="D4:G4"/>
    <mergeCell ref="B121:I121"/>
    <mergeCell ref="B68:I68"/>
    <mergeCell ref="B274:I274"/>
    <mergeCell ref="B52:I52"/>
    <mergeCell ref="B21:I21"/>
    <mergeCell ref="B62:I62"/>
    <mergeCell ref="A7:I7"/>
    <mergeCell ref="B75:I75"/>
    <mergeCell ref="A60:I60"/>
    <mergeCell ref="A19:I19"/>
  </mergeCells>
  <phoneticPr fontId="0" type="noConversion"/>
  <printOptions horizontalCentered="1"/>
  <pageMargins left="0.59055118110236227" right="0.59055118110236227" top="0.78740157480314965" bottom="0.78740157480314965" header="0" footer="0"/>
  <pageSetup scale="47" fitToHeight="0" orientation="portrait" horizontalDpi="360" verticalDpi="360" r:id="rId1"/>
  <headerFooter alignWithMargins="0">
    <oddFooter>&amp;C&amp;"Gill Sans MT,Normal"&amp;P de &amp;N</odd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>
    <tabColor theme="9" tint="0.39997558519241921"/>
  </sheetPr>
  <dimension ref="A666:M1957"/>
  <sheetViews>
    <sheetView workbookViewId="0"/>
  </sheetViews>
  <sheetFormatPr baseColWidth="10" defaultColWidth="10.6640625" defaultRowHeight="16.8"/>
  <cols>
    <col min="1" max="1" width="23.33203125" style="178" customWidth="1"/>
    <col min="2" max="2" width="57.88671875" style="578" customWidth="1"/>
    <col min="3" max="3" width="11.44140625" style="579"/>
    <col min="4" max="4" width="9.33203125" style="17" customWidth="1"/>
    <col min="5" max="5" width="15.88671875" style="607" customWidth="1"/>
    <col min="6" max="6" width="8.88671875" style="581" customWidth="1"/>
    <col min="7" max="7" width="14.5546875" style="581" customWidth="1"/>
    <col min="8" max="8" width="13" style="581" customWidth="1"/>
    <col min="9" max="9" width="13" style="581" bestFit="1" customWidth="1"/>
  </cols>
  <sheetData>
    <row r="666" spans="1:13" ht="18">
      <c r="A666" s="3591" t="s">
        <v>3618</v>
      </c>
      <c r="B666" s="3592"/>
      <c r="C666" s="3592"/>
      <c r="D666" s="3592"/>
      <c r="E666" s="3592"/>
      <c r="F666" s="3592"/>
      <c r="G666" s="3592"/>
      <c r="H666" s="3592"/>
      <c r="I666" s="3593"/>
    </row>
    <row r="667" spans="1:13" s="10" customFormat="1">
      <c r="A667" s="1459"/>
      <c r="B667" s="1460"/>
      <c r="C667" s="1461"/>
      <c r="D667" s="13"/>
      <c r="E667" s="673"/>
      <c r="F667" s="673"/>
      <c r="G667" s="673"/>
      <c r="H667" s="673"/>
      <c r="I667" s="673"/>
    </row>
    <row r="668" spans="1:13" s="10" customFormat="1">
      <c r="A668" s="1459"/>
      <c r="B668" s="1460"/>
      <c r="C668" s="1461"/>
      <c r="D668" s="13"/>
      <c r="E668" s="673"/>
      <c r="F668" s="673"/>
      <c r="G668" s="673"/>
      <c r="H668" s="673"/>
      <c r="I668" s="673"/>
    </row>
    <row r="669" spans="1:13">
      <c r="A669" s="582" t="s">
        <v>441</v>
      </c>
      <c r="B669" s="3547" t="s">
        <v>3620</v>
      </c>
      <c r="C669" s="3548"/>
      <c r="D669" s="3548"/>
      <c r="E669" s="3548"/>
      <c r="F669" s="3548"/>
      <c r="G669" s="3548"/>
      <c r="H669" s="3548"/>
      <c r="I669" s="3549"/>
    </row>
    <row r="670" spans="1:13">
      <c r="A670" s="243" t="s">
        <v>1520</v>
      </c>
      <c r="B670" s="179" t="s">
        <v>1521</v>
      </c>
      <c r="C670" s="583" t="s">
        <v>140</v>
      </c>
      <c r="D670" s="243" t="s">
        <v>343</v>
      </c>
      <c r="E670" s="584" t="s">
        <v>344</v>
      </c>
      <c r="F670" s="65" t="s">
        <v>482</v>
      </c>
      <c r="G670" s="65" t="s">
        <v>483</v>
      </c>
      <c r="H670" s="65" t="s">
        <v>232</v>
      </c>
      <c r="I670" s="65" t="s">
        <v>171</v>
      </c>
      <c r="M670">
        <f>25341*3000*1.19</f>
        <v>90467370</v>
      </c>
    </row>
    <row r="671" spans="1:13" ht="26.4">
      <c r="A671" s="530" t="s">
        <v>2016</v>
      </c>
      <c r="B671" s="534" t="s">
        <v>2017</v>
      </c>
      <c r="C671" s="583">
        <v>1</v>
      </c>
      <c r="D671" s="160" t="s">
        <v>363</v>
      </c>
      <c r="E671" s="585">
        <v>74467370</v>
      </c>
      <c r="F671" s="65"/>
      <c r="G671" s="65">
        <f>+E671*C671</f>
        <v>74467370</v>
      </c>
      <c r="H671" s="585"/>
      <c r="I671" s="585"/>
    </row>
    <row r="672" spans="1:13">
      <c r="A672" s="243" t="s">
        <v>1732</v>
      </c>
      <c r="B672" s="536" t="s">
        <v>1733</v>
      </c>
      <c r="C672" s="583">
        <v>1</v>
      </c>
      <c r="D672" s="160" t="s">
        <v>363</v>
      </c>
      <c r="E672" s="585">
        <f>467000*1.19</f>
        <v>555730</v>
      </c>
      <c r="F672" s="65"/>
      <c r="G672" s="65">
        <f>+E672*C672</f>
        <v>555730</v>
      </c>
      <c r="H672" s="585"/>
      <c r="I672" s="585"/>
    </row>
    <row r="673" spans="1:11">
      <c r="A673" s="530" t="s">
        <v>3621</v>
      </c>
      <c r="B673" s="531" t="s">
        <v>2168</v>
      </c>
      <c r="C673" s="583">
        <v>1</v>
      </c>
      <c r="D673" s="160" t="s">
        <v>363</v>
      </c>
      <c r="E673" s="585">
        <f>7875877*1.19</f>
        <v>9372293.629999999</v>
      </c>
      <c r="F673" s="65"/>
      <c r="G673" s="65">
        <f>+E673*C673</f>
        <v>9372293.629999999</v>
      </c>
      <c r="H673" s="585"/>
      <c r="I673" s="585"/>
    </row>
    <row r="674" spans="1:11" ht="26.4">
      <c r="A674" s="540" t="s">
        <v>1643</v>
      </c>
      <c r="B674" s="538" t="s">
        <v>1644</v>
      </c>
      <c r="C674" s="583">
        <v>2</v>
      </c>
      <c r="D674" s="160" t="s">
        <v>363</v>
      </c>
      <c r="E674" s="585">
        <f>VLOOKUP(B674,MATERIALES!B:C,2,0)</f>
        <v>2757230</v>
      </c>
      <c r="F674" s="65"/>
      <c r="G674" s="65">
        <f>+E674*C674</f>
        <v>5514460</v>
      </c>
      <c r="H674" s="585"/>
      <c r="I674" s="585"/>
    </row>
    <row r="675" spans="1:11">
      <c r="A675" s="586" t="s">
        <v>1593</v>
      </c>
      <c r="B675" s="548" t="s">
        <v>1594</v>
      </c>
      <c r="C675" s="583">
        <v>1</v>
      </c>
      <c r="D675" s="160" t="s">
        <v>363</v>
      </c>
      <c r="E675" s="585">
        <f>VLOOKUP(B675,MATERIALES!B:C,2,0)</f>
        <v>1900000</v>
      </c>
      <c r="F675" s="65"/>
      <c r="G675" s="65">
        <f>+E675*C675</f>
        <v>1900000</v>
      </c>
      <c r="H675" s="585"/>
      <c r="I675" s="585"/>
    </row>
    <row r="676" spans="1:11">
      <c r="A676" s="243" t="s">
        <v>2235</v>
      </c>
      <c r="B676" s="180" t="s">
        <v>2236</v>
      </c>
      <c r="C676" s="583">
        <v>4</v>
      </c>
      <c r="D676" s="243" t="s">
        <v>583</v>
      </c>
      <c r="E676" s="585">
        <f>VLOOKUP(B676,MATERIALES!B:C,2,0)</f>
        <v>750000</v>
      </c>
      <c r="F676" s="65"/>
      <c r="G676" s="65"/>
      <c r="H676" s="65"/>
      <c r="I676" s="65">
        <f>+E676*C676</f>
        <v>3000000</v>
      </c>
      <c r="K676">
        <f>+AIU</f>
        <v>0.29572249606750989</v>
      </c>
    </row>
    <row r="677" spans="1:11">
      <c r="A677" s="587" t="s">
        <v>190</v>
      </c>
      <c r="B677" s="588">
        <f>SUM(G677:I677)</f>
        <v>94809853.629999995</v>
      </c>
      <c r="C677" s="583"/>
      <c r="D677" s="169"/>
      <c r="E677" s="585"/>
      <c r="F677" s="65">
        <v>0</v>
      </c>
      <c r="G677" s="65">
        <f>SUM(G671:G676)</f>
        <v>91809853.629999995</v>
      </c>
      <c r="H677" s="65">
        <f>SUM(H676:H676)</f>
        <v>0</v>
      </c>
      <c r="I677" s="65">
        <f>SUM(I676:I676)</f>
        <v>3000000</v>
      </c>
    </row>
    <row r="678" spans="1:11">
      <c r="A678" s="21" t="s">
        <v>3708</v>
      </c>
      <c r="B678" s="39">
        <f>+B677*AIU</f>
        <v>28037406.567258861</v>
      </c>
      <c r="C678" s="589"/>
      <c r="D678" s="31"/>
      <c r="E678" s="170"/>
      <c r="F678" s="590"/>
      <c r="G678" s="590"/>
      <c r="H678" s="590"/>
      <c r="I678" s="590"/>
    </row>
    <row r="679" spans="1:11">
      <c r="A679" s="587" t="s">
        <v>191</v>
      </c>
      <c r="B679" s="39">
        <f>SUM(B677:B678)</f>
        <v>122847260.19725886</v>
      </c>
      <c r="C679" s="591" t="s">
        <v>363</v>
      </c>
      <c r="D679" s="31"/>
      <c r="E679" s="170"/>
      <c r="F679" s="170"/>
      <c r="G679" s="170"/>
      <c r="H679" s="170"/>
      <c r="I679" s="170"/>
    </row>
    <row r="680" spans="1:11">
      <c r="E680" s="580"/>
    </row>
    <row r="681" spans="1:11">
      <c r="A681" s="582" t="s">
        <v>441</v>
      </c>
      <c r="B681" s="3547" t="s">
        <v>1334</v>
      </c>
      <c r="C681" s="3548"/>
      <c r="D681" s="3548"/>
      <c r="E681" s="3548"/>
      <c r="F681" s="3548"/>
      <c r="G681" s="3548"/>
      <c r="H681" s="3548"/>
      <c r="I681" s="3549"/>
    </row>
    <row r="682" spans="1:11">
      <c r="A682" s="243" t="s">
        <v>1520</v>
      </c>
      <c r="B682" s="179" t="s">
        <v>1521</v>
      </c>
      <c r="C682" s="583" t="s">
        <v>140</v>
      </c>
      <c r="D682" s="243" t="s">
        <v>343</v>
      </c>
      <c r="E682" s="584" t="s">
        <v>344</v>
      </c>
      <c r="F682" s="65" t="s">
        <v>482</v>
      </c>
      <c r="G682" s="65" t="s">
        <v>483</v>
      </c>
      <c r="H682" s="65" t="s">
        <v>232</v>
      </c>
      <c r="I682" s="65" t="s">
        <v>171</v>
      </c>
    </row>
    <row r="683" spans="1:11">
      <c r="A683" s="243" t="s">
        <v>1815</v>
      </c>
      <c r="B683" s="592" t="s">
        <v>1816</v>
      </c>
      <c r="C683" s="583">
        <v>10</v>
      </c>
      <c r="D683" s="243" t="s">
        <v>346</v>
      </c>
      <c r="E683" s="585">
        <f>VLOOKUP(B683,MATERIALES!B:C,2,0)</f>
        <v>150000</v>
      </c>
      <c r="F683" s="65"/>
      <c r="G683" s="65" t="s">
        <v>441</v>
      </c>
      <c r="H683" s="65">
        <f>+E683*C683</f>
        <v>1500000</v>
      </c>
      <c r="I683" s="65"/>
    </row>
    <row r="684" spans="1:11">
      <c r="A684" s="243" t="s">
        <v>2344</v>
      </c>
      <c r="B684" s="179" t="s">
        <v>189</v>
      </c>
      <c r="C684" s="583">
        <v>1</v>
      </c>
      <c r="D684" s="160" t="s">
        <v>583</v>
      </c>
      <c r="E684" s="585">
        <f>+H685*0.05</f>
        <v>75000</v>
      </c>
      <c r="F684" s="65"/>
      <c r="G684" s="65"/>
      <c r="H684" s="65"/>
      <c r="I684" s="65">
        <f>+E684*C684</f>
        <v>75000</v>
      </c>
    </row>
    <row r="685" spans="1:11">
      <c r="A685" s="587" t="s">
        <v>190</v>
      </c>
      <c r="B685" s="588">
        <f>SUM(G685:I685)</f>
        <v>1575000</v>
      </c>
      <c r="C685" s="583"/>
      <c r="D685" s="169"/>
      <c r="E685" s="585"/>
      <c r="F685" s="65">
        <v>0</v>
      </c>
      <c r="G685" s="65">
        <f>SUM(G683:G684)</f>
        <v>0</v>
      </c>
      <c r="H685" s="65">
        <f>SUM(H683:H684)</f>
        <v>1500000</v>
      </c>
      <c r="I685" s="65">
        <f>SUM(I684:I684)</f>
        <v>75000</v>
      </c>
    </row>
    <row r="686" spans="1:11">
      <c r="A686" s="21" t="s">
        <v>3708</v>
      </c>
      <c r="B686" s="39">
        <f>+B685*AIU</f>
        <v>465762.9313063281</v>
      </c>
      <c r="C686" s="589"/>
      <c r="D686" s="31"/>
      <c r="E686" s="170"/>
      <c r="F686" s="590"/>
      <c r="G686" s="590"/>
      <c r="H686" s="590"/>
      <c r="I686" s="590"/>
    </row>
    <row r="687" spans="1:11">
      <c r="A687" s="587" t="s">
        <v>191</v>
      </c>
      <c r="B687" s="39">
        <f>SUM(B685:B686)</f>
        <v>2040762.9313063282</v>
      </c>
      <c r="C687" s="591" t="s">
        <v>363</v>
      </c>
      <c r="D687" s="31"/>
      <c r="E687" s="170"/>
      <c r="F687" s="170"/>
      <c r="G687" s="170"/>
      <c r="H687" s="170"/>
      <c r="I687" s="170"/>
    </row>
    <row r="688" spans="1:11">
      <c r="E688" s="580"/>
    </row>
    <row r="689" spans="1:9">
      <c r="A689" s="582" t="s">
        <v>441</v>
      </c>
      <c r="B689" s="3547" t="s">
        <v>3623</v>
      </c>
      <c r="C689" s="3548"/>
      <c r="D689" s="3548"/>
      <c r="E689" s="3548"/>
      <c r="F689" s="3548"/>
      <c r="G689" s="3548"/>
      <c r="H689" s="3548"/>
      <c r="I689" s="3549"/>
    </row>
    <row r="690" spans="1:9">
      <c r="A690" s="243" t="s">
        <v>1520</v>
      </c>
      <c r="B690" s="179" t="s">
        <v>1521</v>
      </c>
      <c r="C690" s="583" t="s">
        <v>140</v>
      </c>
      <c r="D690" s="243" t="s">
        <v>343</v>
      </c>
      <c r="E690" s="584" t="s">
        <v>344</v>
      </c>
      <c r="F690" s="65" t="s">
        <v>482</v>
      </c>
      <c r="G690" s="65" t="s">
        <v>483</v>
      </c>
      <c r="H690" s="65" t="s">
        <v>232</v>
      </c>
      <c r="I690" s="65" t="s">
        <v>171</v>
      </c>
    </row>
    <row r="691" spans="1:9" ht="26.4">
      <c r="A691" s="530" t="s">
        <v>2030</v>
      </c>
      <c r="B691" s="534" t="s">
        <v>2031</v>
      </c>
      <c r="C691" s="583">
        <v>1</v>
      </c>
      <c r="D691" s="160" t="s">
        <v>363</v>
      </c>
      <c r="E691" s="585">
        <f>11189*3000*1.19</f>
        <v>39944730</v>
      </c>
      <c r="F691" s="65"/>
      <c r="G691" s="65">
        <f>+E691*C691</f>
        <v>39944730</v>
      </c>
      <c r="H691" s="585"/>
      <c r="I691" s="585"/>
    </row>
    <row r="692" spans="1:9">
      <c r="A692" s="593" t="s">
        <v>1732</v>
      </c>
      <c r="B692" s="536" t="s">
        <v>1733</v>
      </c>
      <c r="C692" s="583">
        <v>1</v>
      </c>
      <c r="D692" s="160" t="s">
        <v>363</v>
      </c>
      <c r="E692" s="585">
        <f>467000*1.19</f>
        <v>555730</v>
      </c>
      <c r="F692" s="65"/>
      <c r="G692" s="65">
        <f>+E692*C692</f>
        <v>555730</v>
      </c>
      <c r="H692" s="585"/>
      <c r="I692" s="585"/>
    </row>
    <row r="693" spans="1:9">
      <c r="A693" s="530" t="s">
        <v>2166</v>
      </c>
      <c r="B693" s="531" t="s">
        <v>2168</v>
      </c>
      <c r="C693" s="583">
        <v>1</v>
      </c>
      <c r="D693" s="160" t="s">
        <v>363</v>
      </c>
      <c r="E693" s="585">
        <f>3900000*1.19</f>
        <v>4641000</v>
      </c>
      <c r="F693" s="65"/>
      <c r="G693" s="65">
        <f>+E693*C693</f>
        <v>4641000</v>
      </c>
      <c r="H693" s="585"/>
      <c r="I693" s="585"/>
    </row>
    <row r="694" spans="1:9">
      <c r="A694" s="539" t="s">
        <v>1625</v>
      </c>
      <c r="B694" s="541" t="s">
        <v>1662</v>
      </c>
      <c r="C694" s="583">
        <v>2</v>
      </c>
      <c r="D694" s="160" t="s">
        <v>363</v>
      </c>
      <c r="E694" s="585">
        <f>VLOOKUP(B694,MATERIALES!B:C,2,0)</f>
        <v>138504.1</v>
      </c>
      <c r="F694" s="65"/>
      <c r="G694" s="65">
        <f>+E694*C694</f>
        <v>277008.2</v>
      </c>
      <c r="H694" s="585"/>
      <c r="I694" s="585"/>
    </row>
    <row r="695" spans="1:9">
      <c r="A695" s="586" t="s">
        <v>1593</v>
      </c>
      <c r="B695" s="548" t="s">
        <v>1594</v>
      </c>
      <c r="C695" s="583">
        <v>1</v>
      </c>
      <c r="D695" s="160" t="s">
        <v>363</v>
      </c>
      <c r="E695" s="585">
        <f>VLOOKUP(B695,MATERIALES!B:C,2,0)</f>
        <v>1900000</v>
      </c>
      <c r="F695" s="65"/>
      <c r="G695" s="65">
        <f>+E695*C695</f>
        <v>1900000</v>
      </c>
      <c r="H695" s="585"/>
      <c r="I695" s="585"/>
    </row>
    <row r="696" spans="1:9">
      <c r="A696" s="243" t="s">
        <v>2235</v>
      </c>
      <c r="B696" s="180" t="s">
        <v>2236</v>
      </c>
      <c r="C696" s="583">
        <v>4</v>
      </c>
      <c r="D696" s="243" t="s">
        <v>583</v>
      </c>
      <c r="E696" s="585">
        <f>VLOOKUP(B696,MATERIALES!B:C,2,0)</f>
        <v>750000</v>
      </c>
      <c r="F696" s="65"/>
      <c r="G696" s="65"/>
      <c r="H696" s="65"/>
      <c r="I696" s="65">
        <f>+E696*C696</f>
        <v>3000000</v>
      </c>
    </row>
    <row r="697" spans="1:9">
      <c r="A697" s="587" t="s">
        <v>190</v>
      </c>
      <c r="B697" s="588">
        <f>SUM(G697:I697)</f>
        <v>50318468.200000003</v>
      </c>
      <c r="C697" s="583"/>
      <c r="D697" s="169"/>
      <c r="E697" s="585"/>
      <c r="F697" s="65">
        <v>0</v>
      </c>
      <c r="G697" s="65">
        <f>SUM(G691:G696)</f>
        <v>47318468.200000003</v>
      </c>
      <c r="H697" s="65">
        <f>SUM(H696:H696)</f>
        <v>0</v>
      </c>
      <c r="I697" s="65">
        <f>SUM(I696:I696)</f>
        <v>3000000</v>
      </c>
    </row>
    <row r="698" spans="1:9">
      <c r="A698" s="21" t="s">
        <v>3708</v>
      </c>
      <c r="B698" s="39">
        <f>+B697*AIU</f>
        <v>14880303.014397623</v>
      </c>
      <c r="C698" s="589"/>
      <c r="D698" s="31"/>
      <c r="E698" s="170"/>
      <c r="F698" s="590"/>
      <c r="G698" s="590"/>
      <c r="H698" s="590"/>
      <c r="I698" s="590"/>
    </row>
    <row r="699" spans="1:9">
      <c r="A699" s="587" t="s">
        <v>191</v>
      </c>
      <c r="B699" s="39">
        <f>SUM(B697:B698)</f>
        <v>65198771.214397624</v>
      </c>
      <c r="C699" s="591" t="s">
        <v>363</v>
      </c>
      <c r="D699" s="31"/>
      <c r="E699" s="170"/>
      <c r="F699" s="170"/>
      <c r="G699" s="170"/>
      <c r="H699" s="170"/>
      <c r="I699" s="170"/>
    </row>
    <row r="700" spans="1:9">
      <c r="E700" s="580"/>
    </row>
    <row r="701" spans="1:9">
      <c r="A701" s="582" t="s">
        <v>441</v>
      </c>
      <c r="B701" s="3547" t="s">
        <v>3624</v>
      </c>
      <c r="C701" s="3548"/>
      <c r="D701" s="3548"/>
      <c r="E701" s="3548"/>
      <c r="F701" s="3548"/>
      <c r="G701" s="3548"/>
      <c r="H701" s="3548"/>
      <c r="I701" s="3549"/>
    </row>
    <row r="702" spans="1:9">
      <c r="A702" s="243" t="s">
        <v>1520</v>
      </c>
      <c r="B702" s="179" t="s">
        <v>1521</v>
      </c>
      <c r="C702" s="583" t="s">
        <v>140</v>
      </c>
      <c r="D702" s="243" t="s">
        <v>343</v>
      </c>
      <c r="E702" s="584" t="s">
        <v>344</v>
      </c>
      <c r="F702" s="65" t="s">
        <v>482</v>
      </c>
      <c r="G702" s="65" t="s">
        <v>483</v>
      </c>
      <c r="H702" s="65" t="s">
        <v>232</v>
      </c>
      <c r="I702" s="65" t="s">
        <v>171</v>
      </c>
    </row>
    <row r="703" spans="1:9">
      <c r="A703" s="243" t="s">
        <v>1815</v>
      </c>
      <c r="B703" s="592" t="s">
        <v>1816</v>
      </c>
      <c r="C703" s="583">
        <v>10</v>
      </c>
      <c r="D703" s="243" t="s">
        <v>346</v>
      </c>
      <c r="E703" s="585">
        <f>VLOOKUP(B703,MATERIALES!B:C,2,0)</f>
        <v>150000</v>
      </c>
      <c r="F703" s="65"/>
      <c r="G703" s="65" t="s">
        <v>441</v>
      </c>
      <c r="H703" s="65">
        <f>+E703*C703</f>
        <v>1500000</v>
      </c>
      <c r="I703" s="65"/>
    </row>
    <row r="704" spans="1:9">
      <c r="A704" s="243" t="s">
        <v>2344</v>
      </c>
      <c r="B704" s="179" t="s">
        <v>189</v>
      </c>
      <c r="C704" s="583">
        <v>1</v>
      </c>
      <c r="D704" s="160" t="s">
        <v>583</v>
      </c>
      <c r="E704" s="585">
        <f>+H705*0.05</f>
        <v>75000</v>
      </c>
      <c r="F704" s="65"/>
      <c r="G704" s="65"/>
      <c r="H704" s="65"/>
      <c r="I704" s="65">
        <f>+E704*C704</f>
        <v>75000</v>
      </c>
    </row>
    <row r="705" spans="1:9">
      <c r="A705" s="587" t="s">
        <v>190</v>
      </c>
      <c r="B705" s="588">
        <f>SUM(G705:I705)</f>
        <v>1575000</v>
      </c>
      <c r="C705" s="583"/>
      <c r="D705" s="169"/>
      <c r="E705" s="585"/>
      <c r="F705" s="65">
        <v>0</v>
      </c>
      <c r="G705" s="65">
        <f>SUM(G703:G704)</f>
        <v>0</v>
      </c>
      <c r="H705" s="65">
        <f>SUM(H703:H704)</f>
        <v>1500000</v>
      </c>
      <c r="I705" s="65">
        <f>SUM(I704:I704)</f>
        <v>75000</v>
      </c>
    </row>
    <row r="706" spans="1:9">
      <c r="A706" s="21" t="s">
        <v>3708</v>
      </c>
      <c r="B706" s="39">
        <f>+B705*AIU</f>
        <v>465762.9313063281</v>
      </c>
      <c r="C706" s="589"/>
      <c r="D706" s="31"/>
      <c r="E706" s="170"/>
      <c r="F706" s="590"/>
      <c r="G706" s="590"/>
      <c r="H706" s="590"/>
      <c r="I706" s="590"/>
    </row>
    <row r="707" spans="1:9">
      <c r="A707" s="587" t="s">
        <v>191</v>
      </c>
      <c r="B707" s="39">
        <f>SUM(B705:B706)</f>
        <v>2040762.9313063282</v>
      </c>
      <c r="C707" s="591" t="s">
        <v>363</v>
      </c>
      <c r="D707" s="31"/>
      <c r="E707" s="170"/>
      <c r="F707" s="170"/>
      <c r="G707" s="170"/>
      <c r="H707" s="170"/>
      <c r="I707" s="170"/>
    </row>
    <row r="708" spans="1:9">
      <c r="E708" s="580"/>
    </row>
    <row r="709" spans="1:9">
      <c r="A709" s="594" t="s">
        <v>441</v>
      </c>
      <c r="B709" s="3547" t="s">
        <v>3625</v>
      </c>
      <c r="C709" s="3548"/>
      <c r="D709" s="3548"/>
      <c r="E709" s="3548"/>
      <c r="F709" s="3548"/>
      <c r="G709" s="3548"/>
      <c r="H709" s="3548"/>
      <c r="I709" s="3549"/>
    </row>
    <row r="710" spans="1:9">
      <c r="A710" s="243" t="s">
        <v>1520</v>
      </c>
      <c r="B710" s="179" t="s">
        <v>1521</v>
      </c>
      <c r="C710" s="583" t="s">
        <v>140</v>
      </c>
      <c r="D710" s="243" t="s">
        <v>343</v>
      </c>
      <c r="E710" s="584" t="s">
        <v>344</v>
      </c>
      <c r="F710" s="65" t="s">
        <v>482</v>
      </c>
      <c r="G710" s="65" t="s">
        <v>483</v>
      </c>
      <c r="H710" s="65" t="s">
        <v>232</v>
      </c>
      <c r="I710" s="65" t="s">
        <v>171</v>
      </c>
    </row>
    <row r="711" spans="1:9">
      <c r="A711" s="530" t="s">
        <v>2239</v>
      </c>
      <c r="B711" s="531" t="s">
        <v>2240</v>
      </c>
      <c r="C711" s="583">
        <v>2</v>
      </c>
      <c r="D711" s="160" t="s">
        <v>94</v>
      </c>
      <c r="E711" s="585">
        <f>VLOOKUP(B711,MATERIALES!B:C,2,0)</f>
        <v>80000</v>
      </c>
      <c r="F711" s="65"/>
      <c r="G711" s="65">
        <f>+E711*C711</f>
        <v>160000</v>
      </c>
      <c r="H711" s="65"/>
      <c r="I711" s="65"/>
    </row>
    <row r="712" spans="1:9">
      <c r="A712" s="530" t="s">
        <v>3626</v>
      </c>
      <c r="B712" s="531" t="s">
        <v>1741</v>
      </c>
      <c r="C712" s="589">
        <v>1</v>
      </c>
      <c r="D712" s="6" t="s">
        <v>363</v>
      </c>
      <c r="E712" s="585">
        <f>VLOOKUP(B712,MATERIALES!B:C,2,0)</f>
        <v>22116.149999999998</v>
      </c>
      <c r="F712" s="585"/>
      <c r="G712" s="585">
        <f>+C712*E712</f>
        <v>22116.149999999998</v>
      </c>
      <c r="H712" s="585"/>
      <c r="I712" s="585"/>
    </row>
    <row r="713" spans="1:9">
      <c r="A713" s="2"/>
      <c r="B713" s="18" t="s">
        <v>1757</v>
      </c>
      <c r="C713" s="589">
        <v>9</v>
      </c>
      <c r="D713" s="6" t="s">
        <v>94</v>
      </c>
      <c r="E713" s="585">
        <f>VLOOKUP(B713,MATERIALES!B:C,2,0)</f>
        <v>1300</v>
      </c>
      <c r="F713" s="585"/>
      <c r="G713" s="585">
        <f>+C713*E713</f>
        <v>11700</v>
      </c>
      <c r="H713" s="585"/>
      <c r="I713" s="585"/>
    </row>
    <row r="714" spans="1:9">
      <c r="A714" s="2"/>
      <c r="B714" s="18" t="s">
        <v>1905</v>
      </c>
      <c r="C714" s="589">
        <v>3</v>
      </c>
      <c r="D714" s="6" t="s">
        <v>94</v>
      </c>
      <c r="E714" s="585">
        <f>VLOOKUP(B714,MATERIALES!B:C,2,0)</f>
        <v>870</v>
      </c>
      <c r="F714" s="585"/>
      <c r="G714" s="585">
        <f>+C714*E714</f>
        <v>2610</v>
      </c>
      <c r="H714" s="585"/>
      <c r="I714" s="585"/>
    </row>
    <row r="715" spans="1:9">
      <c r="A715" s="530" t="s">
        <v>1855</v>
      </c>
      <c r="B715" s="531" t="s">
        <v>1856</v>
      </c>
      <c r="C715" s="589">
        <v>1</v>
      </c>
      <c r="D715" s="6" t="s">
        <v>94</v>
      </c>
      <c r="E715" s="585">
        <f>VLOOKUP(B715,MATERIALES!B:C,2,0)</f>
        <v>6634.25</v>
      </c>
      <c r="F715" s="585"/>
      <c r="G715" s="585">
        <f>+C715*E715</f>
        <v>6634.25</v>
      </c>
      <c r="H715" s="585"/>
      <c r="I715" s="585"/>
    </row>
    <row r="716" spans="1:9">
      <c r="A716" s="243" t="s">
        <v>584</v>
      </c>
      <c r="B716" s="180" t="s">
        <v>2236</v>
      </c>
      <c r="C716" s="595">
        <v>0.01</v>
      </c>
      <c r="D716" s="243" t="s">
        <v>583</v>
      </c>
      <c r="E716" s="585">
        <f>VLOOKUP(B716,MATERIALES!B:C,2,0)</f>
        <v>750000</v>
      </c>
      <c r="F716" s="65"/>
      <c r="G716" s="65"/>
      <c r="H716" s="65"/>
      <c r="I716" s="65">
        <f>+C716*E716</f>
        <v>7500</v>
      </c>
    </row>
    <row r="717" spans="1:9">
      <c r="A717" s="587" t="s">
        <v>190</v>
      </c>
      <c r="B717" s="588">
        <f>SUM(G717:I717)</f>
        <v>210560.4</v>
      </c>
      <c r="C717" s="583"/>
      <c r="D717" s="169"/>
      <c r="E717" s="585"/>
      <c r="F717" s="65">
        <v>0</v>
      </c>
      <c r="G717" s="65">
        <f>SUM(G711:G715)</f>
        <v>203060.4</v>
      </c>
      <c r="H717" s="65">
        <f>SUM(H716:H716)</f>
        <v>0</v>
      </c>
      <c r="I717" s="65">
        <f>SUM(I716:I716)</f>
        <v>7500</v>
      </c>
    </row>
    <row r="718" spans="1:9">
      <c r="A718" s="21" t="s">
        <v>3708</v>
      </c>
      <c r="B718" s="39">
        <f>+B717*AIU</f>
        <v>62267.447060973311</v>
      </c>
      <c r="C718" s="589"/>
      <c r="D718" s="31"/>
      <c r="E718" s="170"/>
      <c r="F718" s="590"/>
      <c r="G718" s="590"/>
      <c r="H718" s="590"/>
      <c r="I718" s="590"/>
    </row>
    <row r="719" spans="1:9">
      <c r="A719" s="587" t="s">
        <v>191</v>
      </c>
      <c r="B719" s="39">
        <f>SUM(B717:B718)</f>
        <v>272827.84706097329</v>
      </c>
      <c r="C719" s="591" t="s">
        <v>363</v>
      </c>
      <c r="D719" s="13"/>
      <c r="E719" s="170"/>
      <c r="F719" s="170"/>
      <c r="G719" s="170"/>
      <c r="H719" s="170"/>
      <c r="I719" s="170"/>
    </row>
    <row r="720" spans="1:9">
      <c r="A720" s="596"/>
      <c r="B720" s="597"/>
      <c r="C720" s="598"/>
      <c r="D720" s="596"/>
      <c r="E720" s="599"/>
      <c r="F720" s="599"/>
      <c r="G720" s="599"/>
      <c r="H720" s="599"/>
      <c r="I720" s="599"/>
    </row>
    <row r="721" spans="1:9">
      <c r="A721" s="594" t="s">
        <v>441</v>
      </c>
      <c r="B721" s="3547" t="s">
        <v>1433</v>
      </c>
      <c r="C721" s="3548"/>
      <c r="D721" s="3548"/>
      <c r="E721" s="3548"/>
      <c r="F721" s="3548"/>
      <c r="G721" s="3548"/>
      <c r="H721" s="3548"/>
      <c r="I721" s="3549"/>
    </row>
    <row r="722" spans="1:9">
      <c r="A722" s="243" t="s">
        <v>1520</v>
      </c>
      <c r="B722" s="179" t="s">
        <v>1521</v>
      </c>
      <c r="C722" s="583" t="s">
        <v>140</v>
      </c>
      <c r="D722" s="243" t="s">
        <v>343</v>
      </c>
      <c r="E722" s="584" t="s">
        <v>344</v>
      </c>
      <c r="F722" s="65" t="s">
        <v>482</v>
      </c>
      <c r="G722" s="65" t="s">
        <v>483</v>
      </c>
      <c r="H722" s="65" t="s">
        <v>232</v>
      </c>
      <c r="I722" s="65" t="s">
        <v>171</v>
      </c>
    </row>
    <row r="723" spans="1:9">
      <c r="A723" s="243" t="s">
        <v>3627</v>
      </c>
      <c r="B723" s="592" t="s">
        <v>1820</v>
      </c>
      <c r="C723" s="583">
        <v>0.8</v>
      </c>
      <c r="D723" s="243" t="s">
        <v>346</v>
      </c>
      <c r="E723" s="585">
        <f>VLOOKUP(B723,MATERIALES!B:C,2,0)</f>
        <v>150000</v>
      </c>
      <c r="F723" s="65"/>
      <c r="G723" s="65"/>
      <c r="H723" s="65">
        <f>+C723*E723</f>
        <v>120000</v>
      </c>
      <c r="I723" s="65"/>
    </row>
    <row r="724" spans="1:9">
      <c r="A724" s="243" t="s">
        <v>172</v>
      </c>
      <c r="B724" s="179" t="s">
        <v>189</v>
      </c>
      <c r="C724" s="583">
        <v>1</v>
      </c>
      <c r="D724" s="160" t="s">
        <v>583</v>
      </c>
      <c r="E724" s="585">
        <f>+H723*0.05</f>
        <v>6000</v>
      </c>
      <c r="F724" s="65"/>
      <c r="G724" s="65"/>
      <c r="H724" s="65"/>
      <c r="I724" s="65">
        <f>+C724*E724</f>
        <v>6000</v>
      </c>
    </row>
    <row r="725" spans="1:9">
      <c r="A725" s="587" t="s">
        <v>190</v>
      </c>
      <c r="B725" s="588">
        <f>SUM(G725:I725)</f>
        <v>126000</v>
      </c>
      <c r="C725" s="583"/>
      <c r="D725" s="169"/>
      <c r="E725" s="585"/>
      <c r="F725" s="65">
        <v>0</v>
      </c>
      <c r="G725" s="65" t="s">
        <v>441</v>
      </c>
      <c r="H725" s="65">
        <f>SUM(H723:H724)</f>
        <v>120000</v>
      </c>
      <c r="I725" s="65">
        <f>SUM(I724:I724)</f>
        <v>6000</v>
      </c>
    </row>
    <row r="726" spans="1:9">
      <c r="A726" s="21" t="s">
        <v>3708</v>
      </c>
      <c r="B726" s="39">
        <f>+B725*AIU</f>
        <v>37261.03450450625</v>
      </c>
      <c r="C726" s="589"/>
      <c r="D726" s="31"/>
      <c r="E726" s="170"/>
      <c r="F726" s="590"/>
      <c r="G726" s="590"/>
      <c r="H726" s="590"/>
      <c r="I726" s="590"/>
    </row>
    <row r="727" spans="1:9">
      <c r="A727" s="587" t="s">
        <v>191</v>
      </c>
      <c r="B727" s="39">
        <f>SUM(B725:B726)</f>
        <v>163261.03450450624</v>
      </c>
      <c r="C727" s="591" t="s">
        <v>363</v>
      </c>
      <c r="D727" s="13"/>
      <c r="E727" s="170"/>
      <c r="F727" s="170"/>
      <c r="G727" s="170"/>
      <c r="H727" s="170"/>
      <c r="I727" s="170"/>
    </row>
    <row r="728" spans="1:9">
      <c r="E728" s="580"/>
    </row>
    <row r="729" spans="1:9">
      <c r="A729" s="594" t="s">
        <v>441</v>
      </c>
      <c r="B729" s="3547" t="s">
        <v>3628</v>
      </c>
      <c r="C729" s="3548"/>
      <c r="D729" s="3548"/>
      <c r="E729" s="3548"/>
      <c r="F729" s="3548"/>
      <c r="G729" s="3548"/>
      <c r="H729" s="3548"/>
      <c r="I729" s="3549"/>
    </row>
    <row r="730" spans="1:9">
      <c r="A730" s="243" t="s">
        <v>1520</v>
      </c>
      <c r="B730" s="179" t="s">
        <v>1521</v>
      </c>
      <c r="C730" s="583" t="s">
        <v>140</v>
      </c>
      <c r="D730" s="243" t="s">
        <v>343</v>
      </c>
      <c r="E730" s="584" t="s">
        <v>344</v>
      </c>
      <c r="F730" s="65" t="s">
        <v>482</v>
      </c>
      <c r="G730" s="65" t="s">
        <v>483</v>
      </c>
      <c r="H730" s="65" t="s">
        <v>232</v>
      </c>
      <c r="I730" s="65" t="s">
        <v>171</v>
      </c>
    </row>
    <row r="731" spans="1:9">
      <c r="A731" s="530" t="s">
        <v>2241</v>
      </c>
      <c r="B731" s="531" t="s">
        <v>2242</v>
      </c>
      <c r="C731" s="583">
        <v>2</v>
      </c>
      <c r="D731" s="160" t="s">
        <v>94</v>
      </c>
      <c r="E731" s="585">
        <f>VLOOKUP(B731,MATERIALES!B:C,2,0)</f>
        <v>68876.009999999995</v>
      </c>
      <c r="F731" s="65"/>
      <c r="G731" s="65">
        <f>+E731*C731</f>
        <v>137752.01999999999</v>
      </c>
      <c r="H731" s="65"/>
      <c r="I731" s="65"/>
    </row>
    <row r="732" spans="1:9">
      <c r="A732" s="530" t="s">
        <v>3629</v>
      </c>
      <c r="B732" s="531" t="s">
        <v>1745</v>
      </c>
      <c r="C732" s="589">
        <v>1</v>
      </c>
      <c r="D732" s="6" t="s">
        <v>363</v>
      </c>
      <c r="E732" s="585">
        <f>VLOOKUP(B732,MATERIALES!B:C,2,0)</f>
        <v>7094.78</v>
      </c>
      <c r="F732" s="585"/>
      <c r="G732" s="585">
        <f>+C732*E732</f>
        <v>7094.78</v>
      </c>
      <c r="H732" s="585"/>
      <c r="I732" s="585"/>
    </row>
    <row r="733" spans="1:9">
      <c r="A733" s="2"/>
      <c r="B733" s="18" t="s">
        <v>1757</v>
      </c>
      <c r="C733" s="589">
        <v>9</v>
      </c>
      <c r="D733" s="6" t="s">
        <v>94</v>
      </c>
      <c r="E733" s="585">
        <f>VLOOKUP(B733,MATERIALES!B:C,2,0)</f>
        <v>1300</v>
      </c>
      <c r="F733" s="585"/>
      <c r="G733" s="585">
        <f>+C733*E733</f>
        <v>11700</v>
      </c>
      <c r="H733" s="585"/>
      <c r="I733" s="585"/>
    </row>
    <row r="734" spans="1:9">
      <c r="A734" s="2"/>
      <c r="B734" s="18" t="s">
        <v>1905</v>
      </c>
      <c r="C734" s="589">
        <v>3</v>
      </c>
      <c r="D734" s="6" t="s">
        <v>94</v>
      </c>
      <c r="E734" s="585">
        <f>VLOOKUP(B734,MATERIALES!B:C,2,0)</f>
        <v>870</v>
      </c>
      <c r="F734" s="585"/>
      <c r="G734" s="585">
        <f>+C734*E734</f>
        <v>2610</v>
      </c>
      <c r="H734" s="585"/>
      <c r="I734" s="585"/>
    </row>
    <row r="735" spans="1:9">
      <c r="A735" s="530" t="s">
        <v>1857</v>
      </c>
      <c r="B735" s="531" t="s">
        <v>1858</v>
      </c>
      <c r="C735" s="589">
        <v>1</v>
      </c>
      <c r="D735" s="6" t="s">
        <v>94</v>
      </c>
      <c r="E735" s="585">
        <f>VLOOKUP(B735,MATERIALES!B:C,2,0)</f>
        <v>2410.94</v>
      </c>
      <c r="F735" s="585"/>
      <c r="G735" s="585">
        <f>+C735*E735</f>
        <v>2410.94</v>
      </c>
      <c r="H735" s="585"/>
      <c r="I735" s="585"/>
    </row>
    <row r="736" spans="1:9">
      <c r="A736" s="243" t="s">
        <v>584</v>
      </c>
      <c r="B736" s="180" t="s">
        <v>2236</v>
      </c>
      <c r="C736" s="595">
        <v>1E-3</v>
      </c>
      <c r="D736" s="243" t="s">
        <v>583</v>
      </c>
      <c r="E736" s="585">
        <f>VLOOKUP(B736,MATERIALES!B:C,2,0)</f>
        <v>750000</v>
      </c>
      <c r="F736" s="65"/>
      <c r="G736" s="65"/>
      <c r="H736" s="65"/>
      <c r="I736" s="65">
        <f>+C736*E736</f>
        <v>750</v>
      </c>
    </row>
    <row r="737" spans="1:9">
      <c r="A737" s="587" t="s">
        <v>190</v>
      </c>
      <c r="B737" s="588">
        <f>SUM(G737:I737)</f>
        <v>162317.74</v>
      </c>
      <c r="C737" s="583"/>
      <c r="D737" s="169"/>
      <c r="E737" s="585"/>
      <c r="F737" s="65">
        <v>0</v>
      </c>
      <c r="G737" s="65">
        <f>SUM(G731:G735)</f>
        <v>161567.74</v>
      </c>
      <c r="H737" s="65">
        <f>SUM(H736:H736)</f>
        <v>0</v>
      </c>
      <c r="I737" s="65">
        <f>SUM(I736:I736)</f>
        <v>750</v>
      </c>
    </row>
    <row r="738" spans="1:9">
      <c r="A738" s="21" t="s">
        <v>3708</v>
      </c>
      <c r="B738" s="39">
        <f>+B737*AIU</f>
        <v>48001.007228837087</v>
      </c>
      <c r="C738" s="589"/>
      <c r="D738" s="31"/>
      <c r="E738" s="170"/>
      <c r="F738" s="590"/>
      <c r="G738" s="590"/>
      <c r="H738" s="590"/>
      <c r="I738" s="590"/>
    </row>
    <row r="739" spans="1:9">
      <c r="A739" s="587" t="s">
        <v>191</v>
      </c>
      <c r="B739" s="39">
        <f>SUM(B737:B738)</f>
        <v>210318.74722883708</v>
      </c>
      <c r="C739" s="591" t="s">
        <v>363</v>
      </c>
      <c r="D739" s="13"/>
      <c r="E739" s="170"/>
      <c r="F739" s="170"/>
      <c r="G739" s="170"/>
      <c r="H739" s="170"/>
      <c r="I739" s="170"/>
    </row>
    <row r="740" spans="1:9">
      <c r="A740" s="596"/>
      <c r="B740" s="597"/>
      <c r="C740" s="598"/>
      <c r="D740" s="596"/>
      <c r="E740" s="599"/>
      <c r="F740" s="599"/>
      <c r="G740" s="599"/>
      <c r="H740" s="599"/>
      <c r="I740" s="599"/>
    </row>
    <row r="741" spans="1:9">
      <c r="A741" s="594" t="s">
        <v>441</v>
      </c>
      <c r="B741" s="3547" t="s">
        <v>3630</v>
      </c>
      <c r="C741" s="3548"/>
      <c r="D741" s="3548"/>
      <c r="E741" s="3548"/>
      <c r="F741" s="3548"/>
      <c r="G741" s="3548"/>
      <c r="H741" s="3548"/>
      <c r="I741" s="3549"/>
    </row>
    <row r="742" spans="1:9">
      <c r="A742" s="243" t="s">
        <v>1520</v>
      </c>
      <c r="B742" s="179" t="s">
        <v>1521</v>
      </c>
      <c r="C742" s="583" t="s">
        <v>140</v>
      </c>
      <c r="D742" s="243" t="s">
        <v>343</v>
      </c>
      <c r="E742" s="584" t="s">
        <v>344</v>
      </c>
      <c r="F742" s="65" t="s">
        <v>482</v>
      </c>
      <c r="G742" s="65" t="s">
        <v>483</v>
      </c>
      <c r="H742" s="65" t="s">
        <v>232</v>
      </c>
      <c r="I742" s="65" t="s">
        <v>171</v>
      </c>
    </row>
    <row r="743" spans="1:9">
      <c r="A743" s="243" t="s">
        <v>3627</v>
      </c>
      <c r="B743" s="592" t="s">
        <v>1820</v>
      </c>
      <c r="C743" s="583">
        <v>0.5</v>
      </c>
      <c r="D743" s="243" t="s">
        <v>346</v>
      </c>
      <c r="E743" s="585">
        <f>VLOOKUP(B743,MATERIALES!B:C,2,0)</f>
        <v>150000</v>
      </c>
      <c r="F743" s="65"/>
      <c r="G743" s="65"/>
      <c r="H743" s="65">
        <f>+C743*E743</f>
        <v>75000</v>
      </c>
      <c r="I743" s="65"/>
    </row>
    <row r="744" spans="1:9">
      <c r="A744" s="243" t="s">
        <v>172</v>
      </c>
      <c r="B744" s="179" t="s">
        <v>189</v>
      </c>
      <c r="C744" s="583">
        <v>1</v>
      </c>
      <c r="D744" s="160" t="s">
        <v>583</v>
      </c>
      <c r="E744" s="585">
        <f>+H743*0.05</f>
        <v>3750</v>
      </c>
      <c r="F744" s="65"/>
      <c r="G744" s="65"/>
      <c r="H744" s="65"/>
      <c r="I744" s="65">
        <f>+C744*E744</f>
        <v>3750</v>
      </c>
    </row>
    <row r="745" spans="1:9">
      <c r="A745" s="587" t="s">
        <v>190</v>
      </c>
      <c r="B745" s="588">
        <f>SUM(G745:I745)</f>
        <v>78750</v>
      </c>
      <c r="C745" s="583"/>
      <c r="D745" s="169"/>
      <c r="E745" s="585"/>
      <c r="F745" s="65">
        <v>0</v>
      </c>
      <c r="G745" s="65" t="s">
        <v>441</v>
      </c>
      <c r="H745" s="65">
        <f>SUM(H743:H744)</f>
        <v>75000</v>
      </c>
      <c r="I745" s="65">
        <f>SUM(I744:I744)</f>
        <v>3750</v>
      </c>
    </row>
    <row r="746" spans="1:9">
      <c r="A746" s="21" t="s">
        <v>3708</v>
      </c>
      <c r="B746" s="39">
        <f>+B745*AIU</f>
        <v>23288.146565316405</v>
      </c>
      <c r="C746" s="589"/>
      <c r="D746" s="31"/>
      <c r="E746" s="170"/>
      <c r="F746" s="590"/>
      <c r="G746" s="590"/>
      <c r="H746" s="590"/>
      <c r="I746" s="590"/>
    </row>
    <row r="747" spans="1:9">
      <c r="A747" s="587" t="s">
        <v>191</v>
      </c>
      <c r="B747" s="39">
        <f>SUM(B745:B746)</f>
        <v>102038.14656531641</v>
      </c>
      <c r="C747" s="591" t="s">
        <v>363</v>
      </c>
      <c r="D747" s="13"/>
      <c r="E747" s="170"/>
      <c r="F747" s="170"/>
      <c r="G747" s="170"/>
      <c r="H747" s="170"/>
      <c r="I747" s="170"/>
    </row>
    <row r="748" spans="1:9">
      <c r="A748" s="596"/>
      <c r="B748" s="597"/>
      <c r="C748" s="598"/>
      <c r="D748" s="596"/>
      <c r="E748" s="599"/>
      <c r="F748" s="599"/>
      <c r="G748" s="599"/>
      <c r="H748" s="599"/>
      <c r="I748" s="599"/>
    </row>
    <row r="749" spans="1:9">
      <c r="A749" s="594" t="s">
        <v>441</v>
      </c>
      <c r="B749" s="3547" t="s">
        <v>3631</v>
      </c>
      <c r="C749" s="3548"/>
      <c r="D749" s="3548"/>
      <c r="E749" s="3548"/>
      <c r="F749" s="3548"/>
      <c r="G749" s="3548"/>
      <c r="H749" s="3548"/>
      <c r="I749" s="3549"/>
    </row>
    <row r="750" spans="1:9">
      <c r="A750" s="243" t="s">
        <v>1520</v>
      </c>
      <c r="B750" s="179" t="s">
        <v>1521</v>
      </c>
      <c r="C750" s="583" t="s">
        <v>140</v>
      </c>
      <c r="D750" s="243" t="s">
        <v>343</v>
      </c>
      <c r="E750" s="584" t="s">
        <v>344</v>
      </c>
      <c r="F750" s="65" t="s">
        <v>482</v>
      </c>
      <c r="G750" s="65" t="s">
        <v>483</v>
      </c>
      <c r="H750" s="65" t="s">
        <v>232</v>
      </c>
      <c r="I750" s="65" t="s">
        <v>171</v>
      </c>
    </row>
    <row r="751" spans="1:9">
      <c r="A751" s="243" t="s">
        <v>3632</v>
      </c>
      <c r="B751" s="179" t="s">
        <v>1684</v>
      </c>
      <c r="C751" s="583">
        <v>12</v>
      </c>
      <c r="D751" s="160" t="s">
        <v>94</v>
      </c>
      <c r="E751" s="585">
        <f>VLOOKUP(B751,MATERIALES!B:C,2,0)</f>
        <v>6696.13</v>
      </c>
      <c r="F751" s="65"/>
      <c r="G751" s="65">
        <f>+E751*C751</f>
        <v>80353.56</v>
      </c>
      <c r="H751" s="65"/>
      <c r="I751" s="65"/>
    </row>
    <row r="752" spans="1:9">
      <c r="A752" s="2" t="s">
        <v>3633</v>
      </c>
      <c r="B752" s="18" t="s">
        <v>2297</v>
      </c>
      <c r="C752" s="589">
        <v>1</v>
      </c>
      <c r="D752" s="6" t="s">
        <v>363</v>
      </c>
      <c r="E752" s="585">
        <f>VLOOKUP(B752,MATERIALES!B:C,2,0)</f>
        <v>114597</v>
      </c>
      <c r="F752" s="585"/>
      <c r="G752" s="585">
        <f>+C752*E752</f>
        <v>114597</v>
      </c>
      <c r="H752" s="585"/>
      <c r="I752" s="585"/>
    </row>
    <row r="753" spans="1:9">
      <c r="A753" s="2" t="s">
        <v>1787</v>
      </c>
      <c r="B753" s="18" t="s">
        <v>1788</v>
      </c>
      <c r="C753" s="589">
        <v>1</v>
      </c>
      <c r="D753" s="6" t="s">
        <v>363</v>
      </c>
      <c r="E753" s="585">
        <f>VLOOKUP(B753,MATERIALES!B:C,2,0)</f>
        <v>4974.2</v>
      </c>
      <c r="F753" s="585"/>
      <c r="G753" s="585">
        <f>+C753*E753</f>
        <v>4974.2</v>
      </c>
      <c r="H753" s="585"/>
      <c r="I753" s="585"/>
    </row>
    <row r="754" spans="1:9">
      <c r="A754" s="243" t="s">
        <v>584</v>
      </c>
      <c r="B754" s="180" t="s">
        <v>2236</v>
      </c>
      <c r="C754" s="583">
        <v>0.01</v>
      </c>
      <c r="D754" s="243" t="s">
        <v>583</v>
      </c>
      <c r="E754" s="585">
        <f>VLOOKUP(B754,MATERIALES!B:C,2,0)</f>
        <v>750000</v>
      </c>
      <c r="F754" s="65"/>
      <c r="G754" s="65"/>
      <c r="H754" s="65"/>
      <c r="I754" s="65">
        <f>+C754*E754</f>
        <v>7500</v>
      </c>
    </row>
    <row r="755" spans="1:9">
      <c r="A755" s="587" t="s">
        <v>190</v>
      </c>
      <c r="B755" s="588">
        <f>SUM(G755:I755)</f>
        <v>207424.76</v>
      </c>
      <c r="C755" s="583"/>
      <c r="D755" s="169"/>
      <c r="E755" s="585"/>
      <c r="F755" s="65">
        <v>0</v>
      </c>
      <c r="G755" s="65">
        <f>SUM(G751:G753)</f>
        <v>199924.76</v>
      </c>
      <c r="H755" s="65">
        <f>SUM(H754:H754)</f>
        <v>0</v>
      </c>
      <c r="I755" s="65">
        <f>SUM(I754:I754)</f>
        <v>7500</v>
      </c>
    </row>
    <row r="756" spans="1:9">
      <c r="A756" s="21" t="s">
        <v>3708</v>
      </c>
      <c r="B756" s="39">
        <f>+B755*AIU</f>
        <v>61340.167773404188</v>
      </c>
      <c r="C756" s="589"/>
      <c r="D756" s="31"/>
      <c r="E756" s="170"/>
      <c r="F756" s="590"/>
      <c r="G756" s="590"/>
      <c r="H756" s="590"/>
      <c r="I756" s="590"/>
    </row>
    <row r="757" spans="1:9">
      <c r="A757" s="587" t="s">
        <v>191</v>
      </c>
      <c r="B757" s="39">
        <f>SUM(B755:B756)</f>
        <v>268764.92777340417</v>
      </c>
      <c r="C757" s="591" t="s">
        <v>363</v>
      </c>
      <c r="D757" s="13"/>
      <c r="E757" s="170"/>
      <c r="F757" s="170"/>
      <c r="G757" s="170"/>
      <c r="H757" s="170"/>
      <c r="I757" s="170"/>
    </row>
    <row r="758" spans="1:9">
      <c r="A758" s="596"/>
      <c r="B758" s="597"/>
      <c r="C758" s="598"/>
      <c r="D758" s="596"/>
      <c r="E758" s="599"/>
      <c r="F758" s="599"/>
      <c r="G758" s="599"/>
      <c r="H758" s="599"/>
      <c r="I758" s="599"/>
    </row>
    <row r="759" spans="1:9">
      <c r="A759" s="596"/>
      <c r="B759" s="597"/>
      <c r="C759" s="598"/>
      <c r="D759" s="596"/>
      <c r="E759" s="599"/>
      <c r="F759" s="599"/>
      <c r="G759" s="599"/>
      <c r="H759" s="599"/>
      <c r="I759" s="599"/>
    </row>
    <row r="760" spans="1:9">
      <c r="A760" s="594" t="s">
        <v>441</v>
      </c>
      <c r="B760" s="3547" t="s">
        <v>1336</v>
      </c>
      <c r="C760" s="3548"/>
      <c r="D760" s="3548"/>
      <c r="E760" s="3548"/>
      <c r="F760" s="3548"/>
      <c r="G760" s="3548"/>
      <c r="H760" s="3548"/>
      <c r="I760" s="3549"/>
    </row>
    <row r="761" spans="1:9">
      <c r="A761" s="243" t="s">
        <v>1520</v>
      </c>
      <c r="B761" s="179" t="s">
        <v>1521</v>
      </c>
      <c r="C761" s="583" t="s">
        <v>140</v>
      </c>
      <c r="D761" s="243" t="s">
        <v>343</v>
      </c>
      <c r="E761" s="584" t="s">
        <v>344</v>
      </c>
      <c r="F761" s="65" t="s">
        <v>482</v>
      </c>
      <c r="G761" s="65" t="s">
        <v>483</v>
      </c>
      <c r="H761" s="65" t="s">
        <v>232</v>
      </c>
      <c r="I761" s="65" t="s">
        <v>171</v>
      </c>
    </row>
    <row r="762" spans="1:9">
      <c r="A762" s="243" t="s">
        <v>3627</v>
      </c>
      <c r="B762" s="592" t="s">
        <v>1820</v>
      </c>
      <c r="C762" s="583">
        <v>0.22</v>
      </c>
      <c r="D762" s="243" t="s">
        <v>346</v>
      </c>
      <c r="E762" s="585">
        <f>VLOOKUP(B762,MATERIALES!B:C,2,0)</f>
        <v>150000</v>
      </c>
      <c r="F762" s="65"/>
      <c r="G762" s="65"/>
      <c r="H762" s="65">
        <f>+C762*E762</f>
        <v>33000</v>
      </c>
      <c r="I762" s="65"/>
    </row>
    <row r="763" spans="1:9">
      <c r="A763" s="243" t="s">
        <v>584</v>
      </c>
      <c r="B763" s="180" t="s">
        <v>2236</v>
      </c>
      <c r="C763" s="583">
        <v>0.01</v>
      </c>
      <c r="D763" s="243" t="s">
        <v>583</v>
      </c>
      <c r="E763" s="585">
        <f>VLOOKUP(B763,MATERIALES!B:C,2,0)</f>
        <v>750000</v>
      </c>
      <c r="F763" s="65"/>
      <c r="G763" s="65"/>
      <c r="H763" s="65"/>
      <c r="I763" s="65">
        <f>+C763*E763</f>
        <v>7500</v>
      </c>
    </row>
    <row r="764" spans="1:9">
      <c r="A764" s="587" t="s">
        <v>190</v>
      </c>
      <c r="B764" s="588">
        <f>SUM(G764:I764)</f>
        <v>40500</v>
      </c>
      <c r="C764" s="583"/>
      <c r="D764" s="169"/>
      <c r="E764" s="585"/>
      <c r="F764" s="65">
        <v>0</v>
      </c>
      <c r="G764" s="65" t="s">
        <v>441</v>
      </c>
      <c r="H764" s="65">
        <f>SUM(H762:H763)</f>
        <v>33000</v>
      </c>
      <c r="I764" s="65">
        <f>SUM(I763:I763)</f>
        <v>7500</v>
      </c>
    </row>
    <row r="765" spans="1:9">
      <c r="A765" s="21" t="s">
        <v>3708</v>
      </c>
      <c r="B765" s="39">
        <f>+B764*AIU</f>
        <v>11976.761090734151</v>
      </c>
      <c r="C765" s="589"/>
      <c r="D765" s="31"/>
      <c r="E765" s="170"/>
      <c r="F765" s="590"/>
      <c r="G765" s="590"/>
      <c r="H765" s="590"/>
      <c r="I765" s="590"/>
    </row>
    <row r="766" spans="1:9">
      <c r="A766" s="587" t="s">
        <v>191</v>
      </c>
      <c r="B766" s="39">
        <f>SUM(B764:B765)</f>
        <v>52476.761090734151</v>
      </c>
      <c r="C766" s="591" t="s">
        <v>363</v>
      </c>
      <c r="D766" s="13"/>
      <c r="E766" s="170"/>
      <c r="F766" s="170"/>
      <c r="G766" s="170"/>
      <c r="H766" s="170"/>
      <c r="I766" s="170"/>
    </row>
    <row r="767" spans="1:9">
      <c r="A767" s="596"/>
      <c r="B767" s="597"/>
      <c r="C767" s="598"/>
      <c r="D767" s="596"/>
      <c r="E767" s="599"/>
      <c r="F767" s="599"/>
      <c r="G767" s="599"/>
      <c r="H767" s="599"/>
      <c r="I767" s="599"/>
    </row>
    <row r="768" spans="1:9">
      <c r="A768" s="596"/>
      <c r="B768" s="597"/>
      <c r="C768" s="598"/>
      <c r="D768" s="596"/>
      <c r="E768" s="599"/>
      <c r="F768" s="599"/>
      <c r="G768" s="599"/>
      <c r="H768" s="599"/>
      <c r="I768" s="599"/>
    </row>
    <row r="769" spans="1:9">
      <c r="A769" s="594" t="s">
        <v>441</v>
      </c>
      <c r="B769" s="3547" t="s">
        <v>3634</v>
      </c>
      <c r="C769" s="3548"/>
      <c r="D769" s="3548"/>
      <c r="E769" s="3548"/>
      <c r="F769" s="3548"/>
      <c r="G769" s="3548"/>
      <c r="H769" s="3548"/>
      <c r="I769" s="3549"/>
    </row>
    <row r="770" spans="1:9">
      <c r="A770" s="243" t="s">
        <v>1520</v>
      </c>
      <c r="B770" s="179" t="s">
        <v>1521</v>
      </c>
      <c r="C770" s="583" t="s">
        <v>140</v>
      </c>
      <c r="D770" s="243" t="s">
        <v>343</v>
      </c>
      <c r="E770" s="584" t="s">
        <v>344</v>
      </c>
      <c r="F770" s="65" t="s">
        <v>482</v>
      </c>
      <c r="G770" s="65" t="s">
        <v>483</v>
      </c>
      <c r="H770" s="65" t="s">
        <v>232</v>
      </c>
      <c r="I770" s="65" t="s">
        <v>171</v>
      </c>
    </row>
    <row r="771" spans="1:9">
      <c r="A771" s="530" t="s">
        <v>1801</v>
      </c>
      <c r="B771" s="531" t="s">
        <v>1802</v>
      </c>
      <c r="C771" s="589">
        <v>1</v>
      </c>
      <c r="D771" s="6" t="s">
        <v>363</v>
      </c>
      <c r="E771" s="585">
        <f>VLOOKUP(B771,MATERIALES!B:C,2,0)</f>
        <v>427614.6</v>
      </c>
      <c r="F771" s="585"/>
      <c r="G771" s="585">
        <f>+C771*E771</f>
        <v>427614.6</v>
      </c>
      <c r="H771" s="65"/>
      <c r="I771" s="65"/>
    </row>
    <row r="772" spans="1:9">
      <c r="A772" s="530" t="s">
        <v>2188</v>
      </c>
      <c r="B772" s="531" t="s">
        <v>2213</v>
      </c>
      <c r="C772" s="589">
        <v>3</v>
      </c>
      <c r="D772" s="6" t="s">
        <v>363</v>
      </c>
      <c r="E772" s="585">
        <f>VLOOKUP(B772,MATERIALES!B:C,2,0)</f>
        <v>85000</v>
      </c>
      <c r="F772" s="585"/>
      <c r="G772" s="585">
        <f>+C772*E772</f>
        <v>255000</v>
      </c>
      <c r="H772" s="65"/>
      <c r="I772" s="65"/>
    </row>
    <row r="773" spans="1:9">
      <c r="A773" s="530" t="s">
        <v>1603</v>
      </c>
      <c r="B773" s="531" t="s">
        <v>1604</v>
      </c>
      <c r="C773" s="589">
        <v>1</v>
      </c>
      <c r="D773" s="6" t="s">
        <v>363</v>
      </c>
      <c r="E773" s="585">
        <f>VLOOKUP(B773,MATERIALES!B:C,2,0)</f>
        <v>132375.6</v>
      </c>
      <c r="F773" s="585"/>
      <c r="G773" s="585">
        <f>+C773*E773</f>
        <v>132375.6</v>
      </c>
      <c r="H773" s="65"/>
      <c r="I773" s="65"/>
    </row>
    <row r="774" spans="1:9">
      <c r="A774" s="530" t="s">
        <v>1627</v>
      </c>
      <c r="B774" s="537" t="s">
        <v>1628</v>
      </c>
      <c r="C774" s="589">
        <v>1</v>
      </c>
      <c r="D774" s="6" t="s">
        <v>363</v>
      </c>
      <c r="E774" s="585">
        <f>VLOOKUP(B774,MATERIALES!B:C,2,0)</f>
        <v>390320</v>
      </c>
      <c r="F774" s="585"/>
      <c r="G774" s="585">
        <f>+C774*E774</f>
        <v>390320</v>
      </c>
      <c r="H774" s="65"/>
      <c r="I774" s="65"/>
    </row>
    <row r="775" spans="1:9">
      <c r="A775" s="546" t="s">
        <v>1734</v>
      </c>
      <c r="B775" s="536" t="s">
        <v>1735</v>
      </c>
      <c r="C775" s="589">
        <v>1</v>
      </c>
      <c r="D775" s="6" t="s">
        <v>363</v>
      </c>
      <c r="E775" s="585">
        <f>VLOOKUP(B775,MATERIALES!B:C,2,0)</f>
        <v>175000</v>
      </c>
      <c r="F775" s="585"/>
      <c r="G775" s="585">
        <f>+C775*E775</f>
        <v>175000</v>
      </c>
      <c r="H775" s="65"/>
      <c r="I775" s="65"/>
    </row>
    <row r="776" spans="1:9">
      <c r="A776" s="243" t="s">
        <v>584</v>
      </c>
      <c r="B776" s="180" t="s">
        <v>2236</v>
      </c>
      <c r="C776" s="583">
        <v>0.01</v>
      </c>
      <c r="D776" s="243" t="s">
        <v>583</v>
      </c>
      <c r="E776" s="585">
        <f>VLOOKUP(B776,MATERIALES!B:C,2,0)</f>
        <v>750000</v>
      </c>
      <c r="F776" s="65"/>
      <c r="G776" s="65"/>
      <c r="H776" s="65"/>
      <c r="I776" s="65">
        <f>C776*E776</f>
        <v>7500</v>
      </c>
    </row>
    <row r="777" spans="1:9">
      <c r="A777" s="587" t="s">
        <v>190</v>
      </c>
      <c r="B777" s="588">
        <f>SUM(G777:I777)</f>
        <v>1387810.2</v>
      </c>
      <c r="C777" s="583"/>
      <c r="D777" s="169"/>
      <c r="E777" s="585"/>
      <c r="F777" s="65">
        <v>0</v>
      </c>
      <c r="G777" s="65">
        <f>SUM(G771:G775)</f>
        <v>1380310.2</v>
      </c>
      <c r="H777" s="65">
        <f>SUM(H776:H776)</f>
        <v>0</v>
      </c>
      <c r="I777" s="65">
        <f>SUM(I776:I776)</f>
        <v>7500</v>
      </c>
    </row>
    <row r="778" spans="1:9">
      <c r="A778" s="21" t="s">
        <v>3708</v>
      </c>
      <c r="B778" s="39">
        <f>+B777*AIU</f>
        <v>410406.69641195011</v>
      </c>
      <c r="C778" s="589"/>
      <c r="D778" s="31"/>
      <c r="E778" s="170"/>
      <c r="F778" s="590"/>
      <c r="G778" s="590"/>
      <c r="H778" s="590"/>
      <c r="I778" s="590"/>
    </row>
    <row r="779" spans="1:9">
      <c r="A779" s="587" t="s">
        <v>191</v>
      </c>
      <c r="B779" s="39">
        <f>SUM(B777:B778)</f>
        <v>1798216.89641195</v>
      </c>
      <c r="C779" s="591" t="s">
        <v>363</v>
      </c>
      <c r="D779" s="13"/>
      <c r="E779" s="170"/>
      <c r="F779" s="170"/>
      <c r="G779" s="170"/>
      <c r="H779" s="170"/>
      <c r="I779" s="170"/>
    </row>
    <row r="780" spans="1:9">
      <c r="A780" s="596"/>
      <c r="B780" s="597"/>
      <c r="C780" s="598"/>
      <c r="D780" s="596"/>
      <c r="E780" s="599"/>
      <c r="F780" s="599"/>
      <c r="G780" s="599"/>
      <c r="H780" s="599"/>
      <c r="I780" s="599"/>
    </row>
    <row r="781" spans="1:9">
      <c r="A781" s="594" t="s">
        <v>441</v>
      </c>
      <c r="B781" s="3547" t="s">
        <v>3635</v>
      </c>
      <c r="C781" s="3548"/>
      <c r="D781" s="3548"/>
      <c r="E781" s="3548"/>
      <c r="F781" s="3548"/>
      <c r="G781" s="3548"/>
      <c r="H781" s="3548"/>
      <c r="I781" s="3549"/>
    </row>
    <row r="782" spans="1:9">
      <c r="A782" s="243" t="s">
        <v>1520</v>
      </c>
      <c r="B782" s="179" t="s">
        <v>1521</v>
      </c>
      <c r="C782" s="583" t="s">
        <v>140</v>
      </c>
      <c r="D782" s="243" t="s">
        <v>343</v>
      </c>
      <c r="E782" s="584" t="s">
        <v>344</v>
      </c>
      <c r="F782" s="65" t="s">
        <v>482</v>
      </c>
      <c r="G782" s="65" t="s">
        <v>483</v>
      </c>
      <c r="H782" s="65" t="s">
        <v>232</v>
      </c>
      <c r="I782" s="65" t="s">
        <v>171</v>
      </c>
    </row>
    <row r="783" spans="1:9" ht="33.6">
      <c r="A783" s="243" t="s">
        <v>3627</v>
      </c>
      <c r="B783" s="536" t="s">
        <v>1814</v>
      </c>
      <c r="C783" s="583">
        <v>0.5</v>
      </c>
      <c r="D783" s="243" t="s">
        <v>346</v>
      </c>
      <c r="E783" s="585">
        <f>VLOOKUP(B783,MATERIALES!B:C,2,0)</f>
        <v>150000</v>
      </c>
      <c r="F783" s="65"/>
      <c r="G783" s="65"/>
      <c r="H783" s="65">
        <f>+C783*E783</f>
        <v>75000</v>
      </c>
      <c r="I783" s="65"/>
    </row>
    <row r="784" spans="1:9">
      <c r="A784" s="243" t="s">
        <v>584</v>
      </c>
      <c r="B784" s="180" t="s">
        <v>2236</v>
      </c>
      <c r="C784" s="583">
        <v>0.01</v>
      </c>
      <c r="D784" s="243" t="s">
        <v>583</v>
      </c>
      <c r="E784" s="585">
        <f>VLOOKUP(B784,MATERIALES!B:C,2,0)</f>
        <v>750000</v>
      </c>
      <c r="F784" s="65"/>
      <c r="G784" s="65"/>
      <c r="H784" s="65"/>
      <c r="I784" s="65">
        <f>C784*E784</f>
        <v>7500</v>
      </c>
    </row>
    <row r="785" spans="1:9">
      <c r="A785" s="587" t="s">
        <v>190</v>
      </c>
      <c r="B785" s="588">
        <f>SUM(G785:I785)</f>
        <v>82500</v>
      </c>
      <c r="C785" s="583"/>
      <c r="D785" s="169"/>
      <c r="E785" s="585"/>
      <c r="F785" s="65">
        <v>0</v>
      </c>
      <c r="G785" s="65" t="s">
        <v>441</v>
      </c>
      <c r="H785" s="65">
        <f>SUM(H783:H784)</f>
        <v>75000</v>
      </c>
      <c r="I785" s="65">
        <f>SUM(I784:I784)</f>
        <v>7500</v>
      </c>
    </row>
    <row r="786" spans="1:9">
      <c r="A786" s="21" t="s">
        <v>3708</v>
      </c>
      <c r="B786" s="39">
        <f>+B785*AIU</f>
        <v>24397.105925569565</v>
      </c>
      <c r="C786" s="589"/>
      <c r="D786" s="31"/>
      <c r="E786" s="170"/>
      <c r="F786" s="590"/>
      <c r="G786" s="590"/>
      <c r="H786" s="590"/>
      <c r="I786" s="590"/>
    </row>
    <row r="787" spans="1:9">
      <c r="A787" s="587" t="s">
        <v>191</v>
      </c>
      <c r="B787" s="39">
        <f>SUM(B785:B786)</f>
        <v>106897.10592556957</v>
      </c>
      <c r="C787" s="591" t="s">
        <v>363</v>
      </c>
      <c r="D787" s="13"/>
      <c r="E787" s="170"/>
      <c r="F787" s="170"/>
      <c r="G787" s="170"/>
      <c r="H787" s="170"/>
      <c r="I787" s="170"/>
    </row>
    <row r="788" spans="1:9">
      <c r="A788" s="596"/>
      <c r="B788" s="597"/>
      <c r="C788" s="598"/>
      <c r="D788" s="596"/>
      <c r="E788" s="599"/>
      <c r="F788" s="599"/>
      <c r="G788" s="599"/>
      <c r="H788" s="599"/>
      <c r="I788" s="599"/>
    </row>
    <row r="789" spans="1:9">
      <c r="A789" s="594" t="s">
        <v>441</v>
      </c>
      <c r="B789" s="3547" t="s">
        <v>3636</v>
      </c>
      <c r="C789" s="3548"/>
      <c r="D789" s="3548"/>
      <c r="E789" s="3548"/>
      <c r="F789" s="3548"/>
      <c r="G789" s="3548"/>
      <c r="H789" s="3548"/>
      <c r="I789" s="3549"/>
    </row>
    <row r="790" spans="1:9">
      <c r="A790" s="243" t="s">
        <v>1520</v>
      </c>
      <c r="B790" s="179" t="s">
        <v>1521</v>
      </c>
      <c r="C790" s="589" t="s">
        <v>140</v>
      </c>
      <c r="D790" s="2" t="s">
        <v>343</v>
      </c>
      <c r="E790" s="585" t="s">
        <v>344</v>
      </c>
      <c r="F790" s="585" t="s">
        <v>482</v>
      </c>
      <c r="G790" s="585" t="s">
        <v>483</v>
      </c>
      <c r="H790" s="585" t="s">
        <v>232</v>
      </c>
      <c r="I790" s="585" t="s">
        <v>171</v>
      </c>
    </row>
    <row r="791" spans="1:9" ht="26.4">
      <c r="A791" s="530" t="s">
        <v>1880</v>
      </c>
      <c r="B791" s="534" t="s">
        <v>1881</v>
      </c>
      <c r="C791" s="589">
        <v>1</v>
      </c>
      <c r="D791" s="6" t="s">
        <v>94</v>
      </c>
      <c r="E791" s="585">
        <f>VLOOKUP(B791,MATERIALES!B:C,2,0)</f>
        <v>1800000</v>
      </c>
      <c r="F791" s="585"/>
      <c r="G791" s="585">
        <f>+C791*E791</f>
        <v>1800000</v>
      </c>
      <c r="H791" s="585"/>
      <c r="I791" s="585"/>
    </row>
    <row r="792" spans="1:9">
      <c r="A792" s="539" t="s">
        <v>1843</v>
      </c>
      <c r="B792" s="536" t="s">
        <v>1844</v>
      </c>
      <c r="C792" s="583">
        <v>1</v>
      </c>
      <c r="D792" s="6" t="s">
        <v>94</v>
      </c>
      <c r="E792" s="585">
        <f>VLOOKUP(B792,MATERIALES!B:C,2,0)</f>
        <v>85000</v>
      </c>
      <c r="F792" s="65"/>
      <c r="G792" s="65">
        <f>+C792*E792</f>
        <v>85000</v>
      </c>
      <c r="H792" s="17"/>
      <c r="I792" s="65"/>
    </row>
    <row r="793" spans="1:9">
      <c r="A793" s="539" t="s">
        <v>2098</v>
      </c>
      <c r="B793" s="536" t="s">
        <v>2099</v>
      </c>
      <c r="C793" s="583">
        <v>2</v>
      </c>
      <c r="D793" s="6" t="s">
        <v>363</v>
      </c>
      <c r="E793" s="585">
        <f>VLOOKUP(B793,MATERIALES!B:C,2,0)</f>
        <v>35000</v>
      </c>
      <c r="F793" s="65"/>
      <c r="G793" s="65">
        <f>+C793*E793</f>
        <v>70000</v>
      </c>
      <c r="H793" s="17"/>
      <c r="I793" s="65"/>
    </row>
    <row r="794" spans="1:9">
      <c r="A794" s="2"/>
      <c r="B794" s="180" t="s">
        <v>2236</v>
      </c>
      <c r="C794" s="600">
        <v>0.6</v>
      </c>
      <c r="D794" s="2" t="s">
        <v>583</v>
      </c>
      <c r="E794" s="585">
        <f>VLOOKUP(B794,MATERIALES!B:C,2,0)</f>
        <v>750000</v>
      </c>
      <c r="F794" s="585"/>
      <c r="G794" s="585" t="s">
        <v>441</v>
      </c>
      <c r="H794" s="585"/>
      <c r="I794" s="585">
        <f>+E794*C794</f>
        <v>450000</v>
      </c>
    </row>
    <row r="795" spans="1:9">
      <c r="A795" s="587" t="s">
        <v>190</v>
      </c>
      <c r="B795" s="588">
        <f>SUM(G795:I795)</f>
        <v>2405000</v>
      </c>
      <c r="C795" s="589"/>
      <c r="D795" s="601"/>
      <c r="E795" s="585">
        <f>SUM(E791:E794)</f>
        <v>2670000</v>
      </c>
      <c r="F795" s="585">
        <v>0</v>
      </c>
      <c r="G795" s="585">
        <f>SUM(G791:G794)</f>
        <v>1955000</v>
      </c>
      <c r="H795" s="585">
        <f>SUM(H794:H794)</f>
        <v>0</v>
      </c>
      <c r="I795" s="585">
        <f>SUM(I794:I794)</f>
        <v>450000</v>
      </c>
    </row>
    <row r="796" spans="1:9">
      <c r="A796" s="21" t="s">
        <v>3708</v>
      </c>
      <c r="B796" s="39">
        <f>+B795*AIU</f>
        <v>711212.60304236133</v>
      </c>
      <c r="C796" s="589"/>
      <c r="D796" s="13"/>
      <c r="E796" s="170"/>
      <c r="F796" s="170"/>
      <c r="G796" s="170"/>
      <c r="H796" s="170"/>
      <c r="I796" s="170"/>
    </row>
    <row r="797" spans="1:9">
      <c r="A797" s="587" t="s">
        <v>191</v>
      </c>
      <c r="B797" s="39">
        <f>SUM(B795:B796)</f>
        <v>3116212.6030423613</v>
      </c>
      <c r="C797" s="589" t="s">
        <v>363</v>
      </c>
      <c r="D797" s="13"/>
      <c r="E797" s="170"/>
      <c r="F797" s="170"/>
      <c r="G797" s="170"/>
      <c r="H797" s="170"/>
      <c r="I797" s="170"/>
    </row>
    <row r="798" spans="1:9">
      <c r="A798" s="471"/>
      <c r="B798" s="602"/>
      <c r="C798" s="603"/>
      <c r="D798" s="13"/>
      <c r="E798" s="170"/>
      <c r="F798" s="170"/>
      <c r="G798" s="170"/>
      <c r="H798" s="170"/>
      <c r="I798" s="170"/>
    </row>
    <row r="799" spans="1:9">
      <c r="A799" s="596"/>
      <c r="B799" s="597"/>
      <c r="C799" s="598"/>
      <c r="D799" s="596"/>
      <c r="E799" s="599"/>
      <c r="F799" s="599"/>
      <c r="G799" s="599"/>
      <c r="H799" s="599"/>
      <c r="I799" s="599"/>
    </row>
    <row r="800" spans="1:9">
      <c r="A800" s="594" t="s">
        <v>441</v>
      </c>
      <c r="B800" s="3547" t="s">
        <v>3637</v>
      </c>
      <c r="C800" s="3548"/>
      <c r="D800" s="3548"/>
      <c r="E800" s="3548"/>
      <c r="F800" s="3548"/>
      <c r="G800" s="3548"/>
      <c r="H800" s="3548"/>
      <c r="I800" s="3549"/>
    </row>
    <row r="801" spans="1:9">
      <c r="A801" s="243" t="s">
        <v>1520</v>
      </c>
      <c r="B801" s="179" t="s">
        <v>1521</v>
      </c>
      <c r="C801" s="589" t="s">
        <v>140</v>
      </c>
      <c r="D801" s="2" t="s">
        <v>343</v>
      </c>
      <c r="E801" s="585" t="s">
        <v>344</v>
      </c>
      <c r="F801" s="585" t="s">
        <v>482</v>
      </c>
      <c r="G801" s="585" t="s">
        <v>483</v>
      </c>
      <c r="H801" s="585" t="s">
        <v>232</v>
      </c>
      <c r="I801" s="585" t="s">
        <v>171</v>
      </c>
    </row>
    <row r="802" spans="1:9" ht="33.6">
      <c r="A802" s="243"/>
      <c r="B802" s="604" t="s">
        <v>1814</v>
      </c>
      <c r="C802" s="583">
        <v>1</v>
      </c>
      <c r="D802" s="6" t="s">
        <v>363</v>
      </c>
      <c r="E802" s="585">
        <f>VLOOKUP(B802,MATERIALES!B:C,2,0)</f>
        <v>150000</v>
      </c>
      <c r="F802" s="65"/>
      <c r="G802" s="65"/>
      <c r="H802" s="65">
        <f>+C802*E802</f>
        <v>150000</v>
      </c>
      <c r="I802" s="65"/>
    </row>
    <row r="803" spans="1:9">
      <c r="A803" s="2"/>
      <c r="B803" s="18" t="s">
        <v>189</v>
      </c>
      <c r="C803" s="589">
        <v>1</v>
      </c>
      <c r="D803" s="6" t="s">
        <v>583</v>
      </c>
      <c r="E803" s="585">
        <f>0.05*H802</f>
        <v>7500</v>
      </c>
      <c r="F803" s="585"/>
      <c r="G803" s="585" t="s">
        <v>441</v>
      </c>
      <c r="H803" s="585"/>
      <c r="I803" s="585">
        <f>+E803*C803</f>
        <v>7500</v>
      </c>
    </row>
    <row r="804" spans="1:9">
      <c r="A804" s="587" t="s">
        <v>190</v>
      </c>
      <c r="B804" s="588">
        <f>SUM(G804:I804)</f>
        <v>157500</v>
      </c>
      <c r="C804" s="589"/>
      <c r="D804" s="601"/>
      <c r="E804" s="585">
        <f>SUM(E802:E803)</f>
        <v>157500</v>
      </c>
      <c r="F804" s="585">
        <v>0</v>
      </c>
      <c r="G804" s="585">
        <f>SUM(G802:G803)</f>
        <v>0</v>
      </c>
      <c r="H804" s="585">
        <f>SUM(H802:H803)</f>
        <v>150000</v>
      </c>
      <c r="I804" s="585">
        <f>SUM(I803:I803)</f>
        <v>7500</v>
      </c>
    </row>
    <row r="805" spans="1:9">
      <c r="A805" s="21" t="s">
        <v>3708</v>
      </c>
      <c r="B805" s="39">
        <f>+B804*AIU</f>
        <v>46576.29313063281</v>
      </c>
      <c r="C805" s="589"/>
      <c r="D805" s="13"/>
      <c r="E805" s="170"/>
      <c r="F805" s="170"/>
      <c r="G805" s="170"/>
      <c r="H805" s="170"/>
      <c r="I805" s="170"/>
    </row>
    <row r="806" spans="1:9">
      <c r="A806" s="587" t="s">
        <v>191</v>
      </c>
      <c r="B806" s="39">
        <f>SUM(B804:B805)</f>
        <v>204076.29313063281</v>
      </c>
      <c r="C806" s="589" t="s">
        <v>363</v>
      </c>
      <c r="D806" s="13"/>
      <c r="E806" s="170"/>
      <c r="F806" s="170"/>
      <c r="G806" s="170"/>
      <c r="H806" s="170"/>
      <c r="I806" s="170"/>
    </row>
    <row r="807" spans="1:9">
      <c r="A807" s="471"/>
      <c r="B807" s="602"/>
      <c r="C807" s="603"/>
      <c r="D807" s="13"/>
      <c r="E807" s="170"/>
      <c r="F807" s="170"/>
      <c r="G807" s="170"/>
      <c r="H807" s="170"/>
      <c r="I807" s="170"/>
    </row>
    <row r="808" spans="1:9">
      <c r="A808" s="596"/>
      <c r="B808" s="597"/>
      <c r="C808" s="598"/>
      <c r="D808" s="596"/>
      <c r="E808" s="599"/>
      <c r="F808" s="599"/>
      <c r="G808" s="599"/>
      <c r="H808" s="599"/>
      <c r="I808" s="599"/>
    </row>
    <row r="809" spans="1:9">
      <c r="A809" s="594" t="s">
        <v>441</v>
      </c>
      <c r="B809" s="3547" t="s">
        <v>3638</v>
      </c>
      <c r="C809" s="3548"/>
      <c r="D809" s="3548"/>
      <c r="E809" s="3548"/>
      <c r="F809" s="3548"/>
      <c r="G809" s="3548"/>
      <c r="H809" s="3548"/>
      <c r="I809" s="3549"/>
    </row>
    <row r="810" spans="1:9">
      <c r="A810" s="243" t="s">
        <v>1520</v>
      </c>
      <c r="B810" s="179" t="s">
        <v>1521</v>
      </c>
      <c r="C810" s="583" t="s">
        <v>140</v>
      </c>
      <c r="D810" s="243" t="s">
        <v>343</v>
      </c>
      <c r="E810" s="584" t="s">
        <v>344</v>
      </c>
      <c r="F810" s="65" t="s">
        <v>482</v>
      </c>
      <c r="G810" s="65" t="s">
        <v>483</v>
      </c>
      <c r="H810" s="65" t="s">
        <v>232</v>
      </c>
      <c r="I810" s="65" t="s">
        <v>171</v>
      </c>
    </row>
    <row r="811" spans="1:9">
      <c r="A811" s="2" t="s">
        <v>441</v>
      </c>
      <c r="B811" s="605" t="s">
        <v>1907</v>
      </c>
      <c r="C811" s="589">
        <v>1</v>
      </c>
      <c r="D811" s="6" t="s">
        <v>363</v>
      </c>
      <c r="E811" s="585">
        <v>125000</v>
      </c>
      <c r="F811" s="585"/>
      <c r="G811" s="585">
        <f>+C811*E811</f>
        <v>125000</v>
      </c>
      <c r="H811" s="585"/>
      <c r="I811" s="585"/>
    </row>
    <row r="812" spans="1:9">
      <c r="A812" s="2" t="s">
        <v>441</v>
      </c>
      <c r="B812" s="18" t="s">
        <v>1777</v>
      </c>
      <c r="C812" s="589">
        <v>0.3</v>
      </c>
      <c r="D812" s="6" t="s">
        <v>3639</v>
      </c>
      <c r="E812" s="585">
        <v>180000</v>
      </c>
      <c r="F812" s="585"/>
      <c r="G812" s="585">
        <f>+C812*E812</f>
        <v>54000</v>
      </c>
      <c r="H812" s="585"/>
      <c r="I812" s="585"/>
    </row>
    <row r="813" spans="1:9">
      <c r="A813" s="2" t="s">
        <v>584</v>
      </c>
      <c r="B813" s="180" t="s">
        <v>2236</v>
      </c>
      <c r="C813" s="589">
        <v>7.857142857142849E-3</v>
      </c>
      <c r="D813" s="2" t="s">
        <v>583</v>
      </c>
      <c r="E813" s="585">
        <v>750000</v>
      </c>
      <c r="F813" s="585"/>
      <c r="G813" s="585"/>
      <c r="H813" s="585"/>
      <c r="I813" s="585">
        <v>5892.8571428571368</v>
      </c>
    </row>
    <row r="814" spans="1:9">
      <c r="A814" s="587" t="s">
        <v>190</v>
      </c>
      <c r="B814" s="588">
        <f>SUM(G814:I814)</f>
        <v>184892.85714285713</v>
      </c>
      <c r="C814" s="583"/>
      <c r="D814" s="169"/>
      <c r="E814" s="585"/>
      <c r="F814" s="65">
        <v>0</v>
      </c>
      <c r="G814" s="65">
        <f>SUM(G811:G812)</f>
        <v>179000</v>
      </c>
      <c r="H814" s="65">
        <f>SUM(H813:H813)</f>
        <v>0</v>
      </c>
      <c r="I814" s="65">
        <f>SUM(I813:I813)</f>
        <v>5892.8571428571368</v>
      </c>
    </row>
    <row r="815" spans="1:9">
      <c r="A815" s="21" t="s">
        <v>3708</v>
      </c>
      <c r="B815" s="39">
        <f>+B814*AIU</f>
        <v>54676.977219339235</v>
      </c>
      <c r="C815" s="589"/>
      <c r="D815" s="31"/>
      <c r="E815" s="170"/>
      <c r="F815" s="590"/>
      <c r="G815" s="590"/>
      <c r="H815" s="590"/>
      <c r="I815" s="590"/>
    </row>
    <row r="816" spans="1:9">
      <c r="A816" s="587" t="s">
        <v>191</v>
      </c>
      <c r="B816" s="39">
        <f>SUM(B814:B815)</f>
        <v>239569.83436219636</v>
      </c>
      <c r="C816" s="591" t="s">
        <v>363</v>
      </c>
      <c r="D816" s="13"/>
      <c r="E816" s="170"/>
      <c r="F816" s="170"/>
      <c r="G816" s="170"/>
      <c r="H816" s="170"/>
      <c r="I816" s="170"/>
    </row>
    <row r="817" spans="1:9">
      <c r="A817" s="596"/>
      <c r="B817" s="597"/>
      <c r="C817" s="598"/>
      <c r="D817" s="596"/>
      <c r="E817" s="599"/>
      <c r="F817" s="599"/>
      <c r="G817" s="599"/>
      <c r="H817" s="599"/>
      <c r="I817" s="599"/>
    </row>
    <row r="818" spans="1:9">
      <c r="A818" s="594" t="s">
        <v>441</v>
      </c>
      <c r="B818" s="3547" t="s">
        <v>3640</v>
      </c>
      <c r="C818" s="3548"/>
      <c r="D818" s="3548"/>
      <c r="E818" s="3548"/>
      <c r="F818" s="3548"/>
      <c r="G818" s="3548"/>
      <c r="H818" s="3548"/>
      <c r="I818" s="3549"/>
    </row>
    <row r="819" spans="1:9">
      <c r="A819" s="243" t="s">
        <v>1520</v>
      </c>
      <c r="B819" s="179" t="s">
        <v>1521</v>
      </c>
      <c r="C819" s="583" t="s">
        <v>140</v>
      </c>
      <c r="D819" s="243" t="s">
        <v>343</v>
      </c>
      <c r="E819" s="584" t="s">
        <v>344</v>
      </c>
      <c r="F819" s="65" t="s">
        <v>482</v>
      </c>
      <c r="G819" s="65" t="s">
        <v>483</v>
      </c>
      <c r="H819" s="65" t="s">
        <v>232</v>
      </c>
      <c r="I819" s="65" t="s">
        <v>171</v>
      </c>
    </row>
    <row r="820" spans="1:9">
      <c r="A820" s="2" t="s">
        <v>345</v>
      </c>
      <c r="B820" s="100" t="s">
        <v>1997</v>
      </c>
      <c r="C820" s="589">
        <v>0.6</v>
      </c>
      <c r="D820" s="2" t="s">
        <v>346</v>
      </c>
      <c r="E820" s="585">
        <v>56105.478000000003</v>
      </c>
      <c r="F820" s="585"/>
      <c r="G820" s="585"/>
      <c r="H820" s="585">
        <f>+C820*E820</f>
        <v>33663.286800000002</v>
      </c>
      <c r="I820" s="585"/>
    </row>
    <row r="821" spans="1:9">
      <c r="A821" s="2" t="s">
        <v>347</v>
      </c>
      <c r="B821" s="100" t="s">
        <v>1576</v>
      </c>
      <c r="C821" s="589">
        <v>0.6</v>
      </c>
      <c r="D821" s="2" t="s">
        <v>346</v>
      </c>
      <c r="E821" s="585">
        <v>42079.108500000002</v>
      </c>
      <c r="F821" s="585"/>
      <c r="G821" s="585"/>
      <c r="H821" s="585">
        <f>+C821*E821</f>
        <v>25247.465100000001</v>
      </c>
      <c r="I821" s="585"/>
    </row>
    <row r="822" spans="1:9">
      <c r="A822" s="2" t="s">
        <v>172</v>
      </c>
      <c r="B822" s="18" t="s">
        <v>189</v>
      </c>
      <c r="C822" s="589">
        <v>1</v>
      </c>
      <c r="D822" s="6" t="s">
        <v>583</v>
      </c>
      <c r="E822" s="585">
        <f>+H823*0.05</f>
        <v>2945.5375950000002</v>
      </c>
      <c r="F822" s="585"/>
      <c r="G822" s="585"/>
      <c r="H822" s="585"/>
      <c r="I822" s="585">
        <v>2700.0761287500009</v>
      </c>
    </row>
    <row r="823" spans="1:9">
      <c r="A823" s="587" t="s">
        <v>190</v>
      </c>
      <c r="B823" s="588">
        <f>SUM(G823:I823)</f>
        <v>61610.828028750002</v>
      </c>
      <c r="C823" s="583"/>
      <c r="D823" s="169"/>
      <c r="E823" s="585"/>
      <c r="F823" s="65">
        <v>0</v>
      </c>
      <c r="G823" s="65" t="s">
        <v>441</v>
      </c>
      <c r="H823" s="65">
        <f>SUM(H820:H822)</f>
        <v>58910.751900000003</v>
      </c>
      <c r="I823" s="65">
        <f>SUM(I822:I822)</f>
        <v>2700.0761287500009</v>
      </c>
    </row>
    <row r="824" spans="1:9">
      <c r="A824" s="21" t="s">
        <v>3708</v>
      </c>
      <c r="B824" s="39">
        <f>+B823*AIU</f>
        <v>18219.707849448052</v>
      </c>
      <c r="C824" s="589"/>
      <c r="D824" s="31"/>
      <c r="E824" s="170"/>
      <c r="F824" s="590"/>
      <c r="G824" s="590"/>
      <c r="H824" s="590"/>
      <c r="I824" s="590"/>
    </row>
    <row r="825" spans="1:9">
      <c r="A825" s="587" t="s">
        <v>191</v>
      </c>
      <c r="B825" s="39">
        <f>SUM(B823:B824)</f>
        <v>79830.535878198047</v>
      </c>
      <c r="C825" s="591" t="s">
        <v>363</v>
      </c>
      <c r="D825" s="13"/>
      <c r="E825" s="170"/>
      <c r="F825" s="170"/>
      <c r="G825" s="170"/>
      <c r="H825" s="170"/>
      <c r="I825" s="170"/>
    </row>
    <row r="826" spans="1:9">
      <c r="A826" s="596"/>
      <c r="B826" s="597"/>
      <c r="C826" s="598"/>
      <c r="D826" s="596"/>
      <c r="E826" s="599"/>
      <c r="F826" s="599"/>
      <c r="G826" s="599"/>
      <c r="H826" s="599"/>
      <c r="I826" s="599"/>
    </row>
    <row r="827" spans="1:9">
      <c r="A827" s="594" t="s">
        <v>441</v>
      </c>
      <c r="B827" s="3547" t="s">
        <v>3641</v>
      </c>
      <c r="C827" s="3548"/>
      <c r="D827" s="3548"/>
      <c r="E827" s="3548"/>
      <c r="F827" s="3548"/>
      <c r="G827" s="3548"/>
      <c r="H827" s="3548"/>
      <c r="I827" s="3549"/>
    </row>
    <row r="828" spans="1:9">
      <c r="A828" s="243" t="s">
        <v>1520</v>
      </c>
      <c r="B828" s="179" t="s">
        <v>1521</v>
      </c>
      <c r="C828" s="583" t="s">
        <v>140</v>
      </c>
      <c r="D828" s="243" t="s">
        <v>343</v>
      </c>
      <c r="E828" s="584" t="s">
        <v>344</v>
      </c>
      <c r="F828" s="65" t="s">
        <v>482</v>
      </c>
      <c r="G828" s="65" t="s">
        <v>483</v>
      </c>
      <c r="H828" s="65" t="s">
        <v>232</v>
      </c>
      <c r="I828" s="65" t="s">
        <v>171</v>
      </c>
    </row>
    <row r="829" spans="1:9">
      <c r="A829" s="530" t="s">
        <v>1695</v>
      </c>
      <c r="B829" s="531" t="s">
        <v>1696</v>
      </c>
      <c r="C829" s="589">
        <v>6</v>
      </c>
      <c r="D829" s="6" t="s">
        <v>94</v>
      </c>
      <c r="E829" s="585">
        <f>VLOOKUP(B829,MATERIALES!B:C,2,0)</f>
        <v>26285</v>
      </c>
      <c r="F829" s="585"/>
      <c r="G829" s="585">
        <f>+C829*E829</f>
        <v>157710</v>
      </c>
      <c r="H829" s="585"/>
      <c r="I829" s="585"/>
    </row>
    <row r="830" spans="1:9">
      <c r="A830" s="530" t="s">
        <v>1691</v>
      </c>
      <c r="B830" s="531" t="s">
        <v>1692</v>
      </c>
      <c r="C830" s="589">
        <v>2</v>
      </c>
      <c r="D830" s="6" t="s">
        <v>94</v>
      </c>
      <c r="E830" s="585">
        <f>VLOOKUP(B830,MATERIALES!B:C,2,0)</f>
        <v>16775</v>
      </c>
      <c r="F830" s="585"/>
      <c r="G830" s="585">
        <f>+C830*E830</f>
        <v>33550</v>
      </c>
      <c r="H830" s="585"/>
      <c r="I830" s="585"/>
    </row>
    <row r="831" spans="1:9">
      <c r="A831" s="530" t="s">
        <v>2255</v>
      </c>
      <c r="B831" s="534" t="s">
        <v>2256</v>
      </c>
      <c r="C831" s="589">
        <v>1</v>
      </c>
      <c r="D831" s="6" t="s">
        <v>94</v>
      </c>
      <c r="E831" s="585">
        <f>VLOOKUP(B831,MATERIALES!B:C,2,0)</f>
        <v>12100</v>
      </c>
      <c r="F831" s="585"/>
      <c r="G831" s="585">
        <f>+C831*E831</f>
        <v>12100</v>
      </c>
      <c r="H831" s="585"/>
      <c r="I831" s="585"/>
    </row>
    <row r="832" spans="1:9">
      <c r="A832" s="2" t="s">
        <v>584</v>
      </c>
      <c r="B832" s="180" t="s">
        <v>2236</v>
      </c>
      <c r="C832" s="600">
        <v>8.0000000000000002E-3</v>
      </c>
      <c r="D832" s="2" t="s">
        <v>583</v>
      </c>
      <c r="E832" s="585">
        <f>VLOOKUP(B832,MATERIALES!B:C,2,0)</f>
        <v>750000</v>
      </c>
      <c r="F832" s="585"/>
      <c r="G832" s="585"/>
      <c r="H832" s="585"/>
      <c r="I832" s="585">
        <f>C832*E832</f>
        <v>6000</v>
      </c>
    </row>
    <row r="833" spans="1:9">
      <c r="A833" s="587" t="s">
        <v>190</v>
      </c>
      <c r="B833" s="588">
        <f>SUM(G833:I833)</f>
        <v>209360</v>
      </c>
      <c r="C833" s="583"/>
      <c r="D833" s="169"/>
      <c r="E833" s="585"/>
      <c r="F833" s="65">
        <v>0</v>
      </c>
      <c r="G833" s="65">
        <f>SUM(G829:G831)</f>
        <v>203360</v>
      </c>
      <c r="H833" s="65">
        <f>SUM(H832:H832)</f>
        <v>0</v>
      </c>
      <c r="I833" s="65">
        <f>SUM(I832:I832)</f>
        <v>6000</v>
      </c>
    </row>
    <row r="834" spans="1:9">
      <c r="A834" s="21" t="s">
        <v>3708</v>
      </c>
      <c r="B834" s="39">
        <f>+B833*AIU</f>
        <v>61912.461776693868</v>
      </c>
      <c r="C834" s="589"/>
      <c r="D834" s="31"/>
      <c r="E834" s="170"/>
      <c r="F834" s="590"/>
      <c r="G834" s="590"/>
      <c r="H834" s="590"/>
      <c r="I834" s="590"/>
    </row>
    <row r="835" spans="1:9">
      <c r="A835" s="587" t="s">
        <v>191</v>
      </c>
      <c r="B835" s="39">
        <f>SUM(B833:B834)</f>
        <v>271272.46177669388</v>
      </c>
      <c r="C835" s="591" t="s">
        <v>94</v>
      </c>
      <c r="D835" s="13"/>
      <c r="E835" s="170"/>
      <c r="F835" s="170"/>
      <c r="G835" s="170"/>
      <c r="H835" s="170"/>
      <c r="I835" s="170"/>
    </row>
    <row r="836" spans="1:9">
      <c r="A836" s="596"/>
      <c r="B836" s="597"/>
      <c r="C836" s="598"/>
      <c r="D836" s="596"/>
      <c r="E836" s="599"/>
      <c r="F836" s="599"/>
      <c r="G836" s="599"/>
      <c r="H836" s="599"/>
      <c r="I836" s="599"/>
    </row>
    <row r="837" spans="1:9">
      <c r="A837" s="594" t="s">
        <v>441</v>
      </c>
      <c r="B837" s="3547" t="s">
        <v>1337</v>
      </c>
      <c r="C837" s="3548"/>
      <c r="D837" s="3548"/>
      <c r="E837" s="3548"/>
      <c r="F837" s="3548"/>
      <c r="G837" s="3548"/>
      <c r="H837" s="3548"/>
      <c r="I837" s="3549"/>
    </row>
    <row r="838" spans="1:9">
      <c r="A838" s="243" t="s">
        <v>1520</v>
      </c>
      <c r="B838" s="179" t="s">
        <v>1521</v>
      </c>
      <c r="C838" s="583" t="s">
        <v>140</v>
      </c>
      <c r="D838" s="243" t="s">
        <v>343</v>
      </c>
      <c r="E838" s="584" t="s">
        <v>344</v>
      </c>
      <c r="F838" s="65" t="s">
        <v>482</v>
      </c>
      <c r="G838" s="65" t="s">
        <v>483</v>
      </c>
      <c r="H838" s="65" t="s">
        <v>232</v>
      </c>
      <c r="I838" s="65" t="s">
        <v>171</v>
      </c>
    </row>
    <row r="839" spans="1:9" ht="33.6">
      <c r="A839" s="2" t="s">
        <v>3627</v>
      </c>
      <c r="B839" s="604" t="s">
        <v>1814</v>
      </c>
      <c r="C839" s="589">
        <v>0.2</v>
      </c>
      <c r="D839" s="2" t="s">
        <v>346</v>
      </c>
      <c r="E839" s="585">
        <f>VLOOKUP(B839,MATERIALES!B:C,2,0)</f>
        <v>150000</v>
      </c>
      <c r="F839" s="585"/>
      <c r="G839" s="585"/>
      <c r="H839" s="585">
        <f>+C839*E839</f>
        <v>30000</v>
      </c>
      <c r="I839" s="585"/>
    </row>
    <row r="840" spans="1:9">
      <c r="A840" s="243" t="s">
        <v>172</v>
      </c>
      <c r="B840" s="179" t="s">
        <v>189</v>
      </c>
      <c r="C840" s="583">
        <v>1</v>
      </c>
      <c r="D840" s="160" t="s">
        <v>583</v>
      </c>
      <c r="E840" s="585">
        <f>0.05*H839</f>
        <v>1500</v>
      </c>
      <c r="F840" s="65"/>
      <c r="G840" s="65"/>
      <c r="H840" s="65"/>
      <c r="I840" s="585">
        <f>C840*E840</f>
        <v>1500</v>
      </c>
    </row>
    <row r="841" spans="1:9">
      <c r="A841" s="587" t="s">
        <v>190</v>
      </c>
      <c r="B841" s="588">
        <f>SUM(G841:I841)</f>
        <v>31500</v>
      </c>
      <c r="C841" s="583"/>
      <c r="D841" s="169"/>
      <c r="E841" s="585"/>
      <c r="F841" s="65">
        <v>0</v>
      </c>
      <c r="G841" s="65" t="s">
        <v>441</v>
      </c>
      <c r="H841" s="65">
        <f>SUM(H839:H840)</f>
        <v>30000</v>
      </c>
      <c r="I841" s="65">
        <f>SUM(I840:I840)</f>
        <v>1500</v>
      </c>
    </row>
    <row r="842" spans="1:9">
      <c r="A842" s="21" t="s">
        <v>3708</v>
      </c>
      <c r="B842" s="39">
        <f>+B841*AIU</f>
        <v>9315.2586261265624</v>
      </c>
      <c r="C842" s="589"/>
      <c r="D842" s="31"/>
      <c r="E842" s="170"/>
      <c r="F842" s="590"/>
      <c r="G842" s="590"/>
      <c r="H842" s="590"/>
      <c r="I842" s="590"/>
    </row>
    <row r="843" spans="1:9">
      <c r="A843" s="587" t="s">
        <v>191</v>
      </c>
      <c r="B843" s="39">
        <f>SUM(B841:B842)</f>
        <v>40815.258626126561</v>
      </c>
      <c r="C843" s="591" t="s">
        <v>94</v>
      </c>
      <c r="D843" s="13"/>
      <c r="E843" s="170"/>
      <c r="F843" s="170"/>
      <c r="G843" s="170"/>
      <c r="H843" s="170"/>
      <c r="I843" s="170"/>
    </row>
    <row r="844" spans="1:9">
      <c r="A844" s="596"/>
      <c r="B844" s="597"/>
      <c r="C844" s="598"/>
      <c r="D844" s="596"/>
      <c r="E844" s="599"/>
      <c r="F844" s="599"/>
      <c r="G844" s="599"/>
      <c r="H844" s="599"/>
      <c r="I844" s="599"/>
    </row>
    <row r="845" spans="1:9">
      <c r="A845" s="594" t="s">
        <v>441</v>
      </c>
      <c r="B845" s="3547" t="s">
        <v>3642</v>
      </c>
      <c r="C845" s="3548"/>
      <c r="D845" s="3548"/>
      <c r="E845" s="3548"/>
      <c r="F845" s="3548"/>
      <c r="G845" s="3548"/>
      <c r="H845" s="3548"/>
      <c r="I845" s="3549"/>
    </row>
    <row r="846" spans="1:9">
      <c r="A846" s="243" t="s">
        <v>1520</v>
      </c>
      <c r="B846" s="179" t="s">
        <v>1521</v>
      </c>
      <c r="C846" s="583" t="s">
        <v>140</v>
      </c>
      <c r="D846" s="243" t="s">
        <v>343</v>
      </c>
      <c r="E846" s="584" t="s">
        <v>344</v>
      </c>
      <c r="F846" s="65" t="s">
        <v>482</v>
      </c>
      <c r="G846" s="65" t="s">
        <v>483</v>
      </c>
      <c r="H846" s="65" t="s">
        <v>232</v>
      </c>
      <c r="I846" s="65" t="s">
        <v>171</v>
      </c>
    </row>
    <row r="847" spans="1:9">
      <c r="A847" s="530" t="s">
        <v>1693</v>
      </c>
      <c r="B847" s="531" t="s">
        <v>1694</v>
      </c>
      <c r="C847" s="589">
        <v>1</v>
      </c>
      <c r="D847" s="6" t="s">
        <v>94</v>
      </c>
      <c r="E847" s="585">
        <f>VLOOKUP(B847,MATERIALES!B:C,2,0)</f>
        <v>15050</v>
      </c>
      <c r="F847" s="585"/>
      <c r="G847" s="585">
        <f>+C847*E847</f>
        <v>15050</v>
      </c>
      <c r="H847" s="585"/>
      <c r="I847" s="585"/>
    </row>
    <row r="848" spans="1:9">
      <c r="A848" s="530" t="s">
        <v>1691</v>
      </c>
      <c r="B848" s="531" t="s">
        <v>1692</v>
      </c>
      <c r="C848" s="589">
        <v>3</v>
      </c>
      <c r="D848" s="6" t="s">
        <v>94</v>
      </c>
      <c r="E848" s="585">
        <f>VLOOKUP(B848,MATERIALES!B:C,2,0)</f>
        <v>16775</v>
      </c>
      <c r="F848" s="585"/>
      <c r="G848" s="585">
        <f>+C848*E848</f>
        <v>50325</v>
      </c>
      <c r="H848" s="585"/>
      <c r="I848" s="585"/>
    </row>
    <row r="849" spans="1:9">
      <c r="A849" s="530" t="s">
        <v>2253</v>
      </c>
      <c r="B849" s="534" t="s">
        <v>2254</v>
      </c>
      <c r="C849" s="589">
        <v>1</v>
      </c>
      <c r="D849" s="6" t="s">
        <v>94</v>
      </c>
      <c r="E849" s="585">
        <f>VLOOKUP(B849,MATERIALES!B:C,2,0)</f>
        <v>9772.9999999999982</v>
      </c>
      <c r="F849" s="585"/>
      <c r="G849" s="585">
        <f>+C849*E849</f>
        <v>9772.9999999999982</v>
      </c>
      <c r="H849" s="585"/>
      <c r="I849" s="585"/>
    </row>
    <row r="850" spans="1:9">
      <c r="A850" s="2" t="s">
        <v>584</v>
      </c>
      <c r="B850" s="180" t="s">
        <v>2236</v>
      </c>
      <c r="C850" s="600">
        <v>8.0000000000000002E-3</v>
      </c>
      <c r="D850" s="2" t="s">
        <v>583</v>
      </c>
      <c r="E850" s="585">
        <f>VLOOKUP(B850,MATERIALES!B:C,2,0)</f>
        <v>750000</v>
      </c>
      <c r="F850" s="585"/>
      <c r="G850" s="585"/>
      <c r="H850" s="585"/>
      <c r="I850" s="585">
        <f>C850*E850</f>
        <v>6000</v>
      </c>
    </row>
    <row r="851" spans="1:9">
      <c r="A851" s="587" t="s">
        <v>190</v>
      </c>
      <c r="B851" s="588">
        <f>SUM(G851:I851)</f>
        <v>81148</v>
      </c>
      <c r="C851" s="583"/>
      <c r="D851" s="169"/>
      <c r="E851" s="585"/>
      <c r="F851" s="65">
        <v>0</v>
      </c>
      <c r="G851" s="65">
        <f>SUM(G847:G849)</f>
        <v>75148</v>
      </c>
      <c r="H851" s="65">
        <f>SUM(H850:H850)</f>
        <v>0</v>
      </c>
      <c r="I851" s="65">
        <f>SUM(I850:I850)</f>
        <v>6000</v>
      </c>
    </row>
    <row r="852" spans="1:9">
      <c r="A852" s="21" t="s">
        <v>3708</v>
      </c>
      <c r="B852" s="39">
        <f>+B851*AIU</f>
        <v>23997.289110886293</v>
      </c>
      <c r="C852" s="589"/>
      <c r="D852" s="31"/>
      <c r="E852" s="170"/>
      <c r="F852" s="590"/>
      <c r="G852" s="590"/>
      <c r="H852" s="590"/>
      <c r="I852" s="590"/>
    </row>
    <row r="853" spans="1:9">
      <c r="A853" s="587" t="s">
        <v>191</v>
      </c>
      <c r="B853" s="39">
        <f>SUM(B851:B852)</f>
        <v>105145.2891108863</v>
      </c>
      <c r="C853" s="591" t="s">
        <v>94</v>
      </c>
      <c r="D853" s="13"/>
      <c r="E853" s="170"/>
      <c r="F853" s="170"/>
      <c r="G853" s="170"/>
      <c r="H853" s="170"/>
      <c r="I853" s="170"/>
    </row>
    <row r="854" spans="1:9">
      <c r="A854" s="596"/>
      <c r="B854" s="597"/>
      <c r="C854" s="598"/>
      <c r="D854" s="596"/>
      <c r="E854" s="599"/>
      <c r="F854" s="599"/>
      <c r="G854" s="599"/>
      <c r="H854" s="599"/>
      <c r="I854" s="599"/>
    </row>
    <row r="855" spans="1:9">
      <c r="A855" s="594" t="s">
        <v>441</v>
      </c>
      <c r="B855" s="3547" t="s">
        <v>1432</v>
      </c>
      <c r="C855" s="3548"/>
      <c r="D855" s="3548"/>
      <c r="E855" s="3548"/>
      <c r="F855" s="3548"/>
      <c r="G855" s="3548"/>
      <c r="H855" s="3548"/>
      <c r="I855" s="3549"/>
    </row>
    <row r="856" spans="1:9">
      <c r="A856" s="243" t="s">
        <v>1520</v>
      </c>
      <c r="B856" s="179" t="s">
        <v>1521</v>
      </c>
      <c r="C856" s="583" t="s">
        <v>140</v>
      </c>
      <c r="D856" s="243" t="s">
        <v>343</v>
      </c>
      <c r="E856" s="584" t="s">
        <v>344</v>
      </c>
      <c r="F856" s="65" t="s">
        <v>482</v>
      </c>
      <c r="G856" s="65" t="s">
        <v>483</v>
      </c>
      <c r="H856" s="65" t="s">
        <v>232</v>
      </c>
      <c r="I856" s="65" t="s">
        <v>171</v>
      </c>
    </row>
    <row r="857" spans="1:9" ht="33.6">
      <c r="A857" s="2" t="s">
        <v>3627</v>
      </c>
      <c r="B857" s="604" t="s">
        <v>1814</v>
      </c>
      <c r="C857" s="589">
        <v>0.1</v>
      </c>
      <c r="D857" s="2" t="s">
        <v>346</v>
      </c>
      <c r="E857" s="585">
        <f>VLOOKUP(B857,MATERIALES!B:C,2,0)</f>
        <v>150000</v>
      </c>
      <c r="F857" s="585"/>
      <c r="G857" s="585"/>
      <c r="H857" s="585">
        <f>+C857*E857</f>
        <v>15000</v>
      </c>
      <c r="I857" s="585"/>
    </row>
    <row r="858" spans="1:9">
      <c r="A858" s="243" t="s">
        <v>172</v>
      </c>
      <c r="B858" s="179" t="s">
        <v>189</v>
      </c>
      <c r="C858" s="583">
        <v>1</v>
      </c>
      <c r="D858" s="160" t="s">
        <v>583</v>
      </c>
      <c r="E858" s="585">
        <f>0.05*H857</f>
        <v>750</v>
      </c>
      <c r="F858" s="65"/>
      <c r="G858" s="65"/>
      <c r="H858" s="65"/>
      <c r="I858" s="585">
        <f>C858*E858</f>
        <v>750</v>
      </c>
    </row>
    <row r="859" spans="1:9">
      <c r="A859" s="587" t="s">
        <v>190</v>
      </c>
      <c r="B859" s="588">
        <f>SUM(G859:I859)</f>
        <v>15750</v>
      </c>
      <c r="C859" s="583"/>
      <c r="D859" s="169"/>
      <c r="E859" s="585"/>
      <c r="F859" s="65">
        <v>0</v>
      </c>
      <c r="G859" s="65" t="s">
        <v>441</v>
      </c>
      <c r="H859" s="65">
        <f>SUM(H857:H858)</f>
        <v>15000</v>
      </c>
      <c r="I859" s="65">
        <f>SUM(I858:I858)</f>
        <v>750</v>
      </c>
    </row>
    <row r="860" spans="1:9">
      <c r="A860" s="21" t="s">
        <v>3708</v>
      </c>
      <c r="B860" s="39">
        <f>+B859*AIU</f>
        <v>4657.6293130632812</v>
      </c>
      <c r="C860" s="589"/>
      <c r="D860" s="31"/>
      <c r="E860" s="170"/>
      <c r="F860" s="590"/>
      <c r="G860" s="590"/>
      <c r="H860" s="590"/>
      <c r="I860" s="590"/>
    </row>
    <row r="861" spans="1:9">
      <c r="A861" s="587" t="s">
        <v>191</v>
      </c>
      <c r="B861" s="39">
        <f>SUM(B859:B860)</f>
        <v>20407.62931306328</v>
      </c>
      <c r="C861" s="591" t="s">
        <v>94</v>
      </c>
      <c r="D861" s="13"/>
      <c r="E861" s="170"/>
      <c r="F861" s="170"/>
      <c r="G861" s="170"/>
      <c r="H861" s="170"/>
      <c r="I861" s="170"/>
    </row>
    <row r="862" spans="1:9">
      <c r="A862" s="596"/>
      <c r="B862" s="597"/>
      <c r="C862" s="598"/>
      <c r="D862" s="596"/>
      <c r="E862" s="599"/>
      <c r="F862" s="599"/>
      <c r="G862" s="599"/>
      <c r="H862" s="599"/>
      <c r="I862" s="599"/>
    </row>
    <row r="863" spans="1:9">
      <c r="A863" s="594" t="s">
        <v>441</v>
      </c>
      <c r="B863" s="3547" t="s">
        <v>3643</v>
      </c>
      <c r="C863" s="3548"/>
      <c r="D863" s="3548"/>
      <c r="E863" s="3548"/>
      <c r="F863" s="3548"/>
      <c r="G863" s="3548"/>
      <c r="H863" s="3548"/>
      <c r="I863" s="3549"/>
    </row>
    <row r="864" spans="1:9">
      <c r="A864" s="243" t="s">
        <v>1520</v>
      </c>
      <c r="B864" s="179" t="s">
        <v>1521</v>
      </c>
      <c r="C864" s="583" t="s">
        <v>140</v>
      </c>
      <c r="D864" s="243" t="s">
        <v>343</v>
      </c>
      <c r="E864" s="584" t="s">
        <v>344</v>
      </c>
      <c r="F864" s="65" t="s">
        <v>482</v>
      </c>
      <c r="G864" s="65" t="s">
        <v>483</v>
      </c>
      <c r="H864" s="65" t="s">
        <v>232</v>
      </c>
      <c r="I864" s="65" t="s">
        <v>171</v>
      </c>
    </row>
    <row r="865" spans="1:9">
      <c r="A865" s="530" t="s">
        <v>1695</v>
      </c>
      <c r="B865" s="531" t="s">
        <v>1696</v>
      </c>
      <c r="C865" s="589">
        <v>6</v>
      </c>
      <c r="D865" s="6" t="s">
        <v>94</v>
      </c>
      <c r="E865" s="585">
        <f>VLOOKUP(B865,MATERIALES!B:C,2,0)</f>
        <v>26285</v>
      </c>
      <c r="F865" s="585"/>
      <c r="G865" s="585">
        <f>+C865*E865</f>
        <v>157710</v>
      </c>
      <c r="H865" s="585"/>
      <c r="I865" s="585"/>
    </row>
    <row r="866" spans="1:9">
      <c r="A866" s="530" t="s">
        <v>1691</v>
      </c>
      <c r="B866" s="531" t="s">
        <v>1692</v>
      </c>
      <c r="C866" s="589">
        <v>2</v>
      </c>
      <c r="D866" s="6" t="s">
        <v>94</v>
      </c>
      <c r="E866" s="585">
        <f>VLOOKUP(B866,MATERIALES!B:C,2,0)</f>
        <v>16775</v>
      </c>
      <c r="F866" s="585"/>
      <c r="G866" s="585">
        <f>+C866*E866</f>
        <v>33550</v>
      </c>
      <c r="H866" s="585"/>
      <c r="I866" s="585"/>
    </row>
    <row r="867" spans="1:9">
      <c r="A867" s="530" t="s">
        <v>2255</v>
      </c>
      <c r="B867" s="534" t="s">
        <v>2256</v>
      </c>
      <c r="C867" s="589">
        <v>1</v>
      </c>
      <c r="D867" s="6" t="s">
        <v>94</v>
      </c>
      <c r="E867" s="585">
        <f>VLOOKUP(B867,MATERIALES!B:C,2,0)</f>
        <v>12100</v>
      </c>
      <c r="F867" s="585"/>
      <c r="G867" s="585">
        <f>+C867*E867</f>
        <v>12100</v>
      </c>
      <c r="H867" s="585"/>
      <c r="I867" s="585"/>
    </row>
    <row r="868" spans="1:9">
      <c r="A868" s="2" t="s">
        <v>584</v>
      </c>
      <c r="B868" s="180" t="s">
        <v>2236</v>
      </c>
      <c r="C868" s="600">
        <v>8.0000000000000002E-3</v>
      </c>
      <c r="D868" s="2" t="s">
        <v>583</v>
      </c>
      <c r="E868" s="585">
        <f>VLOOKUP(B868,MATERIALES!B:C,2,0)</f>
        <v>750000</v>
      </c>
      <c r="F868" s="585"/>
      <c r="G868" s="585"/>
      <c r="H868" s="585"/>
      <c r="I868" s="585">
        <f>C868*E868</f>
        <v>6000</v>
      </c>
    </row>
    <row r="869" spans="1:9">
      <c r="A869" s="587" t="s">
        <v>190</v>
      </c>
      <c r="B869" s="588">
        <f>SUM(G869:I869)</f>
        <v>209360</v>
      </c>
      <c r="C869" s="583"/>
      <c r="D869" s="169"/>
      <c r="E869" s="585"/>
      <c r="F869" s="65">
        <v>0</v>
      </c>
      <c r="G869" s="65">
        <f>SUM(G865:G867)</f>
        <v>203360</v>
      </c>
      <c r="H869" s="65">
        <f>SUM(H868:H868)</f>
        <v>0</v>
      </c>
      <c r="I869" s="65">
        <f>SUM(I868:I868)</f>
        <v>6000</v>
      </c>
    </row>
    <row r="870" spans="1:9">
      <c r="A870" s="21" t="s">
        <v>3708</v>
      </c>
      <c r="B870" s="39">
        <f>+B869*AIU</f>
        <v>61912.461776693868</v>
      </c>
      <c r="C870" s="589"/>
      <c r="D870" s="31"/>
      <c r="E870" s="170"/>
      <c r="F870" s="590"/>
      <c r="G870" s="590"/>
      <c r="H870" s="590"/>
      <c r="I870" s="590"/>
    </row>
    <row r="871" spans="1:9">
      <c r="A871" s="587" t="s">
        <v>191</v>
      </c>
      <c r="B871" s="39">
        <f>SUM(B869:B870)</f>
        <v>271272.46177669388</v>
      </c>
      <c r="C871" s="591" t="s">
        <v>94</v>
      </c>
      <c r="D871" s="13"/>
      <c r="E871" s="170"/>
      <c r="F871" s="170"/>
      <c r="G871" s="170"/>
      <c r="H871" s="170"/>
      <c r="I871" s="170"/>
    </row>
    <row r="872" spans="1:9">
      <c r="A872" s="596"/>
      <c r="B872" s="597"/>
      <c r="C872" s="598"/>
      <c r="D872" s="596"/>
      <c r="E872" s="599"/>
      <c r="F872" s="599"/>
      <c r="G872" s="599"/>
      <c r="H872" s="599"/>
      <c r="I872" s="599"/>
    </row>
    <row r="873" spans="1:9">
      <c r="A873" s="594" t="s">
        <v>441</v>
      </c>
      <c r="B873" s="3547" t="s">
        <v>3644</v>
      </c>
      <c r="C873" s="3548"/>
      <c r="D873" s="3548"/>
      <c r="E873" s="3548"/>
      <c r="F873" s="3548"/>
      <c r="G873" s="3548"/>
      <c r="H873" s="3548"/>
      <c r="I873" s="3549"/>
    </row>
    <row r="874" spans="1:9">
      <c r="A874" s="243" t="s">
        <v>1520</v>
      </c>
      <c r="B874" s="179" t="s">
        <v>1521</v>
      </c>
      <c r="C874" s="583" t="s">
        <v>140</v>
      </c>
      <c r="D874" s="243" t="s">
        <v>343</v>
      </c>
      <c r="E874" s="584" t="s">
        <v>344</v>
      </c>
      <c r="F874" s="65" t="s">
        <v>482</v>
      </c>
      <c r="G874" s="65" t="s">
        <v>483</v>
      </c>
      <c r="H874" s="65" t="s">
        <v>232</v>
      </c>
      <c r="I874" s="65" t="s">
        <v>171</v>
      </c>
    </row>
    <row r="875" spans="1:9" ht="33.6">
      <c r="A875" s="2" t="s">
        <v>3627</v>
      </c>
      <c r="B875" s="604" t="s">
        <v>1814</v>
      </c>
      <c r="C875" s="589">
        <v>0.06</v>
      </c>
      <c r="D875" s="2" t="s">
        <v>346</v>
      </c>
      <c r="E875" s="585">
        <f>VLOOKUP(B875,MATERIALES!B:C,2,0)</f>
        <v>150000</v>
      </c>
      <c r="F875" s="585"/>
      <c r="G875" s="585"/>
      <c r="H875" s="585">
        <f>+C875*E875</f>
        <v>9000</v>
      </c>
      <c r="I875" s="585"/>
    </row>
    <row r="876" spans="1:9">
      <c r="A876" s="243" t="s">
        <v>172</v>
      </c>
      <c r="B876" s="179" t="s">
        <v>189</v>
      </c>
      <c r="C876" s="583">
        <v>1</v>
      </c>
      <c r="D876" s="160" t="s">
        <v>583</v>
      </c>
      <c r="E876" s="585">
        <f>0.05*H875</f>
        <v>450</v>
      </c>
      <c r="F876" s="65"/>
      <c r="G876" s="65"/>
      <c r="H876" s="65"/>
      <c r="I876" s="585">
        <f>C876*E876</f>
        <v>450</v>
      </c>
    </row>
    <row r="877" spans="1:9">
      <c r="A877" s="587" t="s">
        <v>190</v>
      </c>
      <c r="B877" s="588">
        <f>SUM(G877:I877)</f>
        <v>9450</v>
      </c>
      <c r="C877" s="583"/>
      <c r="D877" s="169"/>
      <c r="E877" s="585"/>
      <c r="F877" s="65">
        <v>0</v>
      </c>
      <c r="G877" s="65" t="s">
        <v>441</v>
      </c>
      <c r="H877" s="65">
        <f>SUM(H875:H876)</f>
        <v>9000</v>
      </c>
      <c r="I877" s="65">
        <f>SUM(I876:I876)</f>
        <v>450</v>
      </c>
    </row>
    <row r="878" spans="1:9">
      <c r="A878" s="21" t="s">
        <v>3708</v>
      </c>
      <c r="B878" s="39">
        <f>+B877*AIU</f>
        <v>2794.5775878379686</v>
      </c>
      <c r="C878" s="589"/>
      <c r="D878" s="31"/>
      <c r="E878" s="170"/>
      <c r="F878" s="590"/>
      <c r="G878" s="590"/>
      <c r="H878" s="590"/>
      <c r="I878" s="590"/>
    </row>
    <row r="879" spans="1:9">
      <c r="A879" s="587" t="s">
        <v>191</v>
      </c>
      <c r="B879" s="39">
        <f>SUM(B877:B878)</f>
        <v>12244.577587837968</v>
      </c>
      <c r="C879" s="591" t="s">
        <v>94</v>
      </c>
      <c r="D879" s="13"/>
      <c r="E879" s="170"/>
      <c r="F879" s="170"/>
      <c r="G879" s="170"/>
      <c r="H879" s="170"/>
      <c r="I879" s="170"/>
    </row>
    <row r="880" spans="1:9">
      <c r="A880" s="596"/>
      <c r="B880" s="597"/>
      <c r="C880" s="598"/>
      <c r="D880" s="596"/>
      <c r="E880" s="599"/>
      <c r="F880" s="599"/>
      <c r="G880" s="599"/>
      <c r="H880" s="599"/>
      <c r="I880" s="599"/>
    </row>
    <row r="881" spans="1:9">
      <c r="A881" s="594" t="s">
        <v>441</v>
      </c>
      <c r="B881" s="3547" t="s">
        <v>3645</v>
      </c>
      <c r="C881" s="3548"/>
      <c r="D881" s="3548"/>
      <c r="E881" s="3548"/>
      <c r="F881" s="3548"/>
      <c r="G881" s="3548"/>
      <c r="H881" s="3548"/>
      <c r="I881" s="3549"/>
    </row>
    <row r="882" spans="1:9">
      <c r="A882" s="243" t="s">
        <v>1520</v>
      </c>
      <c r="B882" s="179" t="s">
        <v>1521</v>
      </c>
      <c r="C882" s="583" t="s">
        <v>140</v>
      </c>
      <c r="D882" s="243" t="s">
        <v>343</v>
      </c>
      <c r="E882" s="584" t="s">
        <v>344</v>
      </c>
      <c r="F882" s="65" t="s">
        <v>482</v>
      </c>
      <c r="G882" s="65" t="s">
        <v>483</v>
      </c>
      <c r="H882" s="65" t="s">
        <v>232</v>
      </c>
      <c r="I882" s="65" t="s">
        <v>171</v>
      </c>
    </row>
    <row r="883" spans="1:9">
      <c r="A883" s="530" t="s">
        <v>1691</v>
      </c>
      <c r="B883" s="531" t="s">
        <v>1692</v>
      </c>
      <c r="C883" s="589">
        <v>2</v>
      </c>
      <c r="D883" s="6" t="s">
        <v>94</v>
      </c>
      <c r="E883" s="585">
        <f>VLOOKUP(B883,MATERIALES!B:C,2,0)</f>
        <v>16775</v>
      </c>
      <c r="F883" s="585"/>
      <c r="G883" s="585">
        <f>+C883*E883</f>
        <v>33550</v>
      </c>
      <c r="H883" s="585"/>
      <c r="I883" s="585"/>
    </row>
    <row r="884" spans="1:9">
      <c r="A884" s="530" t="s">
        <v>1695</v>
      </c>
      <c r="B884" s="531" t="s">
        <v>1696</v>
      </c>
      <c r="C884" s="589">
        <v>6</v>
      </c>
      <c r="D884" s="6" t="s">
        <v>94</v>
      </c>
      <c r="E884" s="585">
        <f>VLOOKUP(B884,MATERIALES!B:C,2,0)</f>
        <v>26285</v>
      </c>
      <c r="F884" s="585"/>
      <c r="G884" s="585">
        <f>+C884*E884</f>
        <v>157710</v>
      </c>
      <c r="H884" s="585"/>
      <c r="I884" s="585"/>
    </row>
    <row r="885" spans="1:9">
      <c r="A885" s="530" t="s">
        <v>2255</v>
      </c>
      <c r="B885" s="534" t="s">
        <v>2256</v>
      </c>
      <c r="C885" s="589">
        <v>1</v>
      </c>
      <c r="D885" s="6" t="s">
        <v>94</v>
      </c>
      <c r="E885" s="585">
        <f>VLOOKUP(B885,MATERIALES!B:C,2,0)</f>
        <v>12100</v>
      </c>
      <c r="F885" s="585"/>
      <c r="G885" s="585">
        <f>+C885*E885</f>
        <v>12100</v>
      </c>
      <c r="H885" s="585"/>
      <c r="I885" s="585"/>
    </row>
    <row r="886" spans="1:9">
      <c r="A886" s="2" t="s">
        <v>584</v>
      </c>
      <c r="B886" s="180" t="s">
        <v>2236</v>
      </c>
      <c r="C886" s="600">
        <v>8.0000000000000002E-3</v>
      </c>
      <c r="D886" s="2" t="s">
        <v>583</v>
      </c>
      <c r="E886" s="585">
        <f>VLOOKUP(B886,MATERIALES!B:C,2,0)</f>
        <v>750000</v>
      </c>
      <c r="F886" s="585"/>
      <c r="G886" s="585"/>
      <c r="H886" s="585"/>
      <c r="I886" s="585">
        <f>C886*E886</f>
        <v>6000</v>
      </c>
    </row>
    <row r="887" spans="1:9">
      <c r="A887" s="587" t="s">
        <v>190</v>
      </c>
      <c r="B887" s="588">
        <f>SUM(G887:I887)</f>
        <v>209360</v>
      </c>
      <c r="C887" s="583"/>
      <c r="D887" s="169"/>
      <c r="E887" s="585"/>
      <c r="F887" s="65">
        <v>0</v>
      </c>
      <c r="G887" s="65">
        <f>SUM(G883:G885)</f>
        <v>203360</v>
      </c>
      <c r="H887" s="65">
        <f>SUM(H886:H886)</f>
        <v>0</v>
      </c>
      <c r="I887" s="65">
        <f>SUM(I886:I886)</f>
        <v>6000</v>
      </c>
    </row>
    <row r="888" spans="1:9">
      <c r="A888" s="21" t="s">
        <v>3708</v>
      </c>
      <c r="B888" s="39">
        <f>+B887*AIU</f>
        <v>61912.461776693868</v>
      </c>
      <c r="C888" s="589"/>
      <c r="D888" s="31"/>
      <c r="E888" s="170"/>
      <c r="F888" s="590"/>
      <c r="G888" s="590"/>
      <c r="H888" s="590"/>
      <c r="I888" s="590"/>
    </row>
    <row r="889" spans="1:9">
      <c r="A889" s="587" t="s">
        <v>191</v>
      </c>
      <c r="B889" s="39">
        <f>SUM(B887:B888)</f>
        <v>271272.46177669388</v>
      </c>
      <c r="C889" s="591" t="s">
        <v>94</v>
      </c>
      <c r="D889" s="13"/>
      <c r="E889" s="170"/>
      <c r="F889" s="170"/>
      <c r="G889" s="170"/>
      <c r="H889" s="170"/>
      <c r="I889" s="170"/>
    </row>
    <row r="890" spans="1:9">
      <c r="A890" s="596"/>
      <c r="B890" s="597"/>
      <c r="C890" s="598"/>
      <c r="D890" s="596"/>
      <c r="E890" s="599"/>
      <c r="F890" s="599"/>
      <c r="G890" s="599"/>
      <c r="H890" s="599"/>
      <c r="I890" s="599"/>
    </row>
    <row r="891" spans="1:9">
      <c r="A891" s="594" t="s">
        <v>441</v>
      </c>
      <c r="B891" s="3547" t="s">
        <v>1338</v>
      </c>
      <c r="C891" s="3548"/>
      <c r="D891" s="3548"/>
      <c r="E891" s="3548"/>
      <c r="F891" s="3548"/>
      <c r="G891" s="3548"/>
      <c r="H891" s="3548"/>
      <c r="I891" s="3549"/>
    </row>
    <row r="892" spans="1:9">
      <c r="A892" s="243" t="s">
        <v>1520</v>
      </c>
      <c r="B892" s="179" t="s">
        <v>1521</v>
      </c>
      <c r="C892" s="583" t="s">
        <v>140</v>
      </c>
      <c r="D892" s="243" t="s">
        <v>343</v>
      </c>
      <c r="E892" s="584" t="s">
        <v>344</v>
      </c>
      <c r="F892" s="65" t="s">
        <v>482</v>
      </c>
      <c r="G892" s="65" t="s">
        <v>483</v>
      </c>
      <c r="H892" s="65" t="s">
        <v>232</v>
      </c>
      <c r="I892" s="65" t="s">
        <v>171</v>
      </c>
    </row>
    <row r="893" spans="1:9" ht="33.6">
      <c r="A893" s="2" t="s">
        <v>3627</v>
      </c>
      <c r="B893" s="604" t="s">
        <v>1814</v>
      </c>
      <c r="C893" s="589">
        <v>0.08</v>
      </c>
      <c r="D893" s="2" t="s">
        <v>346</v>
      </c>
      <c r="E893" s="585">
        <f>VLOOKUP(B893,MATERIALES!B:C,2,0)</f>
        <v>150000</v>
      </c>
      <c r="F893" s="585"/>
      <c r="G893" s="585"/>
      <c r="H893" s="585">
        <f>+C893*E893</f>
        <v>12000</v>
      </c>
      <c r="I893" s="585"/>
    </row>
    <row r="894" spans="1:9">
      <c r="A894" s="243" t="s">
        <v>172</v>
      </c>
      <c r="B894" s="179" t="s">
        <v>189</v>
      </c>
      <c r="C894" s="583">
        <v>1</v>
      </c>
      <c r="D894" s="160" t="s">
        <v>583</v>
      </c>
      <c r="E894" s="585">
        <f>0.05*H893</f>
        <v>600</v>
      </c>
      <c r="F894" s="65"/>
      <c r="G894" s="65"/>
      <c r="H894" s="65"/>
      <c r="I894" s="585">
        <f>C894*E894</f>
        <v>600</v>
      </c>
    </row>
    <row r="895" spans="1:9">
      <c r="A895" s="587" t="s">
        <v>190</v>
      </c>
      <c r="B895" s="588">
        <f>SUM(G895:I895)</f>
        <v>12600</v>
      </c>
      <c r="C895" s="583"/>
      <c r="D895" s="169"/>
      <c r="E895" s="585"/>
      <c r="F895" s="65">
        <v>0</v>
      </c>
      <c r="G895" s="65" t="s">
        <v>441</v>
      </c>
      <c r="H895" s="65">
        <f>SUM(H893:H894)</f>
        <v>12000</v>
      </c>
      <c r="I895" s="65">
        <f>SUM(I894:I894)</f>
        <v>600</v>
      </c>
    </row>
    <row r="896" spans="1:9">
      <c r="A896" s="21" t="s">
        <v>3708</v>
      </c>
      <c r="B896" s="39">
        <f>+B895*AIU</f>
        <v>3726.1034504506247</v>
      </c>
      <c r="C896" s="589"/>
      <c r="D896" s="31"/>
      <c r="E896" s="170"/>
      <c r="F896" s="590"/>
      <c r="G896" s="590"/>
      <c r="H896" s="590"/>
      <c r="I896" s="590"/>
    </row>
    <row r="897" spans="1:9">
      <c r="A897" s="587" t="s">
        <v>191</v>
      </c>
      <c r="B897" s="39">
        <f>SUM(B895:B896)</f>
        <v>16326.103450450624</v>
      </c>
      <c r="C897" s="591" t="s">
        <v>94</v>
      </c>
      <c r="D897" s="13"/>
      <c r="E897" s="170"/>
      <c r="F897" s="170"/>
      <c r="G897" s="170"/>
      <c r="H897" s="170"/>
      <c r="I897" s="170"/>
    </row>
    <row r="898" spans="1:9">
      <c r="A898" s="596"/>
      <c r="B898" s="597"/>
      <c r="C898" s="598"/>
      <c r="D898" s="596"/>
      <c r="E898" s="599"/>
      <c r="F898" s="599"/>
      <c r="G898" s="599"/>
      <c r="H898" s="599"/>
      <c r="I898" s="599"/>
    </row>
    <row r="899" spans="1:9">
      <c r="A899" s="594" t="s">
        <v>441</v>
      </c>
      <c r="B899" s="3547" t="s">
        <v>3646</v>
      </c>
      <c r="C899" s="3548"/>
      <c r="D899" s="3548"/>
      <c r="E899" s="3548"/>
      <c r="F899" s="3548"/>
      <c r="G899" s="3548"/>
      <c r="H899" s="3548"/>
      <c r="I899" s="3549"/>
    </row>
    <row r="900" spans="1:9">
      <c r="A900" s="243" t="s">
        <v>1520</v>
      </c>
      <c r="B900" s="179" t="s">
        <v>1521</v>
      </c>
      <c r="C900" s="583" t="s">
        <v>140</v>
      </c>
      <c r="D900" s="243" t="s">
        <v>343</v>
      </c>
      <c r="E900" s="584" t="s">
        <v>344</v>
      </c>
      <c r="F900" s="65" t="s">
        <v>482</v>
      </c>
      <c r="G900" s="65" t="s">
        <v>483</v>
      </c>
      <c r="H900" s="65" t="s">
        <v>232</v>
      </c>
      <c r="I900" s="65" t="s">
        <v>171</v>
      </c>
    </row>
    <row r="901" spans="1:9">
      <c r="A901" s="530" t="s">
        <v>1691</v>
      </c>
      <c r="B901" s="531" t="s">
        <v>1692</v>
      </c>
      <c r="C901" s="589">
        <v>2</v>
      </c>
      <c r="D901" s="6" t="s">
        <v>94</v>
      </c>
      <c r="E901" s="585">
        <f>VLOOKUP(B901,MATERIALES!B:C,2,0)</f>
        <v>16775</v>
      </c>
      <c r="F901" s="585"/>
      <c r="G901" s="585">
        <f>+C901*E901</f>
        <v>33550</v>
      </c>
      <c r="H901" s="585"/>
      <c r="I901" s="585"/>
    </row>
    <row r="902" spans="1:9">
      <c r="A902" s="530" t="s">
        <v>1695</v>
      </c>
      <c r="B902" s="531" t="s">
        <v>1696</v>
      </c>
      <c r="C902" s="589">
        <v>6</v>
      </c>
      <c r="D902" s="6" t="s">
        <v>94</v>
      </c>
      <c r="E902" s="585">
        <f>VLOOKUP(B902,MATERIALES!B:C,2,0)</f>
        <v>26285</v>
      </c>
      <c r="F902" s="585"/>
      <c r="G902" s="585">
        <f>+C902*E902</f>
        <v>157710</v>
      </c>
      <c r="H902" s="585"/>
      <c r="I902" s="585"/>
    </row>
    <row r="903" spans="1:9">
      <c r="A903" s="530" t="s">
        <v>2255</v>
      </c>
      <c r="B903" s="534" t="s">
        <v>2256</v>
      </c>
      <c r="C903" s="589">
        <v>1</v>
      </c>
      <c r="D903" s="6" t="s">
        <v>94</v>
      </c>
      <c r="E903" s="585">
        <f>VLOOKUP(B903,MATERIALES!B:C,2,0)</f>
        <v>12100</v>
      </c>
      <c r="F903" s="585"/>
      <c r="G903" s="585">
        <f>+C903*E903</f>
        <v>12100</v>
      </c>
      <c r="H903" s="585"/>
      <c r="I903" s="585"/>
    </row>
    <row r="904" spans="1:9">
      <c r="A904" s="2" t="s">
        <v>584</v>
      </c>
      <c r="B904" s="180" t="s">
        <v>2236</v>
      </c>
      <c r="C904" s="600">
        <v>8.0000000000000002E-3</v>
      </c>
      <c r="D904" s="2" t="s">
        <v>583</v>
      </c>
      <c r="E904" s="585">
        <f>VLOOKUP(B904,MATERIALES!B:C,2,0)</f>
        <v>750000</v>
      </c>
      <c r="F904" s="585"/>
      <c r="G904" s="585"/>
      <c r="H904" s="585"/>
      <c r="I904" s="585">
        <f>C904*E904</f>
        <v>6000</v>
      </c>
    </row>
    <row r="905" spans="1:9">
      <c r="A905" s="587" t="s">
        <v>190</v>
      </c>
      <c r="B905" s="588">
        <f>SUM(G905:I905)</f>
        <v>209360</v>
      </c>
      <c r="C905" s="583"/>
      <c r="D905" s="169"/>
      <c r="E905" s="585"/>
      <c r="F905" s="65">
        <v>0</v>
      </c>
      <c r="G905" s="65">
        <f>SUM(G901:G903)</f>
        <v>203360</v>
      </c>
      <c r="H905" s="65">
        <f>SUM(H904:H904)</f>
        <v>0</v>
      </c>
      <c r="I905" s="65">
        <f>SUM(I904:I904)</f>
        <v>6000</v>
      </c>
    </row>
    <row r="906" spans="1:9">
      <c r="A906" s="21" t="s">
        <v>3708</v>
      </c>
      <c r="B906" s="39">
        <f>+B905*AIU</f>
        <v>61912.461776693868</v>
      </c>
      <c r="C906" s="589"/>
      <c r="D906" s="31"/>
      <c r="E906" s="170"/>
      <c r="F906" s="590"/>
      <c r="G906" s="590"/>
      <c r="H906" s="590"/>
      <c r="I906" s="590"/>
    </row>
    <row r="907" spans="1:9">
      <c r="A907" s="587" t="s">
        <v>191</v>
      </c>
      <c r="B907" s="39">
        <f>SUM(B905:B906)</f>
        <v>271272.46177669388</v>
      </c>
      <c r="C907" s="591" t="s">
        <v>94</v>
      </c>
      <c r="D907" s="13"/>
      <c r="E907" s="170"/>
      <c r="F907" s="170"/>
      <c r="G907" s="170"/>
      <c r="H907" s="170"/>
      <c r="I907" s="170"/>
    </row>
    <row r="908" spans="1:9">
      <c r="A908" s="596"/>
      <c r="B908" s="597"/>
      <c r="C908" s="598"/>
      <c r="D908" s="596"/>
      <c r="E908" s="599"/>
      <c r="F908" s="599"/>
      <c r="G908" s="599"/>
      <c r="H908" s="599"/>
      <c r="I908" s="599"/>
    </row>
    <row r="909" spans="1:9">
      <c r="A909" s="594" t="s">
        <v>441</v>
      </c>
      <c r="B909" s="3547" t="s">
        <v>3647</v>
      </c>
      <c r="C909" s="3548"/>
      <c r="D909" s="3548"/>
      <c r="E909" s="3548"/>
      <c r="F909" s="3548"/>
      <c r="G909" s="3548"/>
      <c r="H909" s="3548"/>
      <c r="I909" s="3549"/>
    </row>
    <row r="910" spans="1:9">
      <c r="A910" s="243" t="s">
        <v>1520</v>
      </c>
      <c r="B910" s="179" t="s">
        <v>1521</v>
      </c>
      <c r="C910" s="583" t="s">
        <v>140</v>
      </c>
      <c r="D910" s="243" t="s">
        <v>343</v>
      </c>
      <c r="E910" s="584" t="s">
        <v>344</v>
      </c>
      <c r="F910" s="65" t="s">
        <v>482</v>
      </c>
      <c r="G910" s="65" t="s">
        <v>483</v>
      </c>
      <c r="H910" s="65" t="s">
        <v>232</v>
      </c>
      <c r="I910" s="65" t="s">
        <v>171</v>
      </c>
    </row>
    <row r="911" spans="1:9" ht="33.6">
      <c r="A911" s="2" t="s">
        <v>3627</v>
      </c>
      <c r="B911" s="604" t="s">
        <v>1814</v>
      </c>
      <c r="C911" s="589">
        <v>0.08</v>
      </c>
      <c r="D911" s="2" t="s">
        <v>346</v>
      </c>
      <c r="E911" s="585">
        <v>150000</v>
      </c>
      <c r="F911" s="585"/>
      <c r="G911" s="585"/>
      <c r="H911" s="585">
        <f>+C911*E911</f>
        <v>12000</v>
      </c>
      <c r="I911" s="585"/>
    </row>
    <row r="912" spans="1:9">
      <c r="A912" s="243" t="s">
        <v>172</v>
      </c>
      <c r="B912" s="179" t="s">
        <v>189</v>
      </c>
      <c r="C912" s="583">
        <v>1</v>
      </c>
      <c r="D912" s="160" t="s">
        <v>583</v>
      </c>
      <c r="E912" s="585">
        <f>0.05*H911</f>
        <v>600</v>
      </c>
      <c r="F912" s="65"/>
      <c r="G912" s="65"/>
      <c r="H912" s="65"/>
      <c r="I912" s="585">
        <f>C912*E912</f>
        <v>600</v>
      </c>
    </row>
    <row r="913" spans="1:9">
      <c r="A913" s="587" t="s">
        <v>190</v>
      </c>
      <c r="B913" s="588">
        <f>SUM(G913:I913)</f>
        <v>12600</v>
      </c>
      <c r="C913" s="583"/>
      <c r="D913" s="169"/>
      <c r="E913" s="585"/>
      <c r="F913" s="65">
        <v>0</v>
      </c>
      <c r="G913" s="65" t="s">
        <v>441</v>
      </c>
      <c r="H913" s="65">
        <f>SUM(H911:H912)</f>
        <v>12000</v>
      </c>
      <c r="I913" s="65">
        <f>SUM(I912:I912)</f>
        <v>600</v>
      </c>
    </row>
    <row r="914" spans="1:9">
      <c r="A914" s="21" t="s">
        <v>3708</v>
      </c>
      <c r="B914" s="39">
        <f>+B913*AIU</f>
        <v>3726.1034504506247</v>
      </c>
      <c r="C914" s="589"/>
      <c r="D914" s="31"/>
      <c r="E914" s="170"/>
      <c r="F914" s="590"/>
      <c r="G914" s="590"/>
      <c r="H914" s="590"/>
      <c r="I914" s="590"/>
    </row>
    <row r="915" spans="1:9">
      <c r="A915" s="587" t="s">
        <v>191</v>
      </c>
      <c r="B915" s="39">
        <f>SUM(B913:B914)</f>
        <v>16326.103450450624</v>
      </c>
      <c r="C915" s="591" t="s">
        <v>94</v>
      </c>
      <c r="D915" s="13"/>
      <c r="E915" s="170"/>
      <c r="F915" s="170"/>
      <c r="G915" s="170"/>
      <c r="H915" s="170"/>
      <c r="I915" s="170"/>
    </row>
    <row r="916" spans="1:9">
      <c r="A916" s="596"/>
      <c r="B916" s="597"/>
      <c r="C916" s="598"/>
      <c r="D916" s="596"/>
      <c r="E916" s="599"/>
      <c r="F916" s="599"/>
      <c r="G916" s="599"/>
      <c r="H916" s="599"/>
      <c r="I916" s="599"/>
    </row>
    <row r="917" spans="1:9">
      <c r="A917" s="594" t="s">
        <v>441</v>
      </c>
      <c r="B917" s="3547" t="s">
        <v>3648</v>
      </c>
      <c r="C917" s="3548"/>
      <c r="D917" s="3548"/>
      <c r="E917" s="3548"/>
      <c r="F917" s="3548"/>
      <c r="G917" s="3548"/>
      <c r="H917" s="3548"/>
      <c r="I917" s="3549"/>
    </row>
    <row r="918" spans="1:9">
      <c r="A918" s="243" t="s">
        <v>1520</v>
      </c>
      <c r="B918" s="179" t="s">
        <v>1521</v>
      </c>
      <c r="C918" s="583" t="s">
        <v>140</v>
      </c>
      <c r="D918" s="243" t="s">
        <v>343</v>
      </c>
      <c r="E918" s="584" t="s">
        <v>344</v>
      </c>
      <c r="F918" s="65" t="s">
        <v>482</v>
      </c>
      <c r="G918" s="65" t="s">
        <v>483</v>
      </c>
      <c r="H918" s="65" t="s">
        <v>232</v>
      </c>
      <c r="I918" s="65" t="s">
        <v>171</v>
      </c>
    </row>
    <row r="919" spans="1:9">
      <c r="A919" s="530" t="s">
        <v>1675</v>
      </c>
      <c r="B919" s="531" t="s">
        <v>1676</v>
      </c>
      <c r="C919" s="589">
        <v>3</v>
      </c>
      <c r="D919" s="6" t="s">
        <v>94</v>
      </c>
      <c r="E919" s="585">
        <f>VLOOKUP(B919,MATERIALES!B:C,2,0)</f>
        <v>8220</v>
      </c>
      <c r="F919" s="585"/>
      <c r="G919" s="585">
        <f>+C919*E919</f>
        <v>24660</v>
      </c>
      <c r="H919" s="585"/>
      <c r="I919" s="585"/>
    </row>
    <row r="920" spans="1:9">
      <c r="A920" s="530" t="s">
        <v>1693</v>
      </c>
      <c r="B920" s="531" t="s">
        <v>1694</v>
      </c>
      <c r="C920" s="589">
        <v>1</v>
      </c>
      <c r="D920" s="6" t="s">
        <v>94</v>
      </c>
      <c r="E920" s="585">
        <f>VLOOKUP(B920,MATERIALES!B:C,2,0)</f>
        <v>15050</v>
      </c>
      <c r="F920" s="585"/>
      <c r="G920" s="585">
        <f>+C920*E920</f>
        <v>15050</v>
      </c>
      <c r="H920" s="585"/>
      <c r="I920" s="585"/>
    </row>
    <row r="921" spans="1:9">
      <c r="A921" s="530" t="s">
        <v>2253</v>
      </c>
      <c r="B921" s="534" t="s">
        <v>2254</v>
      </c>
      <c r="C921" s="589">
        <v>1</v>
      </c>
      <c r="D921" s="6" t="s">
        <v>94</v>
      </c>
      <c r="E921" s="585">
        <f>VLOOKUP(B921,MATERIALES!B:C,2,0)</f>
        <v>9772.9999999999982</v>
      </c>
      <c r="F921" s="585"/>
      <c r="G921" s="585">
        <f>+C921*E921</f>
        <v>9772.9999999999982</v>
      </c>
      <c r="H921" s="585"/>
      <c r="I921" s="585"/>
    </row>
    <row r="922" spans="1:9">
      <c r="A922" s="2" t="s">
        <v>584</v>
      </c>
      <c r="B922" s="180" t="s">
        <v>2236</v>
      </c>
      <c r="C922" s="600">
        <v>8.0000000000000002E-3</v>
      </c>
      <c r="D922" s="2" t="s">
        <v>583</v>
      </c>
      <c r="E922" s="585">
        <f>VLOOKUP(B922,MATERIALES!B:C,2,0)</f>
        <v>750000</v>
      </c>
      <c r="F922" s="585"/>
      <c r="G922" s="585"/>
      <c r="H922" s="585"/>
      <c r="I922" s="585">
        <f>C922*E922</f>
        <v>6000</v>
      </c>
    </row>
    <row r="923" spans="1:9">
      <c r="A923" s="587" t="s">
        <v>190</v>
      </c>
      <c r="B923" s="588">
        <f>SUM(G923:I923)</f>
        <v>55483</v>
      </c>
      <c r="C923" s="583"/>
      <c r="D923" s="169"/>
      <c r="E923" s="585"/>
      <c r="F923" s="65">
        <v>0</v>
      </c>
      <c r="G923" s="65">
        <f>SUM(G919:G921)</f>
        <v>49483</v>
      </c>
      <c r="H923" s="65">
        <f>SUM(H922:H922)</f>
        <v>0</v>
      </c>
      <c r="I923" s="65">
        <f>SUM(I922:I922)</f>
        <v>6000</v>
      </c>
    </row>
    <row r="924" spans="1:9">
      <c r="A924" s="21" t="s">
        <v>3708</v>
      </c>
      <c r="B924" s="39">
        <f>+B923*AIU</f>
        <v>16407.571249313653</v>
      </c>
      <c r="C924" s="589"/>
      <c r="D924" s="31"/>
      <c r="E924" s="170"/>
      <c r="F924" s="590"/>
      <c r="G924" s="590"/>
      <c r="H924" s="590"/>
      <c r="I924" s="590"/>
    </row>
    <row r="925" spans="1:9">
      <c r="A925" s="587" t="s">
        <v>191</v>
      </c>
      <c r="B925" s="39">
        <f>SUM(B923:B924)</f>
        <v>71890.571249313653</v>
      </c>
      <c r="C925" s="591" t="s">
        <v>94</v>
      </c>
      <c r="D925" s="13"/>
      <c r="E925" s="170"/>
      <c r="F925" s="170"/>
      <c r="G925" s="170"/>
      <c r="H925" s="170"/>
      <c r="I925" s="170"/>
    </row>
    <row r="926" spans="1:9">
      <c r="A926" s="596"/>
      <c r="B926" s="597"/>
      <c r="C926" s="598"/>
      <c r="D926" s="596"/>
      <c r="E926" s="599"/>
      <c r="F926" s="599"/>
      <c r="G926" s="599"/>
      <c r="H926" s="599"/>
      <c r="I926" s="599"/>
    </row>
    <row r="927" spans="1:9">
      <c r="A927" s="594" t="s">
        <v>441</v>
      </c>
      <c r="B927" s="3547" t="s">
        <v>1434</v>
      </c>
      <c r="C927" s="3548"/>
      <c r="D927" s="3548"/>
      <c r="E927" s="3548"/>
      <c r="F927" s="3548"/>
      <c r="G927" s="3548"/>
      <c r="H927" s="3548"/>
      <c r="I927" s="3549"/>
    </row>
    <row r="928" spans="1:9">
      <c r="A928" s="243" t="s">
        <v>1520</v>
      </c>
      <c r="B928" s="179" t="s">
        <v>1521</v>
      </c>
      <c r="C928" s="583" t="s">
        <v>140</v>
      </c>
      <c r="D928" s="243" t="s">
        <v>343</v>
      </c>
      <c r="E928" s="584" t="s">
        <v>344</v>
      </c>
      <c r="F928" s="65" t="s">
        <v>482</v>
      </c>
      <c r="G928" s="65" t="s">
        <v>483</v>
      </c>
      <c r="H928" s="65" t="s">
        <v>232</v>
      </c>
      <c r="I928" s="65" t="s">
        <v>171</v>
      </c>
    </row>
    <row r="929" spans="1:9" ht="33.6">
      <c r="A929" s="2" t="s">
        <v>3627</v>
      </c>
      <c r="B929" s="604" t="s">
        <v>1814</v>
      </c>
      <c r="C929" s="589">
        <v>0.05</v>
      </c>
      <c r="D929" s="2" t="s">
        <v>346</v>
      </c>
      <c r="E929" s="585">
        <v>150000</v>
      </c>
      <c r="F929" s="585"/>
      <c r="G929" s="585"/>
      <c r="H929" s="585">
        <f>+C929*E929</f>
        <v>7500</v>
      </c>
      <c r="I929" s="585"/>
    </row>
    <row r="930" spans="1:9">
      <c r="A930" s="243" t="s">
        <v>172</v>
      </c>
      <c r="B930" s="179" t="s">
        <v>189</v>
      </c>
      <c r="C930" s="583">
        <v>1</v>
      </c>
      <c r="D930" s="160" t="s">
        <v>583</v>
      </c>
      <c r="E930" s="585">
        <f>0.05*H929</f>
        <v>375</v>
      </c>
      <c r="F930" s="65"/>
      <c r="G930" s="65"/>
      <c r="H930" s="65"/>
      <c r="I930" s="585">
        <f>C930*E930</f>
        <v>375</v>
      </c>
    </row>
    <row r="931" spans="1:9">
      <c r="A931" s="587" t="s">
        <v>190</v>
      </c>
      <c r="B931" s="588">
        <f>SUM(G931:I931)</f>
        <v>7875</v>
      </c>
      <c r="C931" s="583"/>
      <c r="D931" s="169"/>
      <c r="E931" s="585"/>
      <c r="F931" s="65">
        <v>0</v>
      </c>
      <c r="G931" s="65" t="s">
        <v>441</v>
      </c>
      <c r="H931" s="65">
        <f>SUM(H929:H930)</f>
        <v>7500</v>
      </c>
      <c r="I931" s="65">
        <f>SUM(I930:I930)</f>
        <v>375</v>
      </c>
    </row>
    <row r="932" spans="1:9">
      <c r="A932" s="21" t="s">
        <v>3708</v>
      </c>
      <c r="B932" s="39">
        <f>+B931*AIU</f>
        <v>2328.8146565316406</v>
      </c>
      <c r="C932" s="589"/>
      <c r="D932" s="31"/>
      <c r="E932" s="170"/>
      <c r="F932" s="590"/>
      <c r="G932" s="590"/>
      <c r="H932" s="590"/>
      <c r="I932" s="590"/>
    </row>
    <row r="933" spans="1:9">
      <c r="A933" s="587" t="s">
        <v>191</v>
      </c>
      <c r="B933" s="39">
        <f>SUM(B931:B932)</f>
        <v>10203.81465653164</v>
      </c>
      <c r="C933" s="591" t="s">
        <v>94</v>
      </c>
      <c r="D933" s="13"/>
      <c r="E933" s="170"/>
      <c r="F933" s="170"/>
      <c r="G933" s="170"/>
      <c r="H933" s="170"/>
      <c r="I933" s="170"/>
    </row>
    <row r="934" spans="1:9">
      <c r="A934" s="596"/>
      <c r="B934" s="597"/>
      <c r="C934" s="598"/>
      <c r="D934" s="596"/>
      <c r="E934" s="599"/>
      <c r="F934" s="599"/>
      <c r="G934" s="599"/>
      <c r="H934" s="599"/>
      <c r="I934" s="599"/>
    </row>
    <row r="935" spans="1:9">
      <c r="A935" s="594" t="s">
        <v>441</v>
      </c>
      <c r="B935" s="3547" t="s">
        <v>3649</v>
      </c>
      <c r="C935" s="3548"/>
      <c r="D935" s="3548"/>
      <c r="E935" s="3548"/>
      <c r="F935" s="3548"/>
      <c r="G935" s="3548"/>
      <c r="H935" s="3548"/>
      <c r="I935" s="3549"/>
    </row>
    <row r="936" spans="1:9">
      <c r="A936" s="243" t="s">
        <v>1520</v>
      </c>
      <c r="B936" s="179" t="s">
        <v>1521</v>
      </c>
      <c r="C936" s="583" t="s">
        <v>140</v>
      </c>
      <c r="D936" s="243" t="s">
        <v>343</v>
      </c>
      <c r="E936" s="584" t="s">
        <v>344</v>
      </c>
      <c r="F936" s="65" t="s">
        <v>482</v>
      </c>
      <c r="G936" s="65" t="s">
        <v>483</v>
      </c>
      <c r="H936" s="65" t="s">
        <v>232</v>
      </c>
      <c r="I936" s="65" t="s">
        <v>171</v>
      </c>
    </row>
    <row r="937" spans="1:9">
      <c r="A937" s="530" t="s">
        <v>1679</v>
      </c>
      <c r="B937" s="531" t="s">
        <v>1680</v>
      </c>
      <c r="C937" s="589">
        <v>3</v>
      </c>
      <c r="D937" s="6" t="s">
        <v>94</v>
      </c>
      <c r="E937" s="585">
        <f>VLOOKUP(B937,MATERIALES!B:C,2,0)</f>
        <v>2139.04</v>
      </c>
      <c r="F937" s="585"/>
      <c r="G937" s="585">
        <f>+C937*E937</f>
        <v>6417.12</v>
      </c>
      <c r="H937" s="585"/>
      <c r="I937" s="585"/>
    </row>
    <row r="938" spans="1:9">
      <c r="A938" s="530" t="s">
        <v>1677</v>
      </c>
      <c r="B938" s="531" t="s">
        <v>1678</v>
      </c>
      <c r="C938" s="589">
        <v>1</v>
      </c>
      <c r="D938" s="6" t="s">
        <v>94</v>
      </c>
      <c r="E938" s="585">
        <f>VLOOKUP(B938,MATERIALES!B:C,2,0)</f>
        <v>1508</v>
      </c>
      <c r="F938" s="585"/>
      <c r="G938" s="585">
        <f>+C938*E938</f>
        <v>1508</v>
      </c>
      <c r="H938" s="585"/>
      <c r="I938" s="585"/>
    </row>
    <row r="939" spans="1:9">
      <c r="A939" s="530" t="s">
        <v>2251</v>
      </c>
      <c r="B939" s="534" t="s">
        <v>2252</v>
      </c>
      <c r="C939" s="589">
        <v>1</v>
      </c>
      <c r="D939" s="6" t="s">
        <v>94</v>
      </c>
      <c r="E939" s="585">
        <f>VLOOKUP(B939,MATERIALES!B:C,2,0)</f>
        <v>2400</v>
      </c>
      <c r="F939" s="585"/>
      <c r="G939" s="585">
        <f>+C939*E939</f>
        <v>2400</v>
      </c>
      <c r="H939" s="585"/>
      <c r="I939" s="585"/>
    </row>
    <row r="940" spans="1:9">
      <c r="A940" s="2" t="s">
        <v>584</v>
      </c>
      <c r="B940" s="180" t="s">
        <v>2236</v>
      </c>
      <c r="C940" s="600">
        <v>1E-3</v>
      </c>
      <c r="D940" s="2" t="s">
        <v>583</v>
      </c>
      <c r="E940" s="585">
        <f>VLOOKUP(B940,MATERIALES!B:C,2,0)</f>
        <v>750000</v>
      </c>
      <c r="F940" s="585"/>
      <c r="G940" s="585"/>
      <c r="H940" s="585"/>
      <c r="I940" s="585">
        <f>C940*E940</f>
        <v>750</v>
      </c>
    </row>
    <row r="941" spans="1:9">
      <c r="A941" s="587" t="s">
        <v>190</v>
      </c>
      <c r="B941" s="588">
        <f>SUM(G941:I941)</f>
        <v>11075.119999999999</v>
      </c>
      <c r="C941" s="583"/>
      <c r="D941" s="169"/>
      <c r="E941" s="585"/>
      <c r="F941" s="65">
        <v>0</v>
      </c>
      <c r="G941" s="65">
        <f>SUM(G937:G939)</f>
        <v>10325.119999999999</v>
      </c>
      <c r="H941" s="65">
        <f>SUM(H940:H940)</f>
        <v>0</v>
      </c>
      <c r="I941" s="65">
        <f>SUM(I940:I940)</f>
        <v>750</v>
      </c>
    </row>
    <row r="942" spans="1:9">
      <c r="A942" s="21" t="s">
        <v>3708</v>
      </c>
      <c r="B942" s="39">
        <f>+B941*AIU</f>
        <v>3275.1621306471998</v>
      </c>
      <c r="C942" s="589"/>
      <c r="D942" s="31"/>
      <c r="E942" s="170"/>
      <c r="F942" s="590"/>
      <c r="G942" s="590"/>
      <c r="H942" s="590"/>
      <c r="I942" s="590"/>
    </row>
    <row r="943" spans="1:9">
      <c r="A943" s="587" t="s">
        <v>191</v>
      </c>
      <c r="B943" s="39">
        <f>SUM(B941:B942)</f>
        <v>14350.2821306472</v>
      </c>
      <c r="C943" s="591" t="s">
        <v>94</v>
      </c>
      <c r="D943" s="13"/>
      <c r="E943" s="170"/>
      <c r="F943" s="170"/>
      <c r="G943" s="170"/>
      <c r="H943" s="170"/>
      <c r="I943" s="170"/>
    </row>
    <row r="944" spans="1:9">
      <c r="A944" s="596"/>
      <c r="B944" s="597"/>
      <c r="C944" s="598"/>
      <c r="D944" s="596"/>
      <c r="E944" s="599"/>
      <c r="F944" s="599"/>
      <c r="G944" s="599"/>
      <c r="H944" s="599"/>
      <c r="I944" s="599"/>
    </row>
    <row r="945" spans="1:9">
      <c r="A945" s="594" t="s">
        <v>441</v>
      </c>
      <c r="B945" s="3547" t="s">
        <v>3650</v>
      </c>
      <c r="C945" s="3548"/>
      <c r="D945" s="3548"/>
      <c r="E945" s="3548"/>
      <c r="F945" s="3548"/>
      <c r="G945" s="3548"/>
      <c r="H945" s="3548"/>
      <c r="I945" s="3549"/>
    </row>
    <row r="946" spans="1:9">
      <c r="A946" s="243" t="s">
        <v>1520</v>
      </c>
      <c r="B946" s="179" t="s">
        <v>1521</v>
      </c>
      <c r="C946" s="583" t="s">
        <v>140</v>
      </c>
      <c r="D946" s="243" t="s">
        <v>343</v>
      </c>
      <c r="E946" s="584" t="s">
        <v>344</v>
      </c>
      <c r="F946" s="65" t="s">
        <v>482</v>
      </c>
      <c r="G946" s="65" t="s">
        <v>483</v>
      </c>
      <c r="H946" s="65" t="s">
        <v>232</v>
      </c>
      <c r="I946" s="65" t="s">
        <v>171</v>
      </c>
    </row>
    <row r="947" spans="1:9" ht="33.6">
      <c r="A947" s="2" t="s">
        <v>3627</v>
      </c>
      <c r="B947" s="604" t="s">
        <v>1814</v>
      </c>
      <c r="C947" s="589">
        <v>0.05</v>
      </c>
      <c r="D947" s="2" t="s">
        <v>346</v>
      </c>
      <c r="E947" s="585">
        <v>150000</v>
      </c>
      <c r="F947" s="585"/>
      <c r="G947" s="585"/>
      <c r="H947" s="585">
        <f>+C947*E947</f>
        <v>7500</v>
      </c>
      <c r="I947" s="585"/>
    </row>
    <row r="948" spans="1:9">
      <c r="A948" s="243" t="s">
        <v>172</v>
      </c>
      <c r="B948" s="179" t="s">
        <v>189</v>
      </c>
      <c r="C948" s="583">
        <v>1</v>
      </c>
      <c r="D948" s="160" t="s">
        <v>583</v>
      </c>
      <c r="E948" s="585">
        <f>0.05*H947</f>
        <v>375</v>
      </c>
      <c r="F948" s="65"/>
      <c r="G948" s="65"/>
      <c r="H948" s="65"/>
      <c r="I948" s="585">
        <f>C948*E948</f>
        <v>375</v>
      </c>
    </row>
    <row r="949" spans="1:9">
      <c r="A949" s="587" t="s">
        <v>190</v>
      </c>
      <c r="B949" s="588">
        <f>SUM(G949:I949)</f>
        <v>7875</v>
      </c>
      <c r="C949" s="583"/>
      <c r="D949" s="169"/>
      <c r="E949" s="585"/>
      <c r="F949" s="65">
        <v>0</v>
      </c>
      <c r="G949" s="65" t="s">
        <v>441</v>
      </c>
      <c r="H949" s="65">
        <f>SUM(H947:H948)</f>
        <v>7500</v>
      </c>
      <c r="I949" s="65">
        <f>SUM(I948:I948)</f>
        <v>375</v>
      </c>
    </row>
    <row r="950" spans="1:9">
      <c r="A950" s="21" t="s">
        <v>3708</v>
      </c>
      <c r="B950" s="39">
        <f>+B949*AIU</f>
        <v>2328.8146565316406</v>
      </c>
      <c r="C950" s="589"/>
      <c r="D950" s="31"/>
      <c r="E950" s="170"/>
      <c r="F950" s="590"/>
      <c r="G950" s="590"/>
      <c r="H950" s="590"/>
      <c r="I950" s="590"/>
    </row>
    <row r="951" spans="1:9">
      <c r="A951" s="587" t="s">
        <v>191</v>
      </c>
      <c r="B951" s="39">
        <f>SUM(B949:B950)</f>
        <v>10203.81465653164</v>
      </c>
      <c r="C951" s="591" t="s">
        <v>94</v>
      </c>
      <c r="D951" s="13"/>
      <c r="E951" s="170"/>
      <c r="F951" s="170"/>
      <c r="G951" s="170"/>
      <c r="H951" s="170"/>
      <c r="I951" s="170"/>
    </row>
    <row r="952" spans="1:9">
      <c r="A952" s="596"/>
      <c r="B952" s="597"/>
      <c r="C952" s="598"/>
      <c r="D952" s="596"/>
      <c r="E952" s="599"/>
      <c r="F952" s="599"/>
      <c r="G952" s="599"/>
      <c r="H952" s="599"/>
      <c r="I952" s="599"/>
    </row>
    <row r="953" spans="1:9">
      <c r="A953" s="594" t="s">
        <v>441</v>
      </c>
      <c r="B953" s="3547" t="s">
        <v>3651</v>
      </c>
      <c r="C953" s="3548"/>
      <c r="D953" s="3548"/>
      <c r="E953" s="3548"/>
      <c r="F953" s="3548"/>
      <c r="G953" s="3548"/>
      <c r="H953" s="3548"/>
      <c r="I953" s="3549"/>
    </row>
    <row r="954" spans="1:9">
      <c r="A954" s="243" t="s">
        <v>1520</v>
      </c>
      <c r="B954" s="179" t="s">
        <v>1521</v>
      </c>
      <c r="C954" s="583" t="s">
        <v>140</v>
      </c>
      <c r="D954" s="243" t="s">
        <v>343</v>
      </c>
      <c r="E954" s="584" t="s">
        <v>344</v>
      </c>
      <c r="F954" s="65" t="s">
        <v>482</v>
      </c>
      <c r="G954" s="65" t="s">
        <v>483</v>
      </c>
      <c r="H954" s="65" t="s">
        <v>232</v>
      </c>
      <c r="I954" s="65" t="s">
        <v>171</v>
      </c>
    </row>
    <row r="955" spans="1:9">
      <c r="A955" s="530" t="s">
        <v>1679</v>
      </c>
      <c r="B955" s="531" t="s">
        <v>1680</v>
      </c>
      <c r="C955" s="589">
        <v>3</v>
      </c>
      <c r="D955" s="6" t="s">
        <v>94</v>
      </c>
      <c r="E955" s="585">
        <f>VLOOKUP(B955,MATERIALES!B:C,2,0)</f>
        <v>2139.04</v>
      </c>
      <c r="F955" s="585"/>
      <c r="G955" s="585">
        <f>+C955*E955</f>
        <v>6417.12</v>
      </c>
      <c r="H955" s="585"/>
      <c r="I955" s="585"/>
    </row>
    <row r="956" spans="1:9">
      <c r="A956" s="530" t="s">
        <v>1677</v>
      </c>
      <c r="B956" s="531" t="s">
        <v>1678</v>
      </c>
      <c r="C956" s="589">
        <v>1</v>
      </c>
      <c r="D956" s="6" t="s">
        <v>94</v>
      </c>
      <c r="E956" s="585">
        <f>VLOOKUP(B956,MATERIALES!B:C,2,0)</f>
        <v>1508</v>
      </c>
      <c r="F956" s="585"/>
      <c r="G956" s="585">
        <f>+C956*E956</f>
        <v>1508</v>
      </c>
      <c r="H956" s="585"/>
      <c r="I956" s="585"/>
    </row>
    <row r="957" spans="1:9">
      <c r="A957" s="2" t="s">
        <v>584</v>
      </c>
      <c r="B957" s="180" t="s">
        <v>2236</v>
      </c>
      <c r="C957" s="600">
        <v>7.1428571428571092E-4</v>
      </c>
      <c r="D957" s="2" t="s">
        <v>583</v>
      </c>
      <c r="E957" s="585">
        <f>VLOOKUP(B957,MATERIALES!B:C,2,0)</f>
        <v>750000</v>
      </c>
      <c r="F957" s="585"/>
      <c r="G957" s="585"/>
      <c r="H957" s="585"/>
      <c r="I957" s="585">
        <f>C957*E957</f>
        <v>535.71428571428316</v>
      </c>
    </row>
    <row r="958" spans="1:9">
      <c r="A958" s="587" t="s">
        <v>190</v>
      </c>
      <c r="B958" s="588">
        <f>SUM(G958:I958)</f>
        <v>8460.8342857142834</v>
      </c>
      <c r="C958" s="583"/>
      <c r="D958" s="169"/>
      <c r="E958" s="585"/>
      <c r="F958" s="65">
        <v>0</v>
      </c>
      <c r="G958" s="65">
        <f>SUM(G955:G956)</f>
        <v>7925.12</v>
      </c>
      <c r="H958" s="65">
        <f>SUM(H957:H957)</f>
        <v>0</v>
      </c>
      <c r="I958" s="65">
        <f>SUM(I957:I957)</f>
        <v>535.71428571428316</v>
      </c>
    </row>
    <row r="959" spans="1:9">
      <c r="A959" s="21" t="s">
        <v>3708</v>
      </c>
      <c r="B959" s="39">
        <f>+B958*AIU</f>
        <v>2502.0590337849949</v>
      </c>
      <c r="C959" s="589"/>
      <c r="D959" s="31"/>
      <c r="E959" s="170"/>
      <c r="F959" s="590"/>
      <c r="G959" s="590"/>
      <c r="H959" s="590"/>
      <c r="I959" s="590"/>
    </row>
    <row r="960" spans="1:9">
      <c r="A960" s="587" t="s">
        <v>191</v>
      </c>
      <c r="B960" s="39">
        <f>SUM(B958:B959)</f>
        <v>10962.893319499279</v>
      </c>
      <c r="C960" s="591" t="s">
        <v>94</v>
      </c>
      <c r="D960" s="13"/>
      <c r="E960" s="170"/>
      <c r="F960" s="170"/>
      <c r="G960" s="170"/>
      <c r="H960" s="170"/>
      <c r="I960" s="170"/>
    </row>
    <row r="961" spans="1:9">
      <c r="A961" s="596"/>
      <c r="B961" s="597"/>
      <c r="C961" s="598"/>
      <c r="D961" s="596"/>
      <c r="E961" s="599"/>
      <c r="F961" s="599"/>
      <c r="G961" s="599"/>
      <c r="H961" s="599"/>
      <c r="I961" s="599"/>
    </row>
    <row r="962" spans="1:9">
      <c r="A962" s="594" t="s">
        <v>441</v>
      </c>
      <c r="B962" s="3547" t="s">
        <v>3652</v>
      </c>
      <c r="C962" s="3548"/>
      <c r="D962" s="3548"/>
      <c r="E962" s="3548"/>
      <c r="F962" s="3548"/>
      <c r="G962" s="3548"/>
      <c r="H962" s="3548"/>
      <c r="I962" s="3549"/>
    </row>
    <row r="963" spans="1:9">
      <c r="A963" s="243" t="s">
        <v>1520</v>
      </c>
      <c r="B963" s="179" t="s">
        <v>1521</v>
      </c>
      <c r="C963" s="583" t="s">
        <v>140</v>
      </c>
      <c r="D963" s="243" t="s">
        <v>343</v>
      </c>
      <c r="E963" s="584" t="s">
        <v>344</v>
      </c>
      <c r="F963" s="65" t="s">
        <v>482</v>
      </c>
      <c r="G963" s="65" t="s">
        <v>483</v>
      </c>
      <c r="H963" s="65" t="s">
        <v>232</v>
      </c>
      <c r="I963" s="65" t="s">
        <v>171</v>
      </c>
    </row>
    <row r="964" spans="1:9" ht="33.6">
      <c r="A964" s="2" t="s">
        <v>3627</v>
      </c>
      <c r="B964" s="604" t="s">
        <v>1814</v>
      </c>
      <c r="C964" s="589">
        <v>0.01</v>
      </c>
      <c r="D964" s="2" t="s">
        <v>346</v>
      </c>
      <c r="E964" s="585">
        <v>150000</v>
      </c>
      <c r="F964" s="585"/>
      <c r="G964" s="585"/>
      <c r="H964" s="585">
        <f>+C964*E964</f>
        <v>1500</v>
      </c>
      <c r="I964" s="585"/>
    </row>
    <row r="965" spans="1:9">
      <c r="A965" s="243" t="s">
        <v>172</v>
      </c>
      <c r="B965" s="179" t="s">
        <v>189</v>
      </c>
      <c r="C965" s="583">
        <v>1</v>
      </c>
      <c r="D965" s="160" t="s">
        <v>583</v>
      </c>
      <c r="E965" s="585">
        <f>0.05*H964</f>
        <v>75</v>
      </c>
      <c r="F965" s="65"/>
      <c r="G965" s="65"/>
      <c r="H965" s="65"/>
      <c r="I965" s="585">
        <f>C965*E965</f>
        <v>75</v>
      </c>
    </row>
    <row r="966" spans="1:9">
      <c r="A966" s="587" t="s">
        <v>190</v>
      </c>
      <c r="B966" s="588">
        <f>SUM(G966:I966)</f>
        <v>1575</v>
      </c>
      <c r="C966" s="583"/>
      <c r="D966" s="169"/>
      <c r="E966" s="585"/>
      <c r="F966" s="65">
        <v>0</v>
      </c>
      <c r="G966" s="65" t="s">
        <v>441</v>
      </c>
      <c r="H966" s="65">
        <f>SUM(H964:H965)</f>
        <v>1500</v>
      </c>
      <c r="I966" s="65">
        <f>SUM(I965:I965)</f>
        <v>75</v>
      </c>
    </row>
    <row r="967" spans="1:9">
      <c r="A967" s="21" t="s">
        <v>3708</v>
      </c>
      <c r="B967" s="39">
        <f>+B966*AIU</f>
        <v>465.76293130632808</v>
      </c>
      <c r="C967" s="589"/>
      <c r="D967" s="31"/>
      <c r="E967" s="170"/>
      <c r="F967" s="590"/>
      <c r="G967" s="590"/>
      <c r="H967" s="590"/>
      <c r="I967" s="590"/>
    </row>
    <row r="968" spans="1:9">
      <c r="A968" s="587" t="s">
        <v>191</v>
      </c>
      <c r="B968" s="39">
        <f>SUM(B966:B967)</f>
        <v>2040.762931306328</v>
      </c>
      <c r="C968" s="591" t="s">
        <v>94</v>
      </c>
      <c r="D968" s="13"/>
      <c r="E968" s="170"/>
      <c r="F968" s="170"/>
      <c r="G968" s="170"/>
      <c r="H968" s="170"/>
      <c r="I968" s="170"/>
    </row>
    <row r="969" spans="1:9">
      <c r="A969" s="596"/>
      <c r="B969" s="597"/>
      <c r="C969" s="598"/>
      <c r="D969" s="596"/>
      <c r="E969" s="599"/>
      <c r="F969" s="599"/>
      <c r="G969" s="599"/>
      <c r="H969" s="599"/>
      <c r="I969" s="599"/>
    </row>
    <row r="970" spans="1:9">
      <c r="A970" s="594" t="s">
        <v>441</v>
      </c>
      <c r="B970" s="3547" t="s">
        <v>3653</v>
      </c>
      <c r="C970" s="3548"/>
      <c r="D970" s="3548"/>
      <c r="E970" s="3548"/>
      <c r="F970" s="3548"/>
      <c r="G970" s="3548"/>
      <c r="H970" s="3548"/>
      <c r="I970" s="3549"/>
    </row>
    <row r="971" spans="1:9">
      <c r="A971" s="243" t="s">
        <v>1520</v>
      </c>
      <c r="B971" s="179" t="s">
        <v>1521</v>
      </c>
      <c r="C971" s="583" t="s">
        <v>140</v>
      </c>
      <c r="D971" s="243" t="s">
        <v>343</v>
      </c>
      <c r="E971" s="584" t="s">
        <v>344</v>
      </c>
      <c r="F971" s="65" t="s">
        <v>482</v>
      </c>
      <c r="G971" s="65" t="s">
        <v>483</v>
      </c>
      <c r="H971" s="65" t="s">
        <v>232</v>
      </c>
      <c r="I971" s="65" t="s">
        <v>171</v>
      </c>
    </row>
    <row r="972" spans="1:9">
      <c r="A972" s="530" t="s">
        <v>1679</v>
      </c>
      <c r="B972" s="531" t="s">
        <v>1680</v>
      </c>
      <c r="C972" s="589">
        <v>1</v>
      </c>
      <c r="D972" s="6" t="s">
        <v>94</v>
      </c>
      <c r="E972" s="585">
        <f>VLOOKUP(B972,MATERIALES!B:C,2,0)</f>
        <v>2139.04</v>
      </c>
      <c r="F972" s="585"/>
      <c r="G972" s="585">
        <f>+C972*E972</f>
        <v>2139.04</v>
      </c>
      <c r="H972" s="585"/>
      <c r="I972" s="585"/>
    </row>
    <row r="973" spans="1:9">
      <c r="A973" s="530" t="s">
        <v>1681</v>
      </c>
      <c r="B973" s="531" t="s">
        <v>1682</v>
      </c>
      <c r="C973" s="589">
        <v>3</v>
      </c>
      <c r="D973" s="6" t="s">
        <v>94</v>
      </c>
      <c r="E973" s="585">
        <f>VLOOKUP(B973,MATERIALES!B:C,2,0)</f>
        <v>3296.72</v>
      </c>
      <c r="F973" s="585"/>
      <c r="G973" s="585">
        <f>+C973*E973</f>
        <v>9890.16</v>
      </c>
      <c r="H973" s="585"/>
      <c r="I973" s="585"/>
    </row>
    <row r="974" spans="1:9">
      <c r="A974" s="530" t="s">
        <v>2245</v>
      </c>
      <c r="B974" s="534" t="s">
        <v>2246</v>
      </c>
      <c r="C974" s="589">
        <v>1</v>
      </c>
      <c r="D974" s="6" t="s">
        <v>94</v>
      </c>
      <c r="E974" s="585">
        <f>VLOOKUP(B974,MATERIALES!B:C,2,0)</f>
        <v>6700</v>
      </c>
      <c r="F974" s="585"/>
      <c r="G974" s="585">
        <f>+C974*E974</f>
        <v>6700</v>
      </c>
      <c r="H974" s="585"/>
      <c r="I974" s="585"/>
    </row>
    <row r="975" spans="1:9">
      <c r="A975" s="2" t="s">
        <v>584</v>
      </c>
      <c r="B975" s="180" t="s">
        <v>2236</v>
      </c>
      <c r="C975" s="600">
        <v>7.1428571428571092E-4</v>
      </c>
      <c r="D975" s="2" t="s">
        <v>583</v>
      </c>
      <c r="E975" s="585">
        <f>VLOOKUP(B975,MATERIALES!B:C,2,0)</f>
        <v>750000</v>
      </c>
      <c r="F975" s="585"/>
      <c r="G975" s="585"/>
      <c r="H975" s="585"/>
      <c r="I975" s="585">
        <f>C975*E975</f>
        <v>535.71428571428316</v>
      </c>
    </row>
    <row r="976" spans="1:9">
      <c r="A976" s="587" t="s">
        <v>190</v>
      </c>
      <c r="B976" s="588">
        <f>SUM(G976:I976)</f>
        <v>19264.914285714283</v>
      </c>
      <c r="C976" s="583"/>
      <c r="D976" s="169"/>
      <c r="E976" s="585"/>
      <c r="F976" s="65">
        <v>0</v>
      </c>
      <c r="G976" s="65">
        <f>SUM(G972:G974)</f>
        <v>18729.2</v>
      </c>
      <c r="H976" s="65">
        <f>SUM(H975:H975)</f>
        <v>0</v>
      </c>
      <c r="I976" s="65">
        <f>SUM(I975:I975)</f>
        <v>535.71428571428316</v>
      </c>
    </row>
    <row r="977" spans="1:9">
      <c r="A977" s="21" t="s">
        <v>3708</v>
      </c>
      <c r="B977" s="39">
        <f>+B976*AIU</f>
        <v>5697.068539098057</v>
      </c>
      <c r="C977" s="589"/>
      <c r="D977" s="31"/>
      <c r="E977" s="170"/>
      <c r="F977" s="590"/>
      <c r="G977" s="590"/>
      <c r="H977" s="590"/>
      <c r="I977" s="590"/>
    </row>
    <row r="978" spans="1:9">
      <c r="A978" s="587" t="s">
        <v>191</v>
      </c>
      <c r="B978" s="39">
        <f>SUM(B976:B977)</f>
        <v>24961.982824812341</v>
      </c>
      <c r="C978" s="591" t="s">
        <v>94</v>
      </c>
      <c r="D978" s="13"/>
      <c r="E978" s="170"/>
      <c r="F978" s="170"/>
      <c r="G978" s="170"/>
      <c r="H978" s="170"/>
      <c r="I978" s="170"/>
    </row>
    <row r="979" spans="1:9">
      <c r="A979" s="596"/>
      <c r="B979" s="597"/>
      <c r="C979" s="598"/>
      <c r="D979" s="596"/>
      <c r="E979" s="599"/>
      <c r="F979" s="599"/>
      <c r="G979" s="599"/>
      <c r="H979" s="599"/>
      <c r="I979" s="599"/>
    </row>
    <row r="980" spans="1:9">
      <c r="A980" s="594" t="s">
        <v>441</v>
      </c>
      <c r="B980" s="3547" t="s">
        <v>3654</v>
      </c>
      <c r="C980" s="3548"/>
      <c r="D980" s="3548"/>
      <c r="E980" s="3548"/>
      <c r="F980" s="3548"/>
      <c r="G980" s="3548"/>
      <c r="H980" s="3548"/>
      <c r="I980" s="3549"/>
    </row>
    <row r="981" spans="1:9">
      <c r="A981" s="243" t="s">
        <v>1520</v>
      </c>
      <c r="B981" s="179" t="s">
        <v>1521</v>
      </c>
      <c r="C981" s="583" t="s">
        <v>140</v>
      </c>
      <c r="D981" s="243" t="s">
        <v>343</v>
      </c>
      <c r="E981" s="584" t="s">
        <v>344</v>
      </c>
      <c r="F981" s="65" t="s">
        <v>482</v>
      </c>
      <c r="G981" s="65" t="s">
        <v>483</v>
      </c>
      <c r="H981" s="65" t="s">
        <v>232</v>
      </c>
      <c r="I981" s="65" t="s">
        <v>171</v>
      </c>
    </row>
    <row r="982" spans="1:9" ht="33.6">
      <c r="A982" s="2" t="s">
        <v>3627</v>
      </c>
      <c r="B982" s="604" t="s">
        <v>1814</v>
      </c>
      <c r="C982" s="589">
        <v>0.05</v>
      </c>
      <c r="D982" s="2" t="s">
        <v>346</v>
      </c>
      <c r="E982" s="585">
        <v>150000</v>
      </c>
      <c r="F982" s="585"/>
      <c r="G982" s="585"/>
      <c r="H982" s="585">
        <f>+C982*E982</f>
        <v>7500</v>
      </c>
      <c r="I982" s="585"/>
    </row>
    <row r="983" spans="1:9">
      <c r="A983" s="243" t="s">
        <v>172</v>
      </c>
      <c r="B983" s="179" t="s">
        <v>189</v>
      </c>
      <c r="C983" s="583">
        <v>1</v>
      </c>
      <c r="D983" s="160" t="s">
        <v>583</v>
      </c>
      <c r="E983" s="585">
        <f>0.05*H982</f>
        <v>375</v>
      </c>
      <c r="F983" s="65"/>
      <c r="G983" s="65"/>
      <c r="H983" s="65"/>
      <c r="I983" s="585">
        <f>C983*E983</f>
        <v>375</v>
      </c>
    </row>
    <row r="984" spans="1:9">
      <c r="A984" s="587" t="s">
        <v>190</v>
      </c>
      <c r="B984" s="588">
        <f>SUM(G984:I984)</f>
        <v>7875</v>
      </c>
      <c r="C984" s="583"/>
      <c r="D984" s="169"/>
      <c r="E984" s="585"/>
      <c r="F984" s="65">
        <v>0</v>
      </c>
      <c r="G984" s="65" t="s">
        <v>441</v>
      </c>
      <c r="H984" s="65">
        <f>SUM(H982:H983)</f>
        <v>7500</v>
      </c>
      <c r="I984" s="65">
        <f>SUM(I983:I983)</f>
        <v>375</v>
      </c>
    </row>
    <row r="985" spans="1:9">
      <c r="A985" s="21" t="s">
        <v>3708</v>
      </c>
      <c r="B985" s="39">
        <f>+B984*AIU</f>
        <v>2328.8146565316406</v>
      </c>
      <c r="C985" s="589"/>
      <c r="D985" s="31"/>
      <c r="E985" s="170"/>
      <c r="F985" s="590"/>
      <c r="G985" s="590"/>
      <c r="H985" s="590"/>
      <c r="I985" s="590"/>
    </row>
    <row r="986" spans="1:9">
      <c r="A986" s="587" t="s">
        <v>191</v>
      </c>
      <c r="B986" s="39">
        <f>SUM(B984:B985)</f>
        <v>10203.81465653164</v>
      </c>
      <c r="C986" s="591" t="s">
        <v>94</v>
      </c>
      <c r="D986" s="13"/>
      <c r="E986" s="170"/>
      <c r="F986" s="170"/>
      <c r="G986" s="170"/>
      <c r="H986" s="170"/>
      <c r="I986" s="170"/>
    </row>
    <row r="987" spans="1:9">
      <c r="A987" s="596"/>
      <c r="B987" s="597"/>
      <c r="C987" s="598"/>
      <c r="D987" s="596"/>
      <c r="E987" s="599"/>
      <c r="F987" s="599"/>
      <c r="G987" s="599"/>
      <c r="H987" s="599"/>
      <c r="I987" s="599"/>
    </row>
    <row r="988" spans="1:9">
      <c r="A988" s="594" t="s">
        <v>441</v>
      </c>
      <c r="B988" s="3547" t="s">
        <v>3655</v>
      </c>
      <c r="C988" s="3548"/>
      <c r="D988" s="3548"/>
      <c r="E988" s="3548"/>
      <c r="F988" s="3548"/>
      <c r="G988" s="3548"/>
      <c r="H988" s="3548"/>
      <c r="I988" s="3549"/>
    </row>
    <row r="989" spans="1:9">
      <c r="A989" s="243" t="s">
        <v>1520</v>
      </c>
      <c r="B989" s="179" t="s">
        <v>1521</v>
      </c>
      <c r="C989" s="583" t="s">
        <v>140</v>
      </c>
      <c r="D989" s="243" t="s">
        <v>343</v>
      </c>
      <c r="E989" s="584" t="s">
        <v>344</v>
      </c>
      <c r="F989" s="65" t="s">
        <v>482</v>
      </c>
      <c r="G989" s="65" t="s">
        <v>483</v>
      </c>
      <c r="H989" s="65" t="s">
        <v>232</v>
      </c>
      <c r="I989" s="65" t="s">
        <v>171</v>
      </c>
    </row>
    <row r="990" spans="1:9" ht="26.4">
      <c r="A990" s="530" t="s">
        <v>1685</v>
      </c>
      <c r="B990" s="531" t="s">
        <v>1686</v>
      </c>
      <c r="C990" s="589">
        <v>3</v>
      </c>
      <c r="D990" s="6" t="s">
        <v>94</v>
      </c>
      <c r="E990" s="585">
        <f>VLOOKUP(B990,MATERIALES!B:C,2,0)</f>
        <v>736.59999999999991</v>
      </c>
      <c r="F990" s="585"/>
      <c r="G990" s="585">
        <f>+C990*E990</f>
        <v>2209.7999999999997</v>
      </c>
      <c r="H990" s="585"/>
      <c r="I990" s="585"/>
    </row>
    <row r="991" spans="1:9">
      <c r="A991" s="530" t="s">
        <v>1677</v>
      </c>
      <c r="B991" s="531" t="s">
        <v>1678</v>
      </c>
      <c r="C991" s="589">
        <v>3</v>
      </c>
      <c r="D991" s="6" t="s">
        <v>94</v>
      </c>
      <c r="E991" s="585">
        <f>VLOOKUP(B991,MATERIALES!B:C,2,0)</f>
        <v>1508</v>
      </c>
      <c r="F991" s="585"/>
      <c r="G991" s="585">
        <f>+C991*E991</f>
        <v>4524</v>
      </c>
      <c r="H991" s="585"/>
      <c r="I991" s="585"/>
    </row>
    <row r="992" spans="1:9">
      <c r="A992" s="530" t="s">
        <v>2251</v>
      </c>
      <c r="B992" s="534" t="s">
        <v>2252</v>
      </c>
      <c r="C992" s="589">
        <v>1</v>
      </c>
      <c r="D992" s="6" t="s">
        <v>94</v>
      </c>
      <c r="E992" s="585">
        <f>VLOOKUP(B992,MATERIALES!B:C,2,0)</f>
        <v>2400</v>
      </c>
      <c r="F992" s="585"/>
      <c r="G992" s="585">
        <f>+C992*E992</f>
        <v>2400</v>
      </c>
      <c r="H992" s="585"/>
      <c r="I992" s="585"/>
    </row>
    <row r="993" spans="1:9">
      <c r="A993" s="2" t="s">
        <v>584</v>
      </c>
      <c r="B993" s="180" t="s">
        <v>2236</v>
      </c>
      <c r="C993" s="600">
        <v>7.1428571428571092E-4</v>
      </c>
      <c r="D993" s="2" t="s">
        <v>583</v>
      </c>
      <c r="E993" s="585">
        <f>VLOOKUP(B993,MATERIALES!B:C,2,0)</f>
        <v>750000</v>
      </c>
      <c r="F993" s="585"/>
      <c r="G993" s="585"/>
      <c r="H993" s="585"/>
      <c r="I993" s="585">
        <f>C993*E993</f>
        <v>535.71428571428316</v>
      </c>
    </row>
    <row r="994" spans="1:9">
      <c r="A994" s="587" t="s">
        <v>190</v>
      </c>
      <c r="B994" s="588">
        <f>SUM(G994:I994)</f>
        <v>9669.5142857142819</v>
      </c>
      <c r="C994" s="583"/>
      <c r="D994" s="169"/>
      <c r="E994" s="585"/>
      <c r="F994" s="65">
        <v>0</v>
      </c>
      <c r="G994" s="65">
        <f>SUM(G990:G992)</f>
        <v>9133.7999999999993</v>
      </c>
      <c r="H994" s="65">
        <f>SUM(H993:H993)</f>
        <v>0</v>
      </c>
      <c r="I994" s="65">
        <f>SUM(I993:I993)</f>
        <v>535.71428571428316</v>
      </c>
    </row>
    <row r="995" spans="1:9">
      <c r="A995" s="21" t="s">
        <v>3708</v>
      </c>
      <c r="B995" s="39">
        <f>+B994*AIU</f>
        <v>2859.4929003318725</v>
      </c>
      <c r="C995" s="589"/>
      <c r="D995" s="31"/>
      <c r="E995" s="170"/>
      <c r="F995" s="590"/>
      <c r="G995" s="590"/>
      <c r="H995" s="590"/>
      <c r="I995" s="590"/>
    </row>
    <row r="996" spans="1:9">
      <c r="A996" s="587" t="s">
        <v>191</v>
      </c>
      <c r="B996" s="39">
        <f>SUM(B994:B995)</f>
        <v>12529.007186046154</v>
      </c>
      <c r="C996" s="591" t="s">
        <v>94</v>
      </c>
      <c r="D996" s="13"/>
      <c r="E996" s="170"/>
      <c r="F996" s="170"/>
      <c r="G996" s="170"/>
      <c r="H996" s="170"/>
      <c r="I996" s="170"/>
    </row>
    <row r="997" spans="1:9">
      <c r="A997" s="596"/>
      <c r="B997" s="597"/>
      <c r="C997" s="598"/>
      <c r="D997" s="596"/>
      <c r="E997" s="599"/>
      <c r="F997" s="599"/>
      <c r="G997" s="599"/>
      <c r="H997" s="599"/>
      <c r="I997" s="599"/>
    </row>
    <row r="998" spans="1:9">
      <c r="A998" s="594" t="s">
        <v>441</v>
      </c>
      <c r="B998" s="3547" t="s">
        <v>3656</v>
      </c>
      <c r="C998" s="3548"/>
      <c r="D998" s="3548"/>
      <c r="E998" s="3548"/>
      <c r="F998" s="3548"/>
      <c r="G998" s="3548"/>
      <c r="H998" s="3548"/>
      <c r="I998" s="3549"/>
    </row>
    <row r="999" spans="1:9">
      <c r="A999" s="243" t="s">
        <v>1520</v>
      </c>
      <c r="B999" s="179" t="s">
        <v>1521</v>
      </c>
      <c r="C999" s="583" t="s">
        <v>140</v>
      </c>
      <c r="D999" s="243" t="s">
        <v>343</v>
      </c>
      <c r="E999" s="584" t="s">
        <v>344</v>
      </c>
      <c r="F999" s="65" t="s">
        <v>482</v>
      </c>
      <c r="G999" s="65" t="s">
        <v>483</v>
      </c>
      <c r="H999" s="65" t="s">
        <v>232</v>
      </c>
      <c r="I999" s="65" t="s">
        <v>171</v>
      </c>
    </row>
    <row r="1000" spans="1:9" ht="33.6">
      <c r="A1000" s="2" t="s">
        <v>3627</v>
      </c>
      <c r="B1000" s="604" t="s">
        <v>1814</v>
      </c>
      <c r="C1000" s="589">
        <v>0.01</v>
      </c>
      <c r="D1000" s="2" t="s">
        <v>346</v>
      </c>
      <c r="E1000" s="585">
        <v>150000</v>
      </c>
      <c r="F1000" s="585"/>
      <c r="G1000" s="585"/>
      <c r="H1000" s="585">
        <f>+C1000*E1000</f>
        <v>1500</v>
      </c>
      <c r="I1000" s="585"/>
    </row>
    <row r="1001" spans="1:9">
      <c r="A1001" s="243" t="s">
        <v>172</v>
      </c>
      <c r="B1001" s="179" t="s">
        <v>189</v>
      </c>
      <c r="C1001" s="583">
        <v>1</v>
      </c>
      <c r="D1001" s="160" t="s">
        <v>583</v>
      </c>
      <c r="E1001" s="585">
        <f>0.05*H1000</f>
        <v>75</v>
      </c>
      <c r="F1001" s="65"/>
      <c r="G1001" s="65"/>
      <c r="H1001" s="65"/>
      <c r="I1001" s="585">
        <f>C1001*E1001</f>
        <v>75</v>
      </c>
    </row>
    <row r="1002" spans="1:9">
      <c r="A1002" s="587" t="s">
        <v>190</v>
      </c>
      <c r="B1002" s="588">
        <f>SUM(G1002:I1002)</f>
        <v>1575</v>
      </c>
      <c r="C1002" s="583"/>
      <c r="D1002" s="169"/>
      <c r="E1002" s="585"/>
      <c r="F1002" s="65">
        <v>0</v>
      </c>
      <c r="G1002" s="65" t="s">
        <v>441</v>
      </c>
      <c r="H1002" s="65">
        <f>SUM(H1000:H1001)</f>
        <v>1500</v>
      </c>
      <c r="I1002" s="65">
        <f>SUM(I1001:I1001)</f>
        <v>75</v>
      </c>
    </row>
    <row r="1003" spans="1:9">
      <c r="A1003" s="21" t="s">
        <v>3708</v>
      </c>
      <c r="B1003" s="39">
        <f>+B1002*AIU</f>
        <v>465.76293130632808</v>
      </c>
      <c r="C1003" s="589"/>
      <c r="D1003" s="31"/>
      <c r="E1003" s="170"/>
      <c r="F1003" s="590"/>
      <c r="G1003" s="590"/>
      <c r="H1003" s="590"/>
      <c r="I1003" s="590"/>
    </row>
    <row r="1004" spans="1:9">
      <c r="A1004" s="587" t="s">
        <v>191</v>
      </c>
      <c r="B1004" s="39">
        <f>SUM(B1002:B1003)</f>
        <v>2040.762931306328</v>
      </c>
      <c r="C1004" s="591" t="s">
        <v>94</v>
      </c>
      <c r="D1004" s="13"/>
      <c r="E1004" s="170"/>
      <c r="F1004" s="170"/>
      <c r="G1004" s="170"/>
      <c r="H1004" s="170"/>
      <c r="I1004" s="170"/>
    </row>
    <row r="1005" spans="1:9">
      <c r="A1005" s="596"/>
      <c r="B1005" s="597"/>
      <c r="C1005" s="598"/>
      <c r="D1005" s="596"/>
      <c r="E1005" s="599"/>
      <c r="F1005" s="599"/>
      <c r="G1005" s="599"/>
      <c r="H1005" s="599"/>
      <c r="I1005" s="599"/>
    </row>
    <row r="1006" spans="1:9">
      <c r="A1006" s="594" t="s">
        <v>441</v>
      </c>
      <c r="B1006" s="3547" t="s">
        <v>3657</v>
      </c>
      <c r="C1006" s="3548"/>
      <c r="D1006" s="3548"/>
      <c r="E1006" s="3548"/>
      <c r="F1006" s="3548"/>
      <c r="G1006" s="3548"/>
      <c r="H1006" s="3548"/>
      <c r="I1006" s="3549"/>
    </row>
    <row r="1007" spans="1:9">
      <c r="A1007" s="243" t="s">
        <v>1520</v>
      </c>
      <c r="B1007" s="179" t="s">
        <v>1521</v>
      </c>
      <c r="C1007" s="583" t="s">
        <v>140</v>
      </c>
      <c r="D1007" s="243" t="s">
        <v>343</v>
      </c>
      <c r="E1007" s="584" t="s">
        <v>344</v>
      </c>
      <c r="F1007" s="65" t="s">
        <v>482</v>
      </c>
      <c r="G1007" s="65" t="s">
        <v>483</v>
      </c>
      <c r="H1007" s="65" t="s">
        <v>232</v>
      </c>
      <c r="I1007" s="65" t="s">
        <v>171</v>
      </c>
    </row>
    <row r="1008" spans="1:9">
      <c r="A1008" s="530" t="s">
        <v>1683</v>
      </c>
      <c r="B1008" s="531" t="s">
        <v>1684</v>
      </c>
      <c r="C1008" s="589">
        <v>1</v>
      </c>
      <c r="D1008" s="6" t="s">
        <v>94</v>
      </c>
      <c r="E1008" s="585">
        <f>VLOOKUP(B1008,MATERIALES!B:C,2,0)</f>
        <v>6696.13</v>
      </c>
      <c r="F1008" s="585"/>
      <c r="G1008" s="585">
        <f>+C1008*E1008</f>
        <v>6696.13</v>
      </c>
      <c r="H1008" s="585"/>
      <c r="I1008" s="585"/>
    </row>
    <row r="1009" spans="1:9">
      <c r="A1009" s="530" t="s">
        <v>3658</v>
      </c>
      <c r="B1009" s="531" t="s">
        <v>1676</v>
      </c>
      <c r="C1009" s="589">
        <v>3</v>
      </c>
      <c r="D1009" s="6" t="s">
        <v>94</v>
      </c>
      <c r="E1009" s="585">
        <f>VLOOKUP(B1009,MATERIALES!B:C,2,0)</f>
        <v>8220</v>
      </c>
      <c r="F1009" s="585"/>
      <c r="G1009" s="585">
        <f>+C1009*E1009</f>
        <v>24660</v>
      </c>
      <c r="H1009" s="585"/>
      <c r="I1009" s="585"/>
    </row>
    <row r="1010" spans="1:9">
      <c r="A1010" s="530" t="s">
        <v>2247</v>
      </c>
      <c r="B1010" s="534" t="s">
        <v>2248</v>
      </c>
      <c r="C1010" s="589">
        <v>1</v>
      </c>
      <c r="D1010" s="6" t="s">
        <v>94</v>
      </c>
      <c r="E1010" s="585">
        <f>VLOOKUP(B1010,MATERIALES!B:C,2,0)</f>
        <v>2840</v>
      </c>
      <c r="F1010" s="585"/>
      <c r="G1010" s="585">
        <f>+C1010*E1010</f>
        <v>2840</v>
      </c>
      <c r="H1010" s="585"/>
      <c r="I1010" s="585"/>
    </row>
    <row r="1011" spans="1:9">
      <c r="A1011" s="2" t="s">
        <v>584</v>
      </c>
      <c r="B1011" s="180" t="s">
        <v>2236</v>
      </c>
      <c r="C1011" s="600">
        <v>7.1428571428571092E-4</v>
      </c>
      <c r="D1011" s="2" t="s">
        <v>583</v>
      </c>
      <c r="E1011" s="585">
        <f>VLOOKUP(B1011,MATERIALES!B:C,2,0)</f>
        <v>750000</v>
      </c>
      <c r="F1011" s="585"/>
      <c r="G1011" s="585"/>
      <c r="H1011" s="585"/>
      <c r="I1011" s="585">
        <f>C1011*E1011</f>
        <v>535.71428571428316</v>
      </c>
    </row>
    <row r="1012" spans="1:9">
      <c r="A1012" s="587" t="s">
        <v>190</v>
      </c>
      <c r="B1012" s="588">
        <f>SUM(G1012:I1012)</f>
        <v>34731.844285714287</v>
      </c>
      <c r="C1012" s="583"/>
      <c r="D1012" s="169"/>
      <c r="E1012" s="585"/>
      <c r="F1012" s="65">
        <v>0</v>
      </c>
      <c r="G1012" s="65">
        <f>SUM(G1008:G1010)</f>
        <v>34196.130000000005</v>
      </c>
      <c r="H1012" s="65">
        <f>SUM(H1011:H1011)</f>
        <v>0</v>
      </c>
      <c r="I1012" s="65">
        <f>SUM(I1011:I1011)</f>
        <v>535.71428571428316</v>
      </c>
    </row>
    <row r="1013" spans="1:9">
      <c r="A1013" s="21" t="s">
        <v>3708</v>
      </c>
      <c r="B1013" s="39">
        <f>+B1012*AIU</f>
        <v>10270.987685199509</v>
      </c>
      <c r="C1013" s="589"/>
      <c r="D1013" s="31"/>
      <c r="E1013" s="170"/>
      <c r="F1013" s="590"/>
      <c r="G1013" s="590"/>
      <c r="H1013" s="590"/>
      <c r="I1013" s="590"/>
    </row>
    <row r="1014" spans="1:9">
      <c r="A1014" s="587" t="s">
        <v>191</v>
      </c>
      <c r="B1014" s="39">
        <f>SUM(B1012:B1013)</f>
        <v>45002.831970913794</v>
      </c>
      <c r="C1014" s="591" t="s">
        <v>94</v>
      </c>
      <c r="D1014" s="13"/>
      <c r="E1014" s="170"/>
      <c r="F1014" s="170"/>
      <c r="G1014" s="170"/>
      <c r="H1014" s="170"/>
      <c r="I1014" s="170"/>
    </row>
    <row r="1015" spans="1:9">
      <c r="A1015" s="596"/>
      <c r="B1015" s="597"/>
      <c r="C1015" s="598"/>
      <c r="D1015" s="596"/>
      <c r="E1015" s="599"/>
      <c r="F1015" s="599"/>
      <c r="G1015" s="599"/>
      <c r="H1015" s="599"/>
      <c r="I1015" s="599"/>
    </row>
    <row r="1016" spans="1:9">
      <c r="A1016" s="594" t="s">
        <v>441</v>
      </c>
      <c r="B1016" s="3547" t="s">
        <v>3659</v>
      </c>
      <c r="C1016" s="3548"/>
      <c r="D1016" s="3548"/>
      <c r="E1016" s="3548"/>
      <c r="F1016" s="3548"/>
      <c r="G1016" s="3548"/>
      <c r="H1016" s="3548"/>
      <c r="I1016" s="3549"/>
    </row>
    <row r="1017" spans="1:9">
      <c r="A1017" s="243" t="s">
        <v>1520</v>
      </c>
      <c r="B1017" s="179" t="s">
        <v>1521</v>
      </c>
      <c r="C1017" s="583" t="s">
        <v>140</v>
      </c>
      <c r="D1017" s="243" t="s">
        <v>343</v>
      </c>
      <c r="E1017" s="584" t="s">
        <v>344</v>
      </c>
      <c r="F1017" s="65" t="s">
        <v>482</v>
      </c>
      <c r="G1017" s="65" t="s">
        <v>483</v>
      </c>
      <c r="H1017" s="65" t="s">
        <v>232</v>
      </c>
      <c r="I1017" s="65" t="s">
        <v>171</v>
      </c>
    </row>
    <row r="1018" spans="1:9" ht="33.6">
      <c r="A1018" s="2" t="s">
        <v>3627</v>
      </c>
      <c r="B1018" s="604" t="s">
        <v>1814</v>
      </c>
      <c r="C1018" s="589">
        <v>0.03</v>
      </c>
      <c r="D1018" s="2" t="s">
        <v>346</v>
      </c>
      <c r="E1018" s="585">
        <v>150000</v>
      </c>
      <c r="F1018" s="585"/>
      <c r="G1018" s="585"/>
      <c r="H1018" s="585">
        <f>+C1018*E1018</f>
        <v>4500</v>
      </c>
      <c r="I1018" s="585"/>
    </row>
    <row r="1019" spans="1:9">
      <c r="A1019" s="243" t="s">
        <v>172</v>
      </c>
      <c r="B1019" s="179" t="s">
        <v>189</v>
      </c>
      <c r="C1019" s="583">
        <v>1</v>
      </c>
      <c r="D1019" s="160" t="s">
        <v>583</v>
      </c>
      <c r="E1019" s="585">
        <f>0.05*H1018</f>
        <v>225</v>
      </c>
      <c r="F1019" s="65"/>
      <c r="G1019" s="65"/>
      <c r="H1019" s="65"/>
      <c r="I1019" s="585">
        <f>C1019*E1019</f>
        <v>225</v>
      </c>
    </row>
    <row r="1020" spans="1:9">
      <c r="A1020" s="587" t="s">
        <v>190</v>
      </c>
      <c r="B1020" s="588">
        <f>SUM(G1020:I1020)</f>
        <v>4725</v>
      </c>
      <c r="C1020" s="583"/>
      <c r="D1020" s="169"/>
      <c r="E1020" s="585"/>
      <c r="F1020" s="65">
        <v>0</v>
      </c>
      <c r="G1020" s="65" t="s">
        <v>441</v>
      </c>
      <c r="H1020" s="65">
        <f>SUM(H1018:H1019)</f>
        <v>4500</v>
      </c>
      <c r="I1020" s="65">
        <f>SUM(I1019:I1019)</f>
        <v>225</v>
      </c>
    </row>
    <row r="1021" spans="1:9">
      <c r="A1021" s="21" t="s">
        <v>3708</v>
      </c>
      <c r="B1021" s="39">
        <f>+B1020*AIU</f>
        <v>1397.2887939189843</v>
      </c>
      <c r="C1021" s="589"/>
      <c r="D1021" s="31"/>
      <c r="E1021" s="170"/>
      <c r="F1021" s="590"/>
      <c r="G1021" s="590"/>
      <c r="H1021" s="590"/>
      <c r="I1021" s="590"/>
    </row>
    <row r="1022" spans="1:9">
      <c r="A1022" s="587" t="s">
        <v>191</v>
      </c>
      <c r="B1022" s="39">
        <f>SUM(B1020:B1021)</f>
        <v>6122.2887939189841</v>
      </c>
      <c r="C1022" s="591" t="s">
        <v>94</v>
      </c>
      <c r="D1022" s="13"/>
      <c r="E1022" s="170"/>
      <c r="F1022" s="170"/>
      <c r="G1022" s="170"/>
      <c r="H1022" s="170"/>
      <c r="I1022" s="170"/>
    </row>
    <row r="1023" spans="1:9">
      <c r="A1023" s="596"/>
      <c r="B1023" s="597"/>
      <c r="C1023" s="598"/>
      <c r="D1023" s="596"/>
      <c r="E1023" s="599"/>
      <c r="F1023" s="599"/>
      <c r="G1023" s="599"/>
      <c r="H1023" s="599"/>
      <c r="I1023" s="599"/>
    </row>
    <row r="1024" spans="1:9">
      <c r="A1024" s="594" t="s">
        <v>441</v>
      </c>
      <c r="B1024" s="3547" t="s">
        <v>3660</v>
      </c>
      <c r="C1024" s="3548"/>
      <c r="D1024" s="3548"/>
      <c r="E1024" s="3548"/>
      <c r="F1024" s="3548"/>
      <c r="G1024" s="3548"/>
      <c r="H1024" s="3548"/>
      <c r="I1024" s="3549"/>
    </row>
    <row r="1025" spans="1:9">
      <c r="A1025" s="243" t="s">
        <v>1520</v>
      </c>
      <c r="B1025" s="179" t="s">
        <v>1521</v>
      </c>
      <c r="C1025" s="583" t="s">
        <v>140</v>
      </c>
      <c r="D1025" s="243" t="s">
        <v>343</v>
      </c>
      <c r="E1025" s="584" t="s">
        <v>344</v>
      </c>
      <c r="F1025" s="65" t="s">
        <v>482</v>
      </c>
      <c r="G1025" s="65" t="s">
        <v>483</v>
      </c>
      <c r="H1025" s="65" t="s">
        <v>232</v>
      </c>
      <c r="I1025" s="65" t="s">
        <v>171</v>
      </c>
    </row>
    <row r="1026" spans="1:9">
      <c r="A1026" s="530" t="s">
        <v>1701</v>
      </c>
      <c r="B1026" s="534" t="s">
        <v>1709</v>
      </c>
      <c r="C1026" s="589">
        <v>1</v>
      </c>
      <c r="D1026" s="6" t="s">
        <v>94</v>
      </c>
      <c r="E1026" s="585">
        <f>VLOOKUP(B1026,MATERIALES!B:C,2,0)</f>
        <v>6700</v>
      </c>
      <c r="F1026" s="585"/>
      <c r="G1026" s="585">
        <f>+C1026*E1026</f>
        <v>6700</v>
      </c>
      <c r="H1026" s="585"/>
      <c r="I1026" s="585"/>
    </row>
    <row r="1027" spans="1:9">
      <c r="A1027" s="530" t="s">
        <v>2249</v>
      </c>
      <c r="B1027" s="534" t="s">
        <v>2250</v>
      </c>
      <c r="C1027" s="589">
        <v>1</v>
      </c>
      <c r="D1027" s="6" t="s">
        <v>94</v>
      </c>
      <c r="E1027" s="585">
        <f>VLOOKUP(B1027,MATERIALES!B:C,2,0)</f>
        <v>2500</v>
      </c>
      <c r="F1027" s="585"/>
      <c r="G1027" s="585">
        <f>+C1027*E1027</f>
        <v>2500</v>
      </c>
      <c r="H1027" s="585"/>
      <c r="I1027" s="585"/>
    </row>
    <row r="1028" spans="1:9">
      <c r="A1028" s="2" t="s">
        <v>584</v>
      </c>
      <c r="B1028" s="180" t="s">
        <v>2236</v>
      </c>
      <c r="C1028" s="600">
        <v>7.1428571428571092E-4</v>
      </c>
      <c r="D1028" s="2" t="s">
        <v>583</v>
      </c>
      <c r="E1028" s="585">
        <f>VLOOKUP(B1028,MATERIALES!B:C,2,0)</f>
        <v>750000</v>
      </c>
      <c r="F1028" s="585"/>
      <c r="G1028" s="585"/>
      <c r="H1028" s="585"/>
      <c r="I1028" s="585">
        <v>535.71428571428316</v>
      </c>
    </row>
    <row r="1029" spans="1:9">
      <c r="A1029" s="587" t="s">
        <v>190</v>
      </c>
      <c r="B1029" s="588">
        <f>SUM(G1029:I1029)</f>
        <v>9735.7142857142826</v>
      </c>
      <c r="C1029" s="583"/>
      <c r="D1029" s="169"/>
      <c r="E1029" s="585"/>
      <c r="F1029" s="65">
        <v>0</v>
      </c>
      <c r="G1029" s="65">
        <f>SUM(G1026:G1027)</f>
        <v>9200</v>
      </c>
      <c r="H1029" s="65">
        <f>SUM(H1028:H1028)</f>
        <v>0</v>
      </c>
      <c r="I1029" s="65">
        <f>SUM(I1028:I1028)</f>
        <v>535.71428571428316</v>
      </c>
    </row>
    <row r="1030" spans="1:9">
      <c r="A1030" s="21" t="s">
        <v>3708</v>
      </c>
      <c r="B1030" s="39">
        <f>+B1029*AIU</f>
        <v>2879.0697295715418</v>
      </c>
      <c r="C1030" s="589"/>
      <c r="D1030" s="31"/>
      <c r="E1030" s="170"/>
      <c r="F1030" s="590"/>
      <c r="G1030" s="590"/>
      <c r="H1030" s="590"/>
      <c r="I1030" s="590"/>
    </row>
    <row r="1031" spans="1:9">
      <c r="A1031" s="587" t="s">
        <v>191</v>
      </c>
      <c r="B1031" s="39">
        <f>SUM(B1029:B1030)</f>
        <v>12614.784015285824</v>
      </c>
      <c r="C1031" s="591" t="s">
        <v>94</v>
      </c>
      <c r="D1031" s="13"/>
      <c r="E1031" s="170"/>
      <c r="F1031" s="170"/>
      <c r="G1031" s="170"/>
      <c r="H1031" s="170"/>
      <c r="I1031" s="170"/>
    </row>
    <row r="1032" spans="1:9">
      <c r="A1032" s="596"/>
      <c r="B1032" s="597"/>
      <c r="C1032" s="598"/>
      <c r="D1032" s="596"/>
      <c r="E1032" s="599"/>
      <c r="F1032" s="599"/>
      <c r="G1032" s="599"/>
      <c r="H1032" s="599"/>
      <c r="I1032" s="599"/>
    </row>
    <row r="1033" spans="1:9">
      <c r="A1033" s="594" t="s">
        <v>441</v>
      </c>
      <c r="B1033" s="3547" t="s">
        <v>3661</v>
      </c>
      <c r="C1033" s="3548"/>
      <c r="D1033" s="3548"/>
      <c r="E1033" s="3548"/>
      <c r="F1033" s="3548"/>
      <c r="G1033" s="3548"/>
      <c r="H1033" s="3548"/>
      <c r="I1033" s="3549"/>
    </row>
    <row r="1034" spans="1:9">
      <c r="A1034" s="243" t="s">
        <v>1520</v>
      </c>
      <c r="B1034" s="179" t="s">
        <v>1521</v>
      </c>
      <c r="C1034" s="583" t="s">
        <v>140</v>
      </c>
      <c r="D1034" s="243" t="s">
        <v>343</v>
      </c>
      <c r="E1034" s="584" t="s">
        <v>344</v>
      </c>
      <c r="F1034" s="65" t="s">
        <v>482</v>
      </c>
      <c r="G1034" s="65" t="s">
        <v>483</v>
      </c>
      <c r="H1034" s="65" t="s">
        <v>232</v>
      </c>
      <c r="I1034" s="65" t="s">
        <v>171</v>
      </c>
    </row>
    <row r="1035" spans="1:9">
      <c r="A1035" s="530" t="s">
        <v>1701</v>
      </c>
      <c r="B1035" s="534" t="s">
        <v>1709</v>
      </c>
      <c r="C1035" s="589">
        <v>1</v>
      </c>
      <c r="D1035" s="6" t="s">
        <v>94</v>
      </c>
      <c r="E1035" s="585">
        <f>VLOOKUP(B1035,MATERIALES!B:C,2,0)</f>
        <v>6700</v>
      </c>
      <c r="F1035" s="585"/>
      <c r="G1035" s="585">
        <f>+C1035*E1035</f>
        <v>6700</v>
      </c>
      <c r="H1035" s="585"/>
      <c r="I1035" s="585"/>
    </row>
    <row r="1036" spans="1:9">
      <c r="A1036" s="530" t="s">
        <v>2249</v>
      </c>
      <c r="B1036" s="534" t="s">
        <v>2250</v>
      </c>
      <c r="C1036" s="589">
        <v>1</v>
      </c>
      <c r="D1036" s="6" t="s">
        <v>94</v>
      </c>
      <c r="E1036" s="585">
        <f>VLOOKUP(B1036,MATERIALES!B:C,2,0)</f>
        <v>2500</v>
      </c>
      <c r="F1036" s="585"/>
      <c r="G1036" s="585">
        <f>+C1036*E1036</f>
        <v>2500</v>
      </c>
      <c r="H1036" s="585"/>
      <c r="I1036" s="585"/>
    </row>
    <row r="1037" spans="1:9">
      <c r="A1037" s="2" t="s">
        <v>584</v>
      </c>
      <c r="B1037" s="180" t="s">
        <v>2236</v>
      </c>
      <c r="C1037" s="600">
        <v>7.1428571428571092E-4</v>
      </c>
      <c r="D1037" s="2" t="s">
        <v>583</v>
      </c>
      <c r="E1037" s="585">
        <f>VLOOKUP(B1037,MATERIALES!B:C,2,0)</f>
        <v>750000</v>
      </c>
      <c r="F1037" s="585"/>
      <c r="G1037" s="585"/>
      <c r="H1037" s="585"/>
      <c r="I1037" s="585">
        <v>535.71428571428316</v>
      </c>
    </row>
    <row r="1038" spans="1:9">
      <c r="A1038" s="587" t="s">
        <v>190</v>
      </c>
      <c r="B1038" s="588">
        <f>SUM(G1038:I1038)</f>
        <v>9735.7142857142826</v>
      </c>
      <c r="C1038" s="583"/>
      <c r="D1038" s="169"/>
      <c r="E1038" s="585"/>
      <c r="F1038" s="65">
        <v>0</v>
      </c>
      <c r="G1038" s="65">
        <f>SUM(G1035:G1036)</f>
        <v>9200</v>
      </c>
      <c r="H1038" s="65">
        <f>SUM(H1037:H1037)</f>
        <v>0</v>
      </c>
      <c r="I1038" s="65">
        <f>SUM(I1037:I1037)</f>
        <v>535.71428571428316</v>
      </c>
    </row>
    <row r="1039" spans="1:9">
      <c r="A1039" s="21" t="s">
        <v>3708</v>
      </c>
      <c r="B1039" s="39">
        <f>+B1038*AIU</f>
        <v>2879.0697295715418</v>
      </c>
      <c r="C1039" s="589"/>
      <c r="D1039" s="31"/>
      <c r="E1039" s="170"/>
      <c r="F1039" s="590"/>
      <c r="G1039" s="590"/>
      <c r="H1039" s="590"/>
      <c r="I1039" s="590"/>
    </row>
    <row r="1040" spans="1:9">
      <c r="A1040" s="587" t="s">
        <v>191</v>
      </c>
      <c r="B1040" s="39">
        <f>SUM(B1038:B1039)</f>
        <v>12614.784015285824</v>
      </c>
      <c r="C1040" s="591" t="s">
        <v>94</v>
      </c>
      <c r="D1040" s="13"/>
      <c r="E1040" s="170"/>
      <c r="F1040" s="170"/>
      <c r="G1040" s="170"/>
      <c r="H1040" s="170"/>
      <c r="I1040" s="170"/>
    </row>
    <row r="1041" spans="1:9">
      <c r="A1041" s="596"/>
      <c r="B1041" s="597"/>
      <c r="C1041" s="598"/>
      <c r="D1041" s="596"/>
      <c r="E1041" s="599"/>
      <c r="F1041" s="599"/>
      <c r="G1041" s="599"/>
      <c r="H1041" s="599"/>
      <c r="I1041" s="599"/>
    </row>
    <row r="1042" spans="1:9">
      <c r="A1042" s="594" t="s">
        <v>441</v>
      </c>
      <c r="B1042" s="3547" t="s">
        <v>3662</v>
      </c>
      <c r="C1042" s="3548"/>
      <c r="D1042" s="3548"/>
      <c r="E1042" s="3548"/>
      <c r="F1042" s="3548"/>
      <c r="G1042" s="3548"/>
      <c r="H1042" s="3548"/>
      <c r="I1042" s="3549"/>
    </row>
    <row r="1043" spans="1:9">
      <c r="A1043" s="243" t="s">
        <v>1520</v>
      </c>
      <c r="B1043" s="179" t="s">
        <v>1521</v>
      </c>
      <c r="C1043" s="583" t="s">
        <v>140</v>
      </c>
      <c r="D1043" s="243" t="s">
        <v>343</v>
      </c>
      <c r="E1043" s="584" t="s">
        <v>344</v>
      </c>
      <c r="F1043" s="65" t="s">
        <v>482</v>
      </c>
      <c r="G1043" s="65" t="s">
        <v>483</v>
      </c>
      <c r="H1043" s="65" t="s">
        <v>232</v>
      </c>
      <c r="I1043" s="65" t="s">
        <v>171</v>
      </c>
    </row>
    <row r="1044" spans="1:9">
      <c r="A1044" s="530" t="s">
        <v>1707</v>
      </c>
      <c r="B1044" s="534" t="s">
        <v>1708</v>
      </c>
      <c r="C1044" s="589">
        <v>1</v>
      </c>
      <c r="D1044" s="6" t="s">
        <v>94</v>
      </c>
      <c r="E1044" s="585">
        <f>VLOOKUP(B1044,MATERIALES!B:C,2,0)</f>
        <v>5760.79</v>
      </c>
      <c r="F1044" s="585"/>
      <c r="G1044" s="585">
        <f>+C1044*E1044</f>
        <v>5760.79</v>
      </c>
      <c r="H1044" s="585"/>
      <c r="I1044" s="585"/>
    </row>
    <row r="1045" spans="1:9">
      <c r="A1045" s="530" t="s">
        <v>2251</v>
      </c>
      <c r="B1045" s="534" t="s">
        <v>2252</v>
      </c>
      <c r="C1045" s="589">
        <v>1</v>
      </c>
      <c r="D1045" s="6" t="s">
        <v>94</v>
      </c>
      <c r="E1045" s="585">
        <f>VLOOKUP(B1045,MATERIALES!B:C,2,0)</f>
        <v>2400</v>
      </c>
      <c r="F1045" s="585"/>
      <c r="G1045" s="585">
        <f>+C1045*E1045</f>
        <v>2400</v>
      </c>
      <c r="H1045" s="585"/>
      <c r="I1045" s="585"/>
    </row>
    <row r="1046" spans="1:9">
      <c r="A1046" s="2" t="s">
        <v>584</v>
      </c>
      <c r="B1046" s="180" t="s">
        <v>2236</v>
      </c>
      <c r="C1046" s="600">
        <v>1E-3</v>
      </c>
      <c r="D1046" s="2" t="s">
        <v>583</v>
      </c>
      <c r="E1046" s="585">
        <f>VLOOKUP(B1046,MATERIALES!B:C,2,0)</f>
        <v>750000</v>
      </c>
      <c r="F1046" s="585"/>
      <c r="G1046" s="585"/>
      <c r="H1046" s="585"/>
      <c r="I1046" s="585">
        <f>C1046*E1046</f>
        <v>750</v>
      </c>
    </row>
    <row r="1047" spans="1:9">
      <c r="A1047" s="587" t="s">
        <v>190</v>
      </c>
      <c r="B1047" s="588">
        <f>SUM(G1047:I1047)</f>
        <v>8910.7900000000009</v>
      </c>
      <c r="C1047" s="583"/>
      <c r="D1047" s="169"/>
      <c r="E1047" s="585"/>
      <c r="F1047" s="65">
        <v>0</v>
      </c>
      <c r="G1047" s="65">
        <f>SUM(G1044:G1045)</f>
        <v>8160.79</v>
      </c>
      <c r="H1047" s="65">
        <f>SUM(H1046:H1046)</f>
        <v>0</v>
      </c>
      <c r="I1047" s="65">
        <f>SUM(I1046:I1046)</f>
        <v>750</v>
      </c>
    </row>
    <row r="1048" spans="1:9">
      <c r="A1048" s="21" t="s">
        <v>3708</v>
      </c>
      <c r="B1048" s="39">
        <f>+B1047*AIU</f>
        <v>2635.1210607334065</v>
      </c>
      <c r="C1048" s="589"/>
      <c r="D1048" s="31"/>
      <c r="E1048" s="170"/>
      <c r="F1048" s="590"/>
      <c r="G1048" s="590"/>
      <c r="H1048" s="590"/>
      <c r="I1048" s="590"/>
    </row>
    <row r="1049" spans="1:9">
      <c r="A1049" s="587" t="s">
        <v>191</v>
      </c>
      <c r="B1049" s="39">
        <f>SUM(B1047:B1048)</f>
        <v>11545.911060733408</v>
      </c>
      <c r="C1049" s="591" t="s">
        <v>94</v>
      </c>
      <c r="D1049" s="13"/>
      <c r="E1049" s="170"/>
      <c r="F1049" s="170"/>
      <c r="G1049" s="170"/>
      <c r="H1049" s="170"/>
      <c r="I1049" s="170"/>
    </row>
    <row r="1050" spans="1:9">
      <c r="A1050" s="596"/>
      <c r="B1050" s="597"/>
      <c r="C1050" s="598"/>
      <c r="D1050" s="596"/>
      <c r="E1050" s="599"/>
      <c r="F1050" s="599"/>
      <c r="G1050" s="599"/>
      <c r="H1050" s="599"/>
      <c r="I1050" s="599"/>
    </row>
    <row r="1051" spans="1:9">
      <c r="A1051" s="594" t="s">
        <v>441</v>
      </c>
      <c r="B1051" s="3547" t="s">
        <v>3663</v>
      </c>
      <c r="C1051" s="3548"/>
      <c r="D1051" s="3548"/>
      <c r="E1051" s="3548"/>
      <c r="F1051" s="3548"/>
      <c r="G1051" s="3548"/>
      <c r="H1051" s="3548"/>
      <c r="I1051" s="3549"/>
    </row>
    <row r="1052" spans="1:9">
      <c r="A1052" s="243" t="s">
        <v>1520</v>
      </c>
      <c r="B1052" s="179" t="s">
        <v>1521</v>
      </c>
      <c r="C1052" s="583" t="s">
        <v>140</v>
      </c>
      <c r="D1052" s="243" t="s">
        <v>343</v>
      </c>
      <c r="E1052" s="584" t="s">
        <v>344</v>
      </c>
      <c r="F1052" s="65" t="s">
        <v>482</v>
      </c>
      <c r="G1052" s="65" t="s">
        <v>483</v>
      </c>
      <c r="H1052" s="65" t="s">
        <v>232</v>
      </c>
      <c r="I1052" s="65" t="s">
        <v>171</v>
      </c>
    </row>
    <row r="1053" spans="1:9" ht="33.6">
      <c r="A1053" s="2" t="s">
        <v>3627</v>
      </c>
      <c r="B1053" s="604" t="s">
        <v>1814</v>
      </c>
      <c r="C1053" s="589">
        <v>0.03</v>
      </c>
      <c r="D1053" s="2" t="s">
        <v>346</v>
      </c>
      <c r="E1053" s="585">
        <v>150000</v>
      </c>
      <c r="F1053" s="585"/>
      <c r="G1053" s="585"/>
      <c r="H1053" s="585">
        <f>+C1053*E1053</f>
        <v>4500</v>
      </c>
      <c r="I1053" s="585"/>
    </row>
    <row r="1054" spans="1:9">
      <c r="A1054" s="243" t="s">
        <v>172</v>
      </c>
      <c r="B1054" s="179" t="s">
        <v>189</v>
      </c>
      <c r="C1054" s="583">
        <v>1</v>
      </c>
      <c r="D1054" s="160" t="s">
        <v>583</v>
      </c>
      <c r="E1054" s="585">
        <f>0.05*H1053</f>
        <v>225</v>
      </c>
      <c r="F1054" s="65"/>
      <c r="G1054" s="65"/>
      <c r="H1054" s="65"/>
      <c r="I1054" s="65">
        <v>256.6917294117647</v>
      </c>
    </row>
    <row r="1055" spans="1:9">
      <c r="A1055" s="587" t="s">
        <v>190</v>
      </c>
      <c r="B1055" s="588">
        <f>SUM(G1055:I1055)</f>
        <v>4756.6917294117648</v>
      </c>
      <c r="C1055" s="583"/>
      <c r="D1055" s="169"/>
      <c r="E1055" s="585"/>
      <c r="F1055" s="65">
        <v>0</v>
      </c>
      <c r="G1055" s="65" t="s">
        <v>441</v>
      </c>
      <c r="H1055" s="65">
        <f>SUM(H1053:H1054)</f>
        <v>4500</v>
      </c>
      <c r="I1055" s="65">
        <f>SUM(I1054:I1054)</f>
        <v>256.6917294117647</v>
      </c>
    </row>
    <row r="1056" spans="1:9">
      <c r="A1056" s="21" t="s">
        <v>3708</v>
      </c>
      <c r="B1056" s="39">
        <f>+B1055*AIU</f>
        <v>1406.6607512453274</v>
      </c>
      <c r="C1056" s="589"/>
      <c r="D1056" s="31"/>
      <c r="E1056" s="170"/>
      <c r="F1056" s="590"/>
      <c r="G1056" s="590"/>
      <c r="H1056" s="590"/>
      <c r="I1056" s="590"/>
    </row>
    <row r="1057" spans="1:9">
      <c r="A1057" s="587" t="s">
        <v>191</v>
      </c>
      <c r="B1057" s="39">
        <f>SUM(B1055:B1056)</f>
        <v>6163.3524806570922</v>
      </c>
      <c r="C1057" s="591" t="s">
        <v>94</v>
      </c>
      <c r="D1057" s="13"/>
      <c r="E1057" s="170"/>
      <c r="F1057" s="170"/>
      <c r="G1057" s="170"/>
      <c r="H1057" s="170"/>
      <c r="I1057" s="170"/>
    </row>
    <row r="1058" spans="1:9">
      <c r="A1058" s="596"/>
      <c r="B1058" s="597"/>
      <c r="C1058" s="598"/>
      <c r="D1058" s="596"/>
      <c r="E1058" s="599"/>
      <c r="F1058" s="599"/>
      <c r="G1058" s="599"/>
      <c r="H1058" s="599"/>
      <c r="I1058" s="599"/>
    </row>
    <row r="1059" spans="1:9">
      <c r="A1059" s="594" t="s">
        <v>441</v>
      </c>
      <c r="B1059" s="3547" t="s">
        <v>3664</v>
      </c>
      <c r="C1059" s="3548"/>
      <c r="D1059" s="3548"/>
      <c r="E1059" s="3548"/>
      <c r="F1059" s="3548"/>
      <c r="G1059" s="3548"/>
      <c r="H1059" s="3548"/>
      <c r="I1059" s="3549"/>
    </row>
    <row r="1060" spans="1:9">
      <c r="A1060" s="243" t="s">
        <v>1520</v>
      </c>
      <c r="B1060" s="179" t="s">
        <v>1521</v>
      </c>
      <c r="C1060" s="583" t="s">
        <v>140</v>
      </c>
      <c r="D1060" s="243" t="s">
        <v>343</v>
      </c>
      <c r="E1060" s="584" t="s">
        <v>344</v>
      </c>
      <c r="F1060" s="65" t="s">
        <v>482</v>
      </c>
      <c r="G1060" s="65" t="s">
        <v>483</v>
      </c>
      <c r="H1060" s="65" t="s">
        <v>232</v>
      </c>
      <c r="I1060" s="65" t="s">
        <v>171</v>
      </c>
    </row>
    <row r="1061" spans="1:9">
      <c r="A1061" s="530" t="s">
        <v>1707</v>
      </c>
      <c r="B1061" s="534" t="s">
        <v>1702</v>
      </c>
      <c r="C1061" s="589">
        <v>1</v>
      </c>
      <c r="D1061" s="6" t="s">
        <v>94</v>
      </c>
      <c r="E1061" s="585">
        <f>VLOOKUP(B1061,MATERIALES!B:C,2,0)</f>
        <v>7500</v>
      </c>
      <c r="F1061" s="585"/>
      <c r="G1061" s="585">
        <f>+C1061*E1061</f>
        <v>7500</v>
      </c>
      <c r="H1061" s="585"/>
      <c r="I1061" s="585"/>
    </row>
    <row r="1062" spans="1:9">
      <c r="A1062" s="530" t="s">
        <v>2263</v>
      </c>
      <c r="B1062" s="531" t="s">
        <v>2264</v>
      </c>
      <c r="C1062" s="589">
        <v>1</v>
      </c>
      <c r="D1062" s="6" t="s">
        <v>94</v>
      </c>
      <c r="E1062" s="585">
        <f>VLOOKUP(B1062,MATERIALES!B:C,2,0)</f>
        <v>3500</v>
      </c>
      <c r="F1062" s="585"/>
      <c r="G1062" s="585">
        <f>+C1062*E1062</f>
        <v>3500</v>
      </c>
      <c r="H1062" s="585"/>
      <c r="I1062" s="585"/>
    </row>
    <row r="1063" spans="1:9">
      <c r="A1063" s="2" t="s">
        <v>584</v>
      </c>
      <c r="B1063" s="180" t="s">
        <v>2236</v>
      </c>
      <c r="C1063" s="600">
        <v>1E-3</v>
      </c>
      <c r="D1063" s="2" t="s">
        <v>583</v>
      </c>
      <c r="E1063" s="585">
        <f>VLOOKUP(B1063,MATERIALES!B:C,2,0)</f>
        <v>750000</v>
      </c>
      <c r="F1063" s="585"/>
      <c r="G1063" s="585"/>
      <c r="H1063" s="585"/>
      <c r="I1063" s="585">
        <f>C1063*E1063</f>
        <v>750</v>
      </c>
    </row>
    <row r="1064" spans="1:9">
      <c r="A1064" s="587" t="s">
        <v>190</v>
      </c>
      <c r="B1064" s="588">
        <f>SUM(G1064:I1064)</f>
        <v>11750</v>
      </c>
      <c r="C1064" s="583"/>
      <c r="D1064" s="169"/>
      <c r="E1064" s="585"/>
      <c r="F1064" s="65">
        <v>0</v>
      </c>
      <c r="G1064" s="65">
        <f>SUM(G1061:G1062)</f>
        <v>11000</v>
      </c>
      <c r="H1064" s="65">
        <f>SUM(H1063:H1063)</f>
        <v>0</v>
      </c>
      <c r="I1064" s="65">
        <f>SUM(I1063:I1063)</f>
        <v>750</v>
      </c>
    </row>
    <row r="1065" spans="1:9">
      <c r="A1065" s="21" t="s">
        <v>3708</v>
      </c>
      <c r="B1065" s="39">
        <f>+B1064*AIU</f>
        <v>3474.7393287932414</v>
      </c>
      <c r="C1065" s="589"/>
      <c r="D1065" s="31"/>
      <c r="E1065" s="170"/>
      <c r="F1065" s="590"/>
      <c r="G1065" s="590"/>
      <c r="H1065" s="590"/>
      <c r="I1065" s="590"/>
    </row>
    <row r="1066" spans="1:9">
      <c r="A1066" s="587" t="s">
        <v>191</v>
      </c>
      <c r="B1066" s="39">
        <f>SUM(B1064:B1065)</f>
        <v>15224.739328793241</v>
      </c>
      <c r="C1066" s="591" t="s">
        <v>94</v>
      </c>
      <c r="D1066" s="13"/>
      <c r="E1066" s="170"/>
      <c r="F1066" s="170"/>
      <c r="G1066" s="170"/>
      <c r="H1066" s="170"/>
      <c r="I1066" s="170"/>
    </row>
    <row r="1067" spans="1:9">
      <c r="A1067" s="596"/>
      <c r="B1067" s="597"/>
      <c r="C1067" s="598"/>
      <c r="D1067" s="596"/>
      <c r="E1067" s="599"/>
      <c r="F1067" s="599"/>
      <c r="G1067" s="599"/>
      <c r="H1067" s="599"/>
      <c r="I1067" s="599"/>
    </row>
    <row r="1068" spans="1:9">
      <c r="A1068" s="594" t="s">
        <v>441</v>
      </c>
      <c r="B1068" s="3547" t="s">
        <v>3665</v>
      </c>
      <c r="C1068" s="3548"/>
      <c r="D1068" s="3548"/>
      <c r="E1068" s="3548"/>
      <c r="F1068" s="3548"/>
      <c r="G1068" s="3548"/>
      <c r="H1068" s="3548"/>
      <c r="I1068" s="3549"/>
    </row>
    <row r="1069" spans="1:9">
      <c r="A1069" s="243" t="s">
        <v>1520</v>
      </c>
      <c r="B1069" s="179" t="s">
        <v>1521</v>
      </c>
      <c r="C1069" s="583" t="s">
        <v>140</v>
      </c>
      <c r="D1069" s="243" t="s">
        <v>343</v>
      </c>
      <c r="E1069" s="584" t="s">
        <v>344</v>
      </c>
      <c r="F1069" s="65" t="s">
        <v>482</v>
      </c>
      <c r="G1069" s="65" t="s">
        <v>483</v>
      </c>
      <c r="H1069" s="65" t="s">
        <v>232</v>
      </c>
      <c r="I1069" s="65" t="s">
        <v>171</v>
      </c>
    </row>
    <row r="1070" spans="1:9" ht="33.6">
      <c r="A1070" s="2" t="s">
        <v>3627</v>
      </c>
      <c r="B1070" s="604" t="s">
        <v>1814</v>
      </c>
      <c r="C1070" s="589">
        <v>0.03</v>
      </c>
      <c r="D1070" s="2" t="s">
        <v>346</v>
      </c>
      <c r="E1070" s="585">
        <v>150000</v>
      </c>
      <c r="F1070" s="585"/>
      <c r="G1070" s="585"/>
      <c r="H1070" s="585">
        <f>+C1070*E1070</f>
        <v>4500</v>
      </c>
      <c r="I1070" s="585"/>
    </row>
    <row r="1071" spans="1:9">
      <c r="A1071" s="243" t="s">
        <v>172</v>
      </c>
      <c r="B1071" s="179" t="s">
        <v>189</v>
      </c>
      <c r="C1071" s="583">
        <v>1</v>
      </c>
      <c r="D1071" s="160" t="s">
        <v>583</v>
      </c>
      <c r="E1071" s="585">
        <f>0.05*H1070</f>
        <v>225</v>
      </c>
      <c r="F1071" s="65"/>
      <c r="G1071" s="65"/>
      <c r="H1071" s="65"/>
      <c r="I1071" s="65">
        <v>256.6917294117647</v>
      </c>
    </row>
    <row r="1072" spans="1:9">
      <c r="A1072" s="587" t="s">
        <v>190</v>
      </c>
      <c r="B1072" s="588">
        <f>SUM(G1072:I1072)</f>
        <v>4756.6917294117648</v>
      </c>
      <c r="C1072" s="583"/>
      <c r="D1072" s="169"/>
      <c r="E1072" s="585"/>
      <c r="F1072" s="65">
        <v>0</v>
      </c>
      <c r="G1072" s="65" t="s">
        <v>441</v>
      </c>
      <c r="H1072" s="65">
        <f>SUM(H1070:H1071)</f>
        <v>4500</v>
      </c>
      <c r="I1072" s="65">
        <f>SUM(I1071:I1071)</f>
        <v>256.6917294117647</v>
      </c>
    </row>
    <row r="1073" spans="1:9">
      <c r="A1073" s="21" t="s">
        <v>3708</v>
      </c>
      <c r="B1073" s="39">
        <f>+B1072*AIU</f>
        <v>1406.6607512453274</v>
      </c>
      <c r="C1073" s="589"/>
      <c r="D1073" s="31"/>
      <c r="E1073" s="170"/>
      <c r="F1073" s="590"/>
      <c r="G1073" s="590"/>
      <c r="H1073" s="590"/>
      <c r="I1073" s="590"/>
    </row>
    <row r="1074" spans="1:9">
      <c r="A1074" s="587" t="s">
        <v>191</v>
      </c>
      <c r="B1074" s="39">
        <f>SUM(B1072:B1073)</f>
        <v>6163.3524806570922</v>
      </c>
      <c r="C1074" s="591" t="s">
        <v>94</v>
      </c>
      <c r="D1074" s="13"/>
      <c r="E1074" s="170"/>
      <c r="F1074" s="170"/>
      <c r="G1074" s="170"/>
      <c r="H1074" s="170"/>
      <c r="I1074" s="170"/>
    </row>
    <row r="1075" spans="1:9">
      <c r="A1075" s="596"/>
      <c r="B1075" s="597"/>
      <c r="C1075" s="598"/>
      <c r="D1075" s="596"/>
      <c r="E1075" s="599"/>
      <c r="F1075" s="599"/>
      <c r="G1075" s="599"/>
      <c r="H1075" s="599"/>
      <c r="I1075" s="599"/>
    </row>
    <row r="1076" spans="1:9">
      <c r="A1076" s="594" t="s">
        <v>441</v>
      </c>
      <c r="B1076" s="3547" t="s">
        <v>3666</v>
      </c>
      <c r="C1076" s="3548"/>
      <c r="D1076" s="3548"/>
      <c r="E1076" s="3548"/>
      <c r="F1076" s="3548"/>
      <c r="G1076" s="3548"/>
      <c r="H1076" s="3548"/>
      <c r="I1076" s="3549"/>
    </row>
    <row r="1077" spans="1:9">
      <c r="A1077" s="243" t="s">
        <v>1520</v>
      </c>
      <c r="B1077" s="179" t="s">
        <v>1521</v>
      </c>
      <c r="C1077" s="583" t="s">
        <v>140</v>
      </c>
      <c r="D1077" s="243" t="s">
        <v>343</v>
      </c>
      <c r="E1077" s="584" t="s">
        <v>344</v>
      </c>
      <c r="F1077" s="65" t="s">
        <v>482</v>
      </c>
      <c r="G1077" s="65" t="s">
        <v>483</v>
      </c>
      <c r="H1077" s="65" t="s">
        <v>232</v>
      </c>
      <c r="I1077" s="65" t="s">
        <v>171</v>
      </c>
    </row>
    <row r="1078" spans="1:9">
      <c r="A1078" s="530" t="s">
        <v>1716</v>
      </c>
      <c r="B1078" s="531" t="s">
        <v>1717</v>
      </c>
      <c r="C1078" s="589">
        <v>8</v>
      </c>
      <c r="D1078" s="6" t="s">
        <v>94</v>
      </c>
      <c r="E1078" s="585">
        <f>VLOOKUP(B1078,MATERIALES!B:C,2,0)</f>
        <v>1450</v>
      </c>
      <c r="F1078" s="585"/>
      <c r="G1078" s="585">
        <f>+C1078*E1078</f>
        <v>11600</v>
      </c>
      <c r="H1078" s="585"/>
      <c r="I1078" s="585"/>
    </row>
    <row r="1079" spans="1:9">
      <c r="A1079" s="530" t="s">
        <v>2251</v>
      </c>
      <c r="B1079" s="534" t="s">
        <v>2252</v>
      </c>
      <c r="C1079" s="589">
        <v>1</v>
      </c>
      <c r="D1079" s="6" t="s">
        <v>94</v>
      </c>
      <c r="E1079" s="585">
        <f>VLOOKUP(B1079,MATERIALES!B:C,2,0)</f>
        <v>2400</v>
      </c>
      <c r="F1079" s="585"/>
      <c r="G1079" s="585">
        <f>+C1079*E1079</f>
        <v>2400</v>
      </c>
      <c r="H1079" s="585"/>
      <c r="I1079" s="585"/>
    </row>
    <row r="1080" spans="1:9">
      <c r="A1080" s="2" t="s">
        <v>584</v>
      </c>
      <c r="B1080" s="180" t="s">
        <v>2236</v>
      </c>
      <c r="C1080" s="600">
        <v>1E-3</v>
      </c>
      <c r="D1080" s="2" t="s">
        <v>583</v>
      </c>
      <c r="E1080" s="585">
        <f>VLOOKUP(B1080,MATERIALES!B:C,2,0)</f>
        <v>750000</v>
      </c>
      <c r="F1080" s="585"/>
      <c r="G1080" s="585"/>
      <c r="H1080" s="585"/>
      <c r="I1080" s="585">
        <f>C1080*E1080</f>
        <v>750</v>
      </c>
    </row>
    <row r="1081" spans="1:9">
      <c r="A1081" s="587" t="s">
        <v>190</v>
      </c>
      <c r="B1081" s="588">
        <f>SUM(G1081:I1081)</f>
        <v>14750</v>
      </c>
      <c r="C1081" s="583"/>
      <c r="D1081" s="169"/>
      <c r="E1081" s="585"/>
      <c r="F1081" s="65">
        <v>0</v>
      </c>
      <c r="G1081" s="65">
        <f>SUM(G1078:G1079)</f>
        <v>14000</v>
      </c>
      <c r="H1081" s="65">
        <f>SUM(H1080:H1080)</f>
        <v>0</v>
      </c>
      <c r="I1081" s="65">
        <f>SUM(I1080:I1080)</f>
        <v>750</v>
      </c>
    </row>
    <row r="1082" spans="1:9">
      <c r="A1082" s="21" t="s">
        <v>3708</v>
      </c>
      <c r="B1082" s="39">
        <f>+B1081*AIU</f>
        <v>4361.9068169957709</v>
      </c>
      <c r="C1082" s="589"/>
      <c r="D1082" s="31"/>
      <c r="E1082" s="170"/>
      <c r="F1082" s="590"/>
      <c r="G1082" s="590"/>
      <c r="H1082" s="590"/>
      <c r="I1082" s="590"/>
    </row>
    <row r="1083" spans="1:9">
      <c r="A1083" s="587" t="s">
        <v>191</v>
      </c>
      <c r="B1083" s="39">
        <f>SUM(B1081:B1082)</f>
        <v>19111.906816995772</v>
      </c>
      <c r="C1083" s="591" t="s">
        <v>94</v>
      </c>
      <c r="D1083" s="13"/>
      <c r="E1083" s="170"/>
      <c r="F1083" s="170"/>
      <c r="G1083" s="170"/>
      <c r="H1083" s="170"/>
      <c r="I1083" s="170"/>
    </row>
    <row r="1084" spans="1:9">
      <c r="A1084" s="596"/>
      <c r="B1084" s="597"/>
      <c r="C1084" s="598"/>
      <c r="D1084" s="596"/>
      <c r="E1084" s="599"/>
      <c r="F1084" s="599"/>
      <c r="G1084" s="599"/>
      <c r="H1084" s="599"/>
      <c r="I1084" s="599"/>
    </row>
    <row r="1085" spans="1:9">
      <c r="A1085" s="594" t="s">
        <v>441</v>
      </c>
      <c r="B1085" s="3547" t="s">
        <v>3667</v>
      </c>
      <c r="C1085" s="3548"/>
      <c r="D1085" s="3548"/>
      <c r="E1085" s="3548"/>
      <c r="F1085" s="3548"/>
      <c r="G1085" s="3548"/>
      <c r="H1085" s="3548"/>
      <c r="I1085" s="3549"/>
    </row>
    <row r="1086" spans="1:9">
      <c r="A1086" s="243" t="s">
        <v>1520</v>
      </c>
      <c r="B1086" s="179" t="s">
        <v>1521</v>
      </c>
      <c r="C1086" s="583" t="s">
        <v>140</v>
      </c>
      <c r="D1086" s="243" t="s">
        <v>343</v>
      </c>
      <c r="E1086" s="584" t="s">
        <v>344</v>
      </c>
      <c r="F1086" s="65" t="s">
        <v>482</v>
      </c>
      <c r="G1086" s="65" t="s">
        <v>483</v>
      </c>
      <c r="H1086" s="65" t="s">
        <v>232</v>
      </c>
      <c r="I1086" s="65" t="s">
        <v>171</v>
      </c>
    </row>
    <row r="1087" spans="1:9" ht="33.6">
      <c r="A1087" s="2" t="s">
        <v>3627</v>
      </c>
      <c r="B1087" s="604" t="s">
        <v>1814</v>
      </c>
      <c r="C1087" s="600">
        <v>0.03</v>
      </c>
      <c r="D1087" s="2" t="s">
        <v>346</v>
      </c>
      <c r="E1087" s="585">
        <v>150000</v>
      </c>
      <c r="F1087" s="585"/>
      <c r="G1087" s="585"/>
      <c r="H1087" s="585">
        <f>+C1087*E1087</f>
        <v>4500</v>
      </c>
      <c r="I1087" s="585"/>
    </row>
    <row r="1088" spans="1:9">
      <c r="A1088" s="243" t="s">
        <v>172</v>
      </c>
      <c r="B1088" s="179" t="s">
        <v>189</v>
      </c>
      <c r="C1088" s="583">
        <v>1</v>
      </c>
      <c r="D1088" s="160" t="s">
        <v>583</v>
      </c>
      <c r="E1088" s="585">
        <f>0.05*H1087</f>
        <v>225</v>
      </c>
      <c r="F1088" s="65"/>
      <c r="G1088" s="65"/>
      <c r="H1088" s="65"/>
      <c r="I1088" s="585">
        <f>C1088*E1088</f>
        <v>225</v>
      </c>
    </row>
    <row r="1089" spans="1:9">
      <c r="A1089" s="587" t="s">
        <v>190</v>
      </c>
      <c r="B1089" s="588">
        <f>SUM(G1089:I1089)</f>
        <v>4725</v>
      </c>
      <c r="C1089" s="583"/>
      <c r="D1089" s="169"/>
      <c r="E1089" s="585"/>
      <c r="F1089" s="65">
        <v>0</v>
      </c>
      <c r="G1089" s="65" t="s">
        <v>441</v>
      </c>
      <c r="H1089" s="65">
        <f>SUM(H1087:H1088)</f>
        <v>4500</v>
      </c>
      <c r="I1089" s="65">
        <f>SUM(I1088:I1088)</f>
        <v>225</v>
      </c>
    </row>
    <row r="1090" spans="1:9">
      <c r="A1090" s="21" t="s">
        <v>3708</v>
      </c>
      <c r="B1090" s="39">
        <f>+B1089*AIU</f>
        <v>1397.2887939189843</v>
      </c>
      <c r="C1090" s="589"/>
      <c r="D1090" s="31"/>
      <c r="E1090" s="170"/>
      <c r="F1090" s="590"/>
      <c r="G1090" s="590"/>
      <c r="H1090" s="590"/>
      <c r="I1090" s="590"/>
    </row>
    <row r="1091" spans="1:9">
      <c r="A1091" s="587" t="s">
        <v>191</v>
      </c>
      <c r="B1091" s="39">
        <f>SUM(B1089:B1090)</f>
        <v>6122.2887939189841</v>
      </c>
      <c r="C1091" s="591" t="s">
        <v>94</v>
      </c>
      <c r="D1091" s="13"/>
      <c r="E1091" s="170"/>
      <c r="F1091" s="170"/>
      <c r="G1091" s="170"/>
      <c r="H1091" s="170"/>
      <c r="I1091" s="170"/>
    </row>
    <row r="1092" spans="1:9">
      <c r="A1092" s="596"/>
      <c r="B1092" s="597"/>
      <c r="C1092" s="598"/>
      <c r="D1092" s="596"/>
      <c r="E1092" s="599"/>
      <c r="F1092" s="599"/>
      <c r="G1092" s="599"/>
      <c r="H1092" s="599"/>
      <c r="I1092" s="599"/>
    </row>
    <row r="1093" spans="1:9">
      <c r="A1093" s="594" t="s">
        <v>441</v>
      </c>
      <c r="B1093" s="3547" t="s">
        <v>3668</v>
      </c>
      <c r="C1093" s="3548"/>
      <c r="D1093" s="3548"/>
      <c r="E1093" s="3548"/>
      <c r="F1093" s="3548"/>
      <c r="G1093" s="3548"/>
      <c r="H1093" s="3548"/>
      <c r="I1093" s="3549"/>
    </row>
    <row r="1094" spans="1:9">
      <c r="A1094" s="243" t="s">
        <v>1520</v>
      </c>
      <c r="B1094" s="179" t="s">
        <v>1521</v>
      </c>
      <c r="C1094" s="583" t="s">
        <v>140</v>
      </c>
      <c r="D1094" s="243" t="s">
        <v>343</v>
      </c>
      <c r="E1094" s="584" t="s">
        <v>344</v>
      </c>
      <c r="F1094" s="65" t="s">
        <v>482</v>
      </c>
      <c r="G1094" s="65" t="s">
        <v>483</v>
      </c>
      <c r="H1094" s="65" t="s">
        <v>232</v>
      </c>
      <c r="I1094" s="65" t="s">
        <v>171</v>
      </c>
    </row>
    <row r="1095" spans="1:9">
      <c r="A1095" s="530" t="s">
        <v>1716</v>
      </c>
      <c r="B1095" s="531" t="s">
        <v>1717</v>
      </c>
      <c r="C1095" s="589">
        <v>12</v>
      </c>
      <c r="D1095" s="6" t="s">
        <v>94</v>
      </c>
      <c r="E1095" s="585">
        <f>VLOOKUP(B1095,MATERIALES!B:C,2,0)</f>
        <v>1450</v>
      </c>
      <c r="F1095" s="585"/>
      <c r="G1095" s="585">
        <f>+C1095*E1095</f>
        <v>17400</v>
      </c>
      <c r="H1095" s="585"/>
      <c r="I1095" s="585"/>
    </row>
    <row r="1096" spans="1:9">
      <c r="A1096" s="530" t="s">
        <v>2251</v>
      </c>
      <c r="B1096" s="534" t="s">
        <v>2252</v>
      </c>
      <c r="C1096" s="589">
        <v>2</v>
      </c>
      <c r="D1096" s="6" t="s">
        <v>94</v>
      </c>
      <c r="E1096" s="585">
        <f>VLOOKUP(B1096,MATERIALES!B:C,2,0)</f>
        <v>2400</v>
      </c>
      <c r="F1096" s="585"/>
      <c r="G1096" s="585">
        <f>+C1096*E1096</f>
        <v>4800</v>
      </c>
      <c r="H1096" s="585"/>
      <c r="I1096" s="585"/>
    </row>
    <row r="1097" spans="1:9">
      <c r="A1097" s="2" t="s">
        <v>584</v>
      </c>
      <c r="B1097" s="180" t="s">
        <v>2236</v>
      </c>
      <c r="C1097" s="600">
        <v>1E-3</v>
      </c>
      <c r="D1097" s="2" t="s">
        <v>583</v>
      </c>
      <c r="E1097" s="585">
        <f>VLOOKUP(B1097,MATERIALES!B:C,2,0)</f>
        <v>750000</v>
      </c>
      <c r="F1097" s="585"/>
      <c r="G1097" s="585"/>
      <c r="H1097" s="585"/>
      <c r="I1097" s="585">
        <f>C1097*E1097</f>
        <v>750</v>
      </c>
    </row>
    <row r="1098" spans="1:9">
      <c r="A1098" s="587" t="s">
        <v>190</v>
      </c>
      <c r="B1098" s="588">
        <f>SUM(G1098:I1098)</f>
        <v>22950</v>
      </c>
      <c r="C1098" s="583"/>
      <c r="D1098" s="169"/>
      <c r="E1098" s="585"/>
      <c r="F1098" s="65">
        <v>0</v>
      </c>
      <c r="G1098" s="65">
        <f>SUM(G1095:G1096)</f>
        <v>22200</v>
      </c>
      <c r="H1098" s="65">
        <f>SUM(H1097:H1097)</f>
        <v>0</v>
      </c>
      <c r="I1098" s="65">
        <f>SUM(I1097:I1097)</f>
        <v>750</v>
      </c>
    </row>
    <row r="1099" spans="1:9">
      <c r="A1099" s="21" t="s">
        <v>3708</v>
      </c>
      <c r="B1099" s="39">
        <f>+B1098*AIU</f>
        <v>6786.8312847493517</v>
      </c>
      <c r="C1099" s="589"/>
      <c r="D1099" s="31"/>
      <c r="E1099" s="170"/>
      <c r="F1099" s="590"/>
      <c r="G1099" s="590"/>
      <c r="H1099" s="590"/>
      <c r="I1099" s="590"/>
    </row>
    <row r="1100" spans="1:9">
      <c r="A1100" s="587" t="s">
        <v>191</v>
      </c>
      <c r="B1100" s="39">
        <f>SUM(B1098:B1099)</f>
        <v>29736.831284749351</v>
      </c>
      <c r="C1100" s="591" t="s">
        <v>94</v>
      </c>
      <c r="D1100" s="13"/>
      <c r="E1100" s="170"/>
      <c r="F1100" s="170"/>
      <c r="G1100" s="170"/>
      <c r="H1100" s="170"/>
      <c r="I1100" s="170"/>
    </row>
    <row r="1101" spans="1:9">
      <c r="A1101" s="596"/>
      <c r="B1101" s="597"/>
      <c r="C1101" s="598"/>
      <c r="D1101" s="596"/>
      <c r="E1101" s="599"/>
      <c r="F1101" s="599"/>
      <c r="G1101" s="599"/>
      <c r="H1101" s="599"/>
      <c r="I1101" s="599"/>
    </row>
    <row r="1102" spans="1:9">
      <c r="A1102" s="594" t="s">
        <v>441</v>
      </c>
      <c r="B1102" s="3547" t="s">
        <v>3669</v>
      </c>
      <c r="C1102" s="3548"/>
      <c r="D1102" s="3548"/>
      <c r="E1102" s="3548"/>
      <c r="F1102" s="3548"/>
      <c r="G1102" s="3548"/>
      <c r="H1102" s="3548"/>
      <c r="I1102" s="3549"/>
    </row>
    <row r="1103" spans="1:9">
      <c r="A1103" s="243" t="s">
        <v>1520</v>
      </c>
      <c r="B1103" s="179" t="s">
        <v>1521</v>
      </c>
      <c r="C1103" s="583" t="s">
        <v>140</v>
      </c>
      <c r="D1103" s="243" t="s">
        <v>343</v>
      </c>
      <c r="E1103" s="584" t="s">
        <v>344</v>
      </c>
      <c r="F1103" s="65" t="s">
        <v>482</v>
      </c>
      <c r="G1103" s="65" t="s">
        <v>483</v>
      </c>
      <c r="H1103" s="65" t="s">
        <v>232</v>
      </c>
      <c r="I1103" s="65" t="s">
        <v>171</v>
      </c>
    </row>
    <row r="1104" spans="1:9" ht="33.6">
      <c r="A1104" s="2" t="s">
        <v>3627</v>
      </c>
      <c r="B1104" s="604" t="s">
        <v>1814</v>
      </c>
      <c r="C1104" s="600">
        <v>2.5000000000000001E-2</v>
      </c>
      <c r="D1104" s="2" t="s">
        <v>346</v>
      </c>
      <c r="E1104" s="585">
        <v>150000</v>
      </c>
      <c r="F1104" s="585"/>
      <c r="G1104" s="585"/>
      <c r="H1104" s="585">
        <f>+C1104*E1104</f>
        <v>3750</v>
      </c>
      <c r="I1104" s="585"/>
    </row>
    <row r="1105" spans="1:9">
      <c r="A1105" s="243" t="s">
        <v>172</v>
      </c>
      <c r="B1105" s="179" t="s">
        <v>189</v>
      </c>
      <c r="C1105" s="583">
        <v>1</v>
      </c>
      <c r="D1105" s="160" t="s">
        <v>583</v>
      </c>
      <c r="E1105" s="585">
        <f>0.05*H1104</f>
        <v>187.5</v>
      </c>
      <c r="F1105" s="65"/>
      <c r="G1105" s="65"/>
      <c r="H1105" s="65"/>
      <c r="I1105" s="585">
        <f>C1105*E1105</f>
        <v>187.5</v>
      </c>
    </row>
    <row r="1106" spans="1:9">
      <c r="A1106" s="587" t="s">
        <v>190</v>
      </c>
      <c r="B1106" s="588">
        <f>SUM(G1106:I1106)</f>
        <v>3937.5</v>
      </c>
      <c r="C1106" s="583"/>
      <c r="D1106" s="169"/>
      <c r="E1106" s="585"/>
      <c r="F1106" s="65">
        <v>0</v>
      </c>
      <c r="G1106" s="65" t="s">
        <v>441</v>
      </c>
      <c r="H1106" s="65">
        <f>SUM(H1104:H1105)</f>
        <v>3750</v>
      </c>
      <c r="I1106" s="65">
        <f>SUM(I1105:I1105)</f>
        <v>187.5</v>
      </c>
    </row>
    <row r="1107" spans="1:9">
      <c r="A1107" s="21" t="s">
        <v>3708</v>
      </c>
      <c r="B1107" s="39">
        <f>+B1106*AIU</f>
        <v>1164.4073282658203</v>
      </c>
      <c r="C1107" s="589"/>
      <c r="D1107" s="31"/>
      <c r="E1107" s="170"/>
      <c r="F1107" s="590"/>
      <c r="G1107" s="590"/>
      <c r="H1107" s="590"/>
      <c r="I1107" s="590"/>
    </row>
    <row r="1108" spans="1:9">
      <c r="A1108" s="587" t="s">
        <v>191</v>
      </c>
      <c r="B1108" s="39">
        <f>SUM(B1106:B1107)</f>
        <v>5101.9073282658201</v>
      </c>
      <c r="C1108" s="591" t="s">
        <v>94</v>
      </c>
      <c r="D1108" s="13"/>
      <c r="E1108" s="170"/>
      <c r="F1108" s="170"/>
      <c r="G1108" s="170"/>
      <c r="H1108" s="170"/>
      <c r="I1108" s="170"/>
    </row>
    <row r="1109" spans="1:9">
      <c r="A1109" s="596"/>
      <c r="B1109" s="597"/>
      <c r="C1109" s="598"/>
      <c r="D1109" s="596"/>
      <c r="E1109" s="599"/>
      <c r="F1109" s="599"/>
      <c r="G1109" s="599"/>
      <c r="H1109" s="599"/>
      <c r="I1109" s="599"/>
    </row>
    <row r="1110" spans="1:9">
      <c r="A1110" s="594" t="s">
        <v>441</v>
      </c>
      <c r="B1110" s="3547" t="s">
        <v>3670</v>
      </c>
      <c r="C1110" s="3548"/>
      <c r="D1110" s="3548"/>
      <c r="E1110" s="3548"/>
      <c r="F1110" s="3548"/>
      <c r="G1110" s="3548"/>
      <c r="H1110" s="3548"/>
      <c r="I1110" s="3549"/>
    </row>
    <row r="1111" spans="1:9">
      <c r="A1111" s="243" t="s">
        <v>1520</v>
      </c>
      <c r="B1111" s="179" t="s">
        <v>1521</v>
      </c>
      <c r="C1111" s="589" t="s">
        <v>140</v>
      </c>
      <c r="D1111" s="2" t="s">
        <v>343</v>
      </c>
      <c r="E1111" s="585" t="s">
        <v>344</v>
      </c>
      <c r="F1111" s="585" t="s">
        <v>482</v>
      </c>
      <c r="G1111" s="585" t="s">
        <v>483</v>
      </c>
      <c r="H1111" s="585" t="s">
        <v>232</v>
      </c>
      <c r="I1111" s="585" t="s">
        <v>171</v>
      </c>
    </row>
    <row r="1112" spans="1:9" ht="26.4">
      <c r="A1112" s="530" t="s">
        <v>1934</v>
      </c>
      <c r="B1112" s="534" t="s">
        <v>1935</v>
      </c>
      <c r="C1112" s="589">
        <v>1</v>
      </c>
      <c r="D1112" s="6" t="s">
        <v>363</v>
      </c>
      <c r="E1112" s="585">
        <f>1386000*1.19</f>
        <v>1649340</v>
      </c>
      <c r="F1112" s="585"/>
      <c r="G1112" s="585">
        <f>+C1112*E1112</f>
        <v>1649340</v>
      </c>
      <c r="H1112" s="536"/>
      <c r="I1112" s="536"/>
    </row>
    <row r="1113" spans="1:9">
      <c r="A1113" s="530" t="s">
        <v>1805</v>
      </c>
      <c r="B1113" s="536" t="s">
        <v>1806</v>
      </c>
      <c r="C1113" s="589">
        <v>1</v>
      </c>
      <c r="D1113" s="6" t="s">
        <v>363</v>
      </c>
      <c r="E1113" s="585">
        <f>VLOOKUP(B1113,MATERIALES!B:C,2,0)</f>
        <v>180000</v>
      </c>
      <c r="F1113" s="585"/>
      <c r="G1113" s="585">
        <f>+C1113*E1113</f>
        <v>180000</v>
      </c>
      <c r="H1113" s="536"/>
      <c r="I1113" s="536"/>
    </row>
    <row r="1114" spans="1:9">
      <c r="A1114" s="530" t="s">
        <v>1570</v>
      </c>
      <c r="B1114" s="531" t="s">
        <v>1571</v>
      </c>
      <c r="C1114" s="589">
        <v>1</v>
      </c>
      <c r="D1114" s="6" t="s">
        <v>363</v>
      </c>
      <c r="E1114" s="585">
        <f>VLOOKUP(B1114,MATERIALES!B:C,2,0)</f>
        <v>1114357.6499999999</v>
      </c>
      <c r="F1114" s="585"/>
      <c r="G1114" s="585">
        <f>+C1114*E1114</f>
        <v>1114357.6499999999</v>
      </c>
      <c r="H1114" s="536"/>
      <c r="I1114" s="536"/>
    </row>
    <row r="1115" spans="1:9">
      <c r="A1115" s="535" t="s">
        <v>3671</v>
      </c>
      <c r="B1115" s="536" t="s">
        <v>1844</v>
      </c>
      <c r="C1115" s="589">
        <v>8</v>
      </c>
      <c r="D1115" s="6" t="s">
        <v>363</v>
      </c>
      <c r="E1115" s="585">
        <f>VLOOKUP(B1115,MATERIALES!B:C,2,0)</f>
        <v>85000</v>
      </c>
      <c r="F1115" s="585"/>
      <c r="G1115" s="585">
        <f>+C1115*E1115</f>
        <v>680000</v>
      </c>
      <c r="H1115" s="536"/>
      <c r="I1115" s="536"/>
    </row>
    <row r="1116" spans="1:9">
      <c r="A1116" s="2" t="s">
        <v>584</v>
      </c>
      <c r="B1116" s="180" t="s">
        <v>2236</v>
      </c>
      <c r="C1116" s="589">
        <v>1</v>
      </c>
      <c r="D1116" s="2" t="s">
        <v>583</v>
      </c>
      <c r="E1116" s="585">
        <f>VLOOKUP(B1116,MATERIALES!B:C,2,0)</f>
        <v>750000</v>
      </c>
      <c r="F1116" s="585"/>
      <c r="G1116" s="585" t="s">
        <v>441</v>
      </c>
      <c r="H1116" s="585"/>
      <c r="I1116" s="585">
        <f>+E1116*C1116</f>
        <v>750000</v>
      </c>
    </row>
    <row r="1117" spans="1:9">
      <c r="A1117" s="587" t="s">
        <v>190</v>
      </c>
      <c r="B1117" s="588">
        <f>SUM(G1117:I1117)</f>
        <v>4373697.6500000004</v>
      </c>
      <c r="C1117" s="589"/>
      <c r="D1117" s="601"/>
      <c r="E1117" s="585"/>
      <c r="F1117" s="585">
        <v>0</v>
      </c>
      <c r="G1117" s="585">
        <f>SUM(G1112:G1116)</f>
        <v>3623697.65</v>
      </c>
      <c r="H1117" s="585">
        <f>SUM(H1116:H1116)</f>
        <v>0</v>
      </c>
      <c r="I1117" s="585">
        <f>SUM(I1116:I1116)</f>
        <v>750000</v>
      </c>
    </row>
    <row r="1118" spans="1:9">
      <c r="A1118" s="21" t="s">
        <v>3708</v>
      </c>
      <c r="B1118" s="39">
        <f>+B1117*AIU</f>
        <v>1293400.7861026023</v>
      </c>
      <c r="C1118" s="589"/>
      <c r="D1118" s="13"/>
      <c r="E1118" s="170"/>
      <c r="F1118" s="170"/>
      <c r="G1118" s="170"/>
      <c r="H1118" s="170"/>
      <c r="I1118" s="170"/>
    </row>
    <row r="1119" spans="1:9">
      <c r="A1119" s="587" t="s">
        <v>191</v>
      </c>
      <c r="B1119" s="39">
        <f>SUM(B1117:B1118)</f>
        <v>5667098.4361026026</v>
      </c>
      <c r="C1119" s="589" t="s">
        <v>363</v>
      </c>
      <c r="D1119" s="13"/>
      <c r="E1119" s="170"/>
      <c r="F1119" s="170"/>
      <c r="G1119" s="170"/>
      <c r="H1119" s="170"/>
      <c r="I1119" s="170"/>
    </row>
    <row r="1120" spans="1:9">
      <c r="A1120" s="471"/>
      <c r="B1120" s="602"/>
      <c r="C1120" s="603"/>
      <c r="D1120" s="13"/>
      <c r="E1120" s="170"/>
      <c r="F1120" s="170"/>
      <c r="G1120" s="170"/>
      <c r="H1120" s="170"/>
      <c r="I1120" s="170"/>
    </row>
    <row r="1121" spans="1:9">
      <c r="A1121" s="594" t="s">
        <v>441</v>
      </c>
      <c r="B1121" s="3547" t="s">
        <v>3672</v>
      </c>
      <c r="C1121" s="3548"/>
      <c r="D1121" s="3548"/>
      <c r="E1121" s="3548"/>
      <c r="F1121" s="3548"/>
      <c r="G1121" s="3548"/>
      <c r="H1121" s="3548"/>
      <c r="I1121" s="3549"/>
    </row>
    <row r="1122" spans="1:9">
      <c r="A1122" s="243" t="s">
        <v>1520</v>
      </c>
      <c r="B1122" s="179" t="s">
        <v>1521</v>
      </c>
      <c r="C1122" s="589" t="s">
        <v>140</v>
      </c>
      <c r="D1122" s="2" t="s">
        <v>343</v>
      </c>
      <c r="E1122" s="585" t="s">
        <v>344</v>
      </c>
      <c r="F1122" s="585" t="s">
        <v>482</v>
      </c>
      <c r="G1122" s="585" t="s">
        <v>483</v>
      </c>
      <c r="H1122" s="585" t="s">
        <v>232</v>
      </c>
      <c r="I1122" s="585" t="s">
        <v>171</v>
      </c>
    </row>
    <row r="1123" spans="1:9" ht="33.6">
      <c r="A1123" s="243" t="s">
        <v>3627</v>
      </c>
      <c r="B1123" s="536" t="s">
        <v>1818</v>
      </c>
      <c r="C1123" s="583">
        <v>2</v>
      </c>
      <c r="D1123" s="243" t="s">
        <v>346</v>
      </c>
      <c r="E1123" s="585">
        <v>150000</v>
      </c>
      <c r="F1123" s="65"/>
      <c r="G1123" s="65"/>
      <c r="H1123" s="65">
        <f>+C1123*E1123</f>
        <v>300000</v>
      </c>
      <c r="I1123" s="65"/>
    </row>
    <row r="1124" spans="1:9">
      <c r="A1124" s="2" t="s">
        <v>172</v>
      </c>
      <c r="B1124" s="18" t="s">
        <v>189</v>
      </c>
      <c r="C1124" s="589">
        <v>1</v>
      </c>
      <c r="D1124" s="6" t="s">
        <v>583</v>
      </c>
      <c r="E1124" s="585">
        <f>+H1123*0.05</f>
        <v>15000</v>
      </c>
      <c r="F1124" s="585"/>
      <c r="G1124" s="585" t="s">
        <v>441</v>
      </c>
      <c r="H1124" s="585"/>
      <c r="I1124" s="585">
        <f>+E1124*C1124</f>
        <v>15000</v>
      </c>
    </row>
    <row r="1125" spans="1:9">
      <c r="A1125" s="587" t="s">
        <v>190</v>
      </c>
      <c r="B1125" s="588">
        <f>SUM(G1125:I1125)</f>
        <v>315000</v>
      </c>
      <c r="C1125" s="589"/>
      <c r="D1125" s="601"/>
      <c r="E1125" s="585"/>
      <c r="F1125" s="585">
        <v>0</v>
      </c>
      <c r="G1125" s="585">
        <f>SUM(G1123:G1124)</f>
        <v>0</v>
      </c>
      <c r="H1125" s="585">
        <f>SUM(H1123:H1124)</f>
        <v>300000</v>
      </c>
      <c r="I1125" s="585">
        <f>SUM(I1124:I1124)</f>
        <v>15000</v>
      </c>
    </row>
    <row r="1126" spans="1:9">
      <c r="A1126" s="21" t="s">
        <v>3708</v>
      </c>
      <c r="B1126" s="39">
        <f>+B1125*AIU</f>
        <v>93152.58626126562</v>
      </c>
      <c r="C1126" s="589"/>
      <c r="D1126" s="13"/>
      <c r="E1126" s="170"/>
      <c r="F1126" s="170"/>
      <c r="G1126" s="170"/>
      <c r="H1126" s="170"/>
      <c r="I1126" s="170"/>
    </row>
    <row r="1127" spans="1:9">
      <c r="A1127" s="587" t="s">
        <v>191</v>
      </c>
      <c r="B1127" s="39">
        <f>SUM(B1125:B1126)</f>
        <v>408152.58626126562</v>
      </c>
      <c r="C1127" s="589" t="s">
        <v>363</v>
      </c>
      <c r="D1127" s="13"/>
      <c r="E1127" s="170"/>
      <c r="F1127" s="170"/>
      <c r="G1127" s="170"/>
      <c r="H1127" s="170"/>
      <c r="I1127" s="170"/>
    </row>
    <row r="1128" spans="1:9">
      <c r="A1128" s="471"/>
      <c r="B1128" s="602"/>
      <c r="C1128" s="603"/>
      <c r="D1128" s="13"/>
      <c r="E1128" s="170"/>
      <c r="F1128" s="170"/>
      <c r="G1128" s="170"/>
      <c r="H1128" s="170"/>
      <c r="I1128" s="170"/>
    </row>
    <row r="1129" spans="1:9">
      <c r="A1129" s="594" t="s">
        <v>441</v>
      </c>
      <c r="B1129" s="3547" t="s">
        <v>3673</v>
      </c>
      <c r="C1129" s="3548"/>
      <c r="D1129" s="3548"/>
      <c r="E1129" s="3548"/>
      <c r="F1129" s="3548"/>
      <c r="G1129" s="3548"/>
      <c r="H1129" s="3548"/>
      <c r="I1129" s="3549"/>
    </row>
    <row r="1130" spans="1:9">
      <c r="A1130" s="243" t="s">
        <v>1520</v>
      </c>
      <c r="B1130" s="179" t="s">
        <v>1521</v>
      </c>
      <c r="C1130" s="589" t="s">
        <v>140</v>
      </c>
      <c r="D1130" s="2" t="s">
        <v>343</v>
      </c>
      <c r="E1130" s="585" t="s">
        <v>344</v>
      </c>
      <c r="F1130" s="585" t="s">
        <v>482</v>
      </c>
      <c r="G1130" s="585" t="s">
        <v>483</v>
      </c>
      <c r="H1130" s="585" t="s">
        <v>232</v>
      </c>
      <c r="I1130" s="585" t="s">
        <v>171</v>
      </c>
    </row>
    <row r="1131" spans="1:9" ht="39.6">
      <c r="A1131" s="530" t="s">
        <v>1957</v>
      </c>
      <c r="B1131" s="534" t="s">
        <v>5078</v>
      </c>
      <c r="C1131" s="589">
        <v>1</v>
      </c>
      <c r="D1131" s="6" t="s">
        <v>363</v>
      </c>
      <c r="E1131" s="585">
        <f>38524150</f>
        <v>38524150</v>
      </c>
      <c r="F1131" s="585"/>
      <c r="G1131" s="585">
        <f>+C1131*E1131</f>
        <v>38524150</v>
      </c>
      <c r="H1131" s="536"/>
      <c r="I1131" s="536"/>
    </row>
    <row r="1132" spans="1:9">
      <c r="A1132" s="535" t="s">
        <v>3671</v>
      </c>
      <c r="B1132" s="536" t="s">
        <v>1844</v>
      </c>
      <c r="C1132" s="589">
        <v>8</v>
      </c>
      <c r="D1132" s="6" t="s">
        <v>363</v>
      </c>
      <c r="E1132" s="585">
        <f>VLOOKUP(B1132,MATERIALES!B:C,2,0)</f>
        <v>85000</v>
      </c>
      <c r="F1132" s="585"/>
      <c r="G1132" s="585">
        <f>+C1132*E1132</f>
        <v>680000</v>
      </c>
      <c r="H1132" s="536"/>
      <c r="I1132" s="536"/>
    </row>
    <row r="1133" spans="1:9">
      <c r="A1133" s="2" t="s">
        <v>584</v>
      </c>
      <c r="B1133" s="180" t="s">
        <v>2236</v>
      </c>
      <c r="C1133" s="589">
        <v>1</v>
      </c>
      <c r="D1133" s="2" t="s">
        <v>583</v>
      </c>
      <c r="E1133" s="585">
        <f>VLOOKUP(B1133,MATERIALES!B:C,2,0)</f>
        <v>750000</v>
      </c>
      <c r="F1133" s="585"/>
      <c r="G1133" s="585" t="s">
        <v>441</v>
      </c>
      <c r="H1133" s="585"/>
      <c r="I1133" s="585">
        <f>+E1133*C1133</f>
        <v>750000</v>
      </c>
    </row>
    <row r="1134" spans="1:9">
      <c r="A1134" s="587" t="s">
        <v>190</v>
      </c>
      <c r="B1134" s="588">
        <f>SUM(G1134:I1134)</f>
        <v>39954150</v>
      </c>
      <c r="C1134" s="589"/>
      <c r="D1134" s="601"/>
      <c r="E1134" s="585"/>
      <c r="F1134" s="585">
        <v>0</v>
      </c>
      <c r="G1134" s="585">
        <f>SUM(G1131:G1133)</f>
        <v>39204150</v>
      </c>
      <c r="H1134" s="585">
        <f>SUM(H1133:H1133)</f>
        <v>0</v>
      </c>
      <c r="I1134" s="585">
        <f>SUM(I1133:I1133)</f>
        <v>750000</v>
      </c>
    </row>
    <row r="1135" spans="1:9">
      <c r="A1135" s="21" t="s">
        <v>3708</v>
      </c>
      <c r="B1135" s="39">
        <f>+B1134*AIU</f>
        <v>11815340.9662557</v>
      </c>
      <c r="C1135" s="589"/>
      <c r="D1135" s="13"/>
      <c r="E1135" s="170"/>
      <c r="F1135" s="170"/>
      <c r="G1135" s="170"/>
      <c r="H1135" s="170"/>
      <c r="I1135" s="170"/>
    </row>
    <row r="1136" spans="1:9">
      <c r="A1136" s="587" t="s">
        <v>191</v>
      </c>
      <c r="B1136" s="39">
        <f>SUM(B1134:B1135)</f>
        <v>51769490.966255702</v>
      </c>
      <c r="C1136" s="589" t="s">
        <v>363</v>
      </c>
      <c r="D1136" s="13"/>
      <c r="E1136" s="170"/>
      <c r="F1136" s="170"/>
      <c r="G1136" s="170"/>
      <c r="H1136" s="170"/>
      <c r="I1136" s="170"/>
    </row>
    <row r="1137" spans="1:9">
      <c r="A1137" s="471"/>
      <c r="B1137" s="602"/>
      <c r="C1137" s="603"/>
      <c r="D1137" s="13"/>
      <c r="E1137" s="170"/>
      <c r="F1137" s="170"/>
      <c r="G1137" s="170"/>
      <c r="H1137" s="170"/>
      <c r="I1137" s="170"/>
    </row>
    <row r="1138" spans="1:9">
      <c r="A1138" s="594" t="s">
        <v>441</v>
      </c>
      <c r="B1138" s="3547" t="s">
        <v>1341</v>
      </c>
      <c r="C1138" s="3548"/>
      <c r="D1138" s="3548"/>
      <c r="E1138" s="3548"/>
      <c r="F1138" s="3548"/>
      <c r="G1138" s="3548"/>
      <c r="H1138" s="3548"/>
      <c r="I1138" s="3549"/>
    </row>
    <row r="1139" spans="1:9">
      <c r="A1139" s="243" t="s">
        <v>1520</v>
      </c>
      <c r="B1139" s="179" t="s">
        <v>1521</v>
      </c>
      <c r="C1139" s="589" t="s">
        <v>140</v>
      </c>
      <c r="D1139" s="2" t="s">
        <v>343</v>
      </c>
      <c r="E1139" s="585" t="s">
        <v>344</v>
      </c>
      <c r="F1139" s="585" t="s">
        <v>482</v>
      </c>
      <c r="G1139" s="585" t="s">
        <v>483</v>
      </c>
      <c r="H1139" s="585" t="s">
        <v>232</v>
      </c>
      <c r="I1139" s="585" t="s">
        <v>171</v>
      </c>
    </row>
    <row r="1140" spans="1:9" ht="33.6">
      <c r="A1140" s="243" t="s">
        <v>3627</v>
      </c>
      <c r="B1140" s="536" t="s">
        <v>1818</v>
      </c>
      <c r="C1140" s="583">
        <v>5</v>
      </c>
      <c r="D1140" s="243" t="s">
        <v>346</v>
      </c>
      <c r="E1140" s="585">
        <v>150000</v>
      </c>
      <c r="F1140" s="65"/>
      <c r="G1140" s="65"/>
      <c r="H1140" s="65">
        <f>+C1140*E1140</f>
        <v>750000</v>
      </c>
      <c r="I1140" s="65"/>
    </row>
    <row r="1141" spans="1:9">
      <c r="A1141" s="2" t="s">
        <v>172</v>
      </c>
      <c r="B1141" s="18" t="s">
        <v>189</v>
      </c>
      <c r="C1141" s="589">
        <v>1</v>
      </c>
      <c r="D1141" s="6" t="s">
        <v>583</v>
      </c>
      <c r="E1141" s="585">
        <f>+H1140*0.05</f>
        <v>37500</v>
      </c>
      <c r="F1141" s="585"/>
      <c r="G1141" s="585" t="s">
        <v>441</v>
      </c>
      <c r="H1141" s="585"/>
      <c r="I1141" s="585">
        <f>+E1141*C1141</f>
        <v>37500</v>
      </c>
    </row>
    <row r="1142" spans="1:9">
      <c r="A1142" s="587" t="s">
        <v>190</v>
      </c>
      <c r="B1142" s="588">
        <f>SUM(G1142:I1142)</f>
        <v>787500</v>
      </c>
      <c r="C1142" s="589"/>
      <c r="D1142" s="601"/>
      <c r="E1142" s="585"/>
      <c r="F1142" s="585">
        <v>0</v>
      </c>
      <c r="G1142" s="585">
        <f>SUM(G1140:G1141)</f>
        <v>0</v>
      </c>
      <c r="H1142" s="585">
        <f>SUM(H1140:H1141)</f>
        <v>750000</v>
      </c>
      <c r="I1142" s="585">
        <f>SUM(I1141:I1141)</f>
        <v>37500</v>
      </c>
    </row>
    <row r="1143" spans="1:9">
      <c r="A1143" s="21" t="s">
        <v>3708</v>
      </c>
      <c r="B1143" s="39">
        <f>+B1142*AIU</f>
        <v>232881.46565316405</v>
      </c>
      <c r="C1143" s="589"/>
      <c r="D1143" s="13"/>
      <c r="E1143" s="170"/>
      <c r="F1143" s="170"/>
      <c r="G1143" s="170"/>
      <c r="H1143" s="170"/>
      <c r="I1143" s="170"/>
    </row>
    <row r="1144" spans="1:9">
      <c r="A1144" s="587" t="s">
        <v>191</v>
      </c>
      <c r="B1144" s="39">
        <f>SUM(B1142:B1143)</f>
        <v>1020381.4656531641</v>
      </c>
      <c r="C1144" s="589" t="s">
        <v>363</v>
      </c>
      <c r="D1144" s="13"/>
      <c r="E1144" s="170"/>
      <c r="F1144" s="170"/>
      <c r="G1144" s="170"/>
      <c r="H1144" s="170"/>
      <c r="I1144" s="170"/>
    </row>
    <row r="1145" spans="1:9">
      <c r="A1145" s="471"/>
      <c r="B1145" s="602"/>
      <c r="C1145" s="603"/>
      <c r="D1145" s="13"/>
      <c r="E1145" s="170"/>
      <c r="F1145" s="170"/>
      <c r="G1145" s="170"/>
      <c r="H1145" s="170"/>
      <c r="I1145" s="170"/>
    </row>
    <row r="1146" spans="1:9">
      <c r="A1146" s="594" t="s">
        <v>441</v>
      </c>
      <c r="B1146" s="3547" t="s">
        <v>3674</v>
      </c>
      <c r="C1146" s="3548"/>
      <c r="D1146" s="3548"/>
      <c r="E1146" s="3548"/>
      <c r="F1146" s="3548"/>
      <c r="G1146" s="3548"/>
      <c r="H1146" s="3548"/>
      <c r="I1146" s="3549"/>
    </row>
    <row r="1147" spans="1:9">
      <c r="A1147" s="243" t="s">
        <v>1520</v>
      </c>
      <c r="B1147" s="179" t="s">
        <v>1521</v>
      </c>
      <c r="C1147" s="589" t="s">
        <v>140</v>
      </c>
      <c r="D1147" s="2" t="s">
        <v>343</v>
      </c>
      <c r="E1147" s="585" t="s">
        <v>344</v>
      </c>
      <c r="F1147" s="585" t="s">
        <v>482</v>
      </c>
      <c r="G1147" s="585" t="s">
        <v>483</v>
      </c>
      <c r="H1147" s="585" t="s">
        <v>232</v>
      </c>
      <c r="I1147" s="585" t="s">
        <v>171</v>
      </c>
    </row>
    <row r="1148" spans="1:9" ht="39.6">
      <c r="A1148" s="530" t="s">
        <v>1955</v>
      </c>
      <c r="B1148" s="534" t="s">
        <v>5079</v>
      </c>
      <c r="C1148" s="589">
        <v>1</v>
      </c>
      <c r="D1148" s="6" t="s">
        <v>363</v>
      </c>
      <c r="E1148" s="585">
        <f>+E1131</f>
        <v>38524150</v>
      </c>
      <c r="F1148" s="585"/>
      <c r="G1148" s="585">
        <f>+C1148*E1148</f>
        <v>38524150</v>
      </c>
      <c r="H1148" s="536"/>
      <c r="I1148" s="536"/>
    </row>
    <row r="1149" spans="1:9">
      <c r="A1149" s="535" t="s">
        <v>3671</v>
      </c>
      <c r="B1149" s="536" t="s">
        <v>1844</v>
      </c>
      <c r="C1149" s="589">
        <v>8</v>
      </c>
      <c r="D1149" s="6" t="s">
        <v>363</v>
      </c>
      <c r="E1149" s="585">
        <f>VLOOKUP(B1149,MATERIALES!B:C,2,0)</f>
        <v>85000</v>
      </c>
      <c r="F1149" s="585"/>
      <c r="G1149" s="585">
        <f>+C1149*E1149</f>
        <v>680000</v>
      </c>
      <c r="H1149" s="536"/>
      <c r="I1149" s="536"/>
    </row>
    <row r="1150" spans="1:9">
      <c r="A1150" s="2" t="s">
        <v>584</v>
      </c>
      <c r="B1150" s="180" t="s">
        <v>2236</v>
      </c>
      <c r="C1150" s="589">
        <v>1</v>
      </c>
      <c r="D1150" s="2" t="s">
        <v>583</v>
      </c>
      <c r="E1150" s="585">
        <f>VLOOKUP(B1150,MATERIALES!B:C,2,0)</f>
        <v>750000</v>
      </c>
      <c r="F1150" s="585"/>
      <c r="G1150" s="585" t="s">
        <v>441</v>
      </c>
      <c r="H1150" s="585"/>
      <c r="I1150" s="585">
        <f>+E1150*C1150</f>
        <v>750000</v>
      </c>
    </row>
    <row r="1151" spans="1:9">
      <c r="A1151" s="587" t="s">
        <v>190</v>
      </c>
      <c r="B1151" s="588">
        <f>SUM(G1151:I1151)</f>
        <v>39954150</v>
      </c>
      <c r="C1151" s="589"/>
      <c r="D1151" s="601"/>
      <c r="E1151" s="585"/>
      <c r="F1151" s="585">
        <v>0</v>
      </c>
      <c r="G1151" s="585">
        <f>SUM(G1148:G1150)</f>
        <v>39204150</v>
      </c>
      <c r="H1151" s="585">
        <f>SUM(H1150:H1150)</f>
        <v>0</v>
      </c>
      <c r="I1151" s="585">
        <f>SUM(I1150:I1150)</f>
        <v>750000</v>
      </c>
    </row>
    <row r="1152" spans="1:9">
      <c r="A1152" s="21" t="s">
        <v>3708</v>
      </c>
      <c r="B1152" s="39">
        <f>+B1151*AIU</f>
        <v>11815340.9662557</v>
      </c>
      <c r="C1152" s="589"/>
      <c r="D1152" s="13"/>
      <c r="E1152" s="170"/>
      <c r="F1152" s="170"/>
      <c r="G1152" s="170"/>
      <c r="H1152" s="170"/>
      <c r="I1152" s="170"/>
    </row>
    <row r="1153" spans="1:9">
      <c r="A1153" s="587" t="s">
        <v>191</v>
      </c>
      <c r="B1153" s="39">
        <f>SUM(B1151:B1152)</f>
        <v>51769490.966255702</v>
      </c>
      <c r="C1153" s="589" t="s">
        <v>363</v>
      </c>
      <c r="D1153" s="13"/>
      <c r="E1153" s="170"/>
      <c r="F1153" s="170"/>
      <c r="G1153" s="170"/>
      <c r="H1153" s="170"/>
      <c r="I1153" s="170"/>
    </row>
    <row r="1154" spans="1:9">
      <c r="A1154" s="471"/>
      <c r="B1154" s="602"/>
      <c r="C1154" s="603"/>
      <c r="D1154" s="13"/>
      <c r="E1154" s="170"/>
      <c r="F1154" s="170"/>
      <c r="G1154" s="170"/>
      <c r="H1154" s="170"/>
      <c r="I1154" s="170"/>
    </row>
    <row r="1155" spans="1:9">
      <c r="A1155" s="594" t="s">
        <v>441</v>
      </c>
      <c r="B1155" s="3547" t="s">
        <v>3675</v>
      </c>
      <c r="C1155" s="3548"/>
      <c r="D1155" s="3548"/>
      <c r="E1155" s="3548"/>
      <c r="F1155" s="3548"/>
      <c r="G1155" s="3548"/>
      <c r="H1155" s="3548"/>
      <c r="I1155" s="3549"/>
    </row>
    <row r="1156" spans="1:9">
      <c r="A1156" s="243" t="s">
        <v>1520</v>
      </c>
      <c r="B1156" s="179" t="s">
        <v>1521</v>
      </c>
      <c r="C1156" s="589" t="s">
        <v>140</v>
      </c>
      <c r="D1156" s="2" t="s">
        <v>343</v>
      </c>
      <c r="E1156" s="585" t="s">
        <v>344</v>
      </c>
      <c r="F1156" s="585" t="s">
        <v>482</v>
      </c>
      <c r="G1156" s="585" t="s">
        <v>483</v>
      </c>
      <c r="H1156" s="585" t="s">
        <v>232</v>
      </c>
      <c r="I1156" s="585" t="s">
        <v>171</v>
      </c>
    </row>
    <row r="1157" spans="1:9" ht="33.6">
      <c r="A1157" s="243" t="s">
        <v>3627</v>
      </c>
      <c r="B1157" s="536" t="s">
        <v>1818</v>
      </c>
      <c r="C1157" s="583">
        <v>5</v>
      </c>
      <c r="D1157" s="243" t="s">
        <v>346</v>
      </c>
      <c r="E1157" s="585">
        <v>150000</v>
      </c>
      <c r="F1157" s="65"/>
      <c r="G1157" s="65"/>
      <c r="H1157" s="65">
        <f>+C1157*E1157</f>
        <v>750000</v>
      </c>
      <c r="I1157" s="65"/>
    </row>
    <row r="1158" spans="1:9">
      <c r="A1158" s="2" t="s">
        <v>172</v>
      </c>
      <c r="B1158" s="18" t="s">
        <v>189</v>
      </c>
      <c r="C1158" s="589">
        <v>1</v>
      </c>
      <c r="D1158" s="6" t="s">
        <v>583</v>
      </c>
      <c r="E1158" s="585">
        <f>+H1157*0.05</f>
        <v>37500</v>
      </c>
      <c r="F1158" s="585"/>
      <c r="G1158" s="585" t="s">
        <v>441</v>
      </c>
      <c r="H1158" s="585"/>
      <c r="I1158" s="585">
        <f>+E1158*C1158</f>
        <v>37500</v>
      </c>
    </row>
    <row r="1159" spans="1:9">
      <c r="A1159" s="587" t="s">
        <v>190</v>
      </c>
      <c r="B1159" s="588">
        <f>SUM(G1159:I1159)</f>
        <v>787500</v>
      </c>
      <c r="C1159" s="589"/>
      <c r="D1159" s="601"/>
      <c r="E1159" s="585"/>
      <c r="F1159" s="585">
        <v>0</v>
      </c>
      <c r="G1159" s="585">
        <f>SUM(G1157:G1158)</f>
        <v>0</v>
      </c>
      <c r="H1159" s="585">
        <f>SUM(H1157:H1158)</f>
        <v>750000</v>
      </c>
      <c r="I1159" s="585">
        <f>SUM(I1158:I1158)</f>
        <v>37500</v>
      </c>
    </row>
    <row r="1160" spans="1:9">
      <c r="A1160" s="21" t="s">
        <v>3708</v>
      </c>
      <c r="B1160" s="39">
        <f>+B1159*AIU</f>
        <v>232881.46565316405</v>
      </c>
      <c r="C1160" s="589"/>
      <c r="D1160" s="13"/>
      <c r="E1160" s="170"/>
      <c r="F1160" s="170"/>
      <c r="G1160" s="170"/>
      <c r="H1160" s="170"/>
      <c r="I1160" s="170"/>
    </row>
    <row r="1161" spans="1:9">
      <c r="A1161" s="587" t="s">
        <v>191</v>
      </c>
      <c r="B1161" s="39">
        <f>SUM(B1159:B1160)</f>
        <v>1020381.4656531641</v>
      </c>
      <c r="C1161" s="589" t="s">
        <v>363</v>
      </c>
      <c r="D1161" s="13"/>
      <c r="E1161" s="170"/>
      <c r="F1161" s="170"/>
      <c r="G1161" s="170"/>
      <c r="H1161" s="170"/>
      <c r="I1161" s="170"/>
    </row>
    <row r="1162" spans="1:9">
      <c r="A1162" s="471"/>
      <c r="B1162" s="602"/>
      <c r="C1162" s="603"/>
      <c r="D1162" s="13"/>
      <c r="E1162" s="170"/>
      <c r="F1162" s="170"/>
      <c r="G1162" s="170"/>
      <c r="H1162" s="170"/>
      <c r="I1162" s="170"/>
    </row>
    <row r="1163" spans="1:9">
      <c r="A1163" s="594" t="s">
        <v>441</v>
      </c>
      <c r="B1163" s="3547" t="s">
        <v>5077</v>
      </c>
      <c r="C1163" s="3548"/>
      <c r="D1163" s="3548"/>
      <c r="E1163" s="3548"/>
      <c r="F1163" s="3548"/>
      <c r="G1163" s="3548"/>
      <c r="H1163" s="3548"/>
      <c r="I1163" s="3549"/>
    </row>
    <row r="1164" spans="1:9">
      <c r="A1164" s="243" t="s">
        <v>1520</v>
      </c>
      <c r="B1164" s="179" t="s">
        <v>1521</v>
      </c>
      <c r="C1164" s="589" t="s">
        <v>140</v>
      </c>
      <c r="D1164" s="2" t="s">
        <v>343</v>
      </c>
      <c r="E1164" s="585" t="s">
        <v>344</v>
      </c>
      <c r="F1164" s="585" t="s">
        <v>482</v>
      </c>
      <c r="G1164" s="585" t="s">
        <v>483</v>
      </c>
      <c r="H1164" s="585" t="s">
        <v>232</v>
      </c>
      <c r="I1164" s="585" t="s">
        <v>171</v>
      </c>
    </row>
    <row r="1165" spans="1:9" ht="39.6">
      <c r="A1165" s="530" t="s">
        <v>1953</v>
      </c>
      <c r="B1165" s="534" t="s">
        <v>1954</v>
      </c>
      <c r="C1165" s="589">
        <v>1</v>
      </c>
      <c r="D1165" s="6" t="s">
        <v>363</v>
      </c>
      <c r="E1165" s="585">
        <f>30524150*1.19</f>
        <v>36323738.5</v>
      </c>
      <c r="F1165" s="585"/>
      <c r="G1165" s="585">
        <f>+C1165*E1165</f>
        <v>36323738.5</v>
      </c>
      <c r="H1165" s="536"/>
      <c r="I1165" s="536"/>
    </row>
    <row r="1166" spans="1:9">
      <c r="A1166" s="535" t="s">
        <v>1805</v>
      </c>
      <c r="B1166" s="536" t="s">
        <v>1806</v>
      </c>
      <c r="C1166" s="589">
        <v>1</v>
      </c>
      <c r="D1166" s="6" t="s">
        <v>363</v>
      </c>
      <c r="E1166" s="585">
        <f>VLOOKUP(B1166,MATERIALES!B:C,2,0)</f>
        <v>180000</v>
      </c>
      <c r="F1166" s="585"/>
      <c r="G1166" s="585">
        <f>+C1166*E1166</f>
        <v>180000</v>
      </c>
      <c r="H1166" s="536"/>
      <c r="I1166" s="536"/>
    </row>
    <row r="1167" spans="1:9">
      <c r="A1167" s="535" t="s">
        <v>3671</v>
      </c>
      <c r="B1167" s="536" t="s">
        <v>1844</v>
      </c>
      <c r="C1167" s="589">
        <v>8</v>
      </c>
      <c r="D1167" s="6" t="s">
        <v>363</v>
      </c>
      <c r="E1167" s="585">
        <f>VLOOKUP(B1167,MATERIALES!B:C,2,0)</f>
        <v>85000</v>
      </c>
      <c r="F1167" s="585"/>
      <c r="G1167" s="585">
        <f>+C1167*E1167</f>
        <v>680000</v>
      </c>
      <c r="H1167" s="536"/>
      <c r="I1167" s="536"/>
    </row>
    <row r="1168" spans="1:9">
      <c r="A1168" s="2" t="s">
        <v>584</v>
      </c>
      <c r="B1168" s="180" t="s">
        <v>2236</v>
      </c>
      <c r="C1168" s="589">
        <v>1</v>
      </c>
      <c r="D1168" s="2" t="s">
        <v>583</v>
      </c>
      <c r="E1168" s="585">
        <f>VLOOKUP(B1168,MATERIALES!B:C,2,0)</f>
        <v>750000</v>
      </c>
      <c r="F1168" s="585"/>
      <c r="G1168" s="585" t="s">
        <v>441</v>
      </c>
      <c r="H1168" s="585"/>
      <c r="I1168" s="585">
        <f>+E1168*C1168</f>
        <v>750000</v>
      </c>
    </row>
    <row r="1169" spans="1:9">
      <c r="A1169" s="587" t="s">
        <v>190</v>
      </c>
      <c r="B1169" s="588">
        <f>SUM(G1169:I1169)</f>
        <v>37933738.5</v>
      </c>
      <c r="C1169" s="589"/>
      <c r="D1169" s="601"/>
      <c r="E1169" s="585"/>
      <c r="F1169" s="585">
        <v>0</v>
      </c>
      <c r="G1169" s="585">
        <f>SUM(G1165:G1168)</f>
        <v>37183738.5</v>
      </c>
      <c r="H1169" s="585">
        <f>SUM(H1168:H1168)</f>
        <v>0</v>
      </c>
      <c r="I1169" s="585">
        <f>SUM(I1168:I1168)</f>
        <v>750000</v>
      </c>
    </row>
    <row r="1170" spans="1:9">
      <c r="A1170" s="21" t="s">
        <v>3708</v>
      </c>
      <c r="B1170" s="39">
        <f>+B1169*AIU</f>
        <v>11217859.834392199</v>
      </c>
      <c r="C1170" s="589"/>
      <c r="D1170" s="13"/>
      <c r="E1170" s="170"/>
      <c r="F1170" s="170"/>
      <c r="G1170" s="170"/>
      <c r="H1170" s="170"/>
      <c r="I1170" s="170"/>
    </row>
    <row r="1171" spans="1:9">
      <c r="A1171" s="587" t="s">
        <v>191</v>
      </c>
      <c r="B1171" s="39">
        <f>SUM(B1169:B1170)</f>
        <v>49151598.334392197</v>
      </c>
      <c r="C1171" s="589" t="s">
        <v>363</v>
      </c>
      <c r="D1171" s="13"/>
      <c r="E1171" s="170"/>
      <c r="F1171" s="170"/>
      <c r="G1171" s="170"/>
      <c r="H1171" s="170"/>
      <c r="I1171" s="170"/>
    </row>
    <row r="1172" spans="1:9">
      <c r="A1172" s="471"/>
      <c r="B1172" s="602"/>
      <c r="C1172" s="603"/>
      <c r="D1172" s="13"/>
      <c r="E1172" s="170"/>
      <c r="F1172" s="170"/>
      <c r="G1172" s="170"/>
      <c r="H1172" s="170"/>
      <c r="I1172" s="170"/>
    </row>
    <row r="1173" spans="1:9">
      <c r="A1173" s="594" t="s">
        <v>441</v>
      </c>
      <c r="B1173" s="3547" t="s">
        <v>1437</v>
      </c>
      <c r="C1173" s="3548"/>
      <c r="D1173" s="3548"/>
      <c r="E1173" s="3548"/>
      <c r="F1173" s="3548"/>
      <c r="G1173" s="3548"/>
      <c r="H1173" s="3548"/>
      <c r="I1173" s="3549"/>
    </row>
    <row r="1174" spans="1:9">
      <c r="A1174" s="243" t="s">
        <v>1520</v>
      </c>
      <c r="B1174" s="179" t="s">
        <v>1521</v>
      </c>
      <c r="C1174" s="589" t="s">
        <v>140</v>
      </c>
      <c r="D1174" s="2" t="s">
        <v>343</v>
      </c>
      <c r="E1174" s="585" t="s">
        <v>344</v>
      </c>
      <c r="F1174" s="585" t="s">
        <v>482</v>
      </c>
      <c r="G1174" s="585" t="s">
        <v>483</v>
      </c>
      <c r="H1174" s="585" t="s">
        <v>232</v>
      </c>
      <c r="I1174" s="585" t="s">
        <v>171</v>
      </c>
    </row>
    <row r="1175" spans="1:9" ht="33.6">
      <c r="A1175" s="243" t="s">
        <v>3627</v>
      </c>
      <c r="B1175" s="536" t="s">
        <v>1818</v>
      </c>
      <c r="C1175" s="583">
        <v>2.5</v>
      </c>
      <c r="D1175" s="243" t="s">
        <v>346</v>
      </c>
      <c r="E1175" s="585">
        <f>VLOOKUP(B1175,MATERIALES!B:C,2,0)</f>
        <v>150000</v>
      </c>
      <c r="F1175" s="65"/>
      <c r="G1175" s="65"/>
      <c r="H1175" s="65">
        <f>+C1175*E1175</f>
        <v>375000</v>
      </c>
      <c r="I1175" s="65"/>
    </row>
    <row r="1176" spans="1:9">
      <c r="A1176" s="2" t="s">
        <v>172</v>
      </c>
      <c r="B1176" s="18" t="s">
        <v>189</v>
      </c>
      <c r="C1176" s="589">
        <v>1</v>
      </c>
      <c r="D1176" s="6" t="s">
        <v>583</v>
      </c>
      <c r="E1176" s="585">
        <f>+H1175*0.05</f>
        <v>18750</v>
      </c>
      <c r="F1176" s="585"/>
      <c r="G1176" s="585" t="s">
        <v>441</v>
      </c>
      <c r="H1176" s="585"/>
      <c r="I1176" s="585">
        <f>+E1176*C1176</f>
        <v>18750</v>
      </c>
    </row>
    <row r="1177" spans="1:9">
      <c r="A1177" s="587" t="s">
        <v>190</v>
      </c>
      <c r="B1177" s="588">
        <f>SUM(G1177:I1177)</f>
        <v>393750</v>
      </c>
      <c r="C1177" s="589"/>
      <c r="D1177" s="601"/>
      <c r="E1177" s="585"/>
      <c r="F1177" s="585">
        <v>0</v>
      </c>
      <c r="G1177" s="585">
        <f>SUM(G1175:G1176)</f>
        <v>0</v>
      </c>
      <c r="H1177" s="585">
        <f>SUM(H1175:H1176)</f>
        <v>375000</v>
      </c>
      <c r="I1177" s="585">
        <f>SUM(I1176:I1176)</f>
        <v>18750</v>
      </c>
    </row>
    <row r="1178" spans="1:9">
      <c r="A1178" s="21" t="s">
        <v>3708</v>
      </c>
      <c r="B1178" s="39">
        <f>+B1177*AIU</f>
        <v>116440.73282658203</v>
      </c>
      <c r="C1178" s="589"/>
      <c r="D1178" s="13"/>
      <c r="E1178" s="170"/>
      <c r="F1178" s="170"/>
      <c r="G1178" s="170"/>
      <c r="H1178" s="170"/>
      <c r="I1178" s="170"/>
    </row>
    <row r="1179" spans="1:9">
      <c r="A1179" s="587" t="s">
        <v>191</v>
      </c>
      <c r="B1179" s="39">
        <f>SUM(B1177:B1178)</f>
        <v>510190.73282658204</v>
      </c>
      <c r="C1179" s="589" t="s">
        <v>363</v>
      </c>
      <c r="D1179" s="13"/>
      <c r="E1179" s="170"/>
      <c r="F1179" s="170"/>
      <c r="G1179" s="170"/>
      <c r="H1179" s="170"/>
      <c r="I1179" s="170"/>
    </row>
    <row r="1180" spans="1:9">
      <c r="A1180" s="471"/>
      <c r="B1180" s="602"/>
      <c r="C1180" s="603"/>
      <c r="D1180" s="13"/>
      <c r="E1180" s="170"/>
      <c r="F1180" s="170"/>
      <c r="G1180" s="170"/>
      <c r="H1180" s="170"/>
      <c r="I1180" s="170"/>
    </row>
    <row r="1181" spans="1:9">
      <c r="A1181" s="594" t="s">
        <v>441</v>
      </c>
      <c r="B1181" s="3547" t="s">
        <v>3677</v>
      </c>
      <c r="C1181" s="3548"/>
      <c r="D1181" s="3548"/>
      <c r="E1181" s="3548"/>
      <c r="F1181" s="3548"/>
      <c r="G1181" s="3548"/>
      <c r="H1181" s="3548"/>
      <c r="I1181" s="3549"/>
    </row>
    <row r="1182" spans="1:9">
      <c r="A1182" s="243" t="s">
        <v>1520</v>
      </c>
      <c r="B1182" s="179" t="s">
        <v>1521</v>
      </c>
      <c r="C1182" s="589" t="s">
        <v>140</v>
      </c>
      <c r="D1182" s="2" t="s">
        <v>343</v>
      </c>
      <c r="E1182" s="585" t="s">
        <v>344</v>
      </c>
      <c r="F1182" s="585" t="s">
        <v>482</v>
      </c>
      <c r="G1182" s="585" t="s">
        <v>483</v>
      </c>
      <c r="H1182" s="585" t="s">
        <v>232</v>
      </c>
      <c r="I1182" s="585" t="s">
        <v>171</v>
      </c>
    </row>
    <row r="1183" spans="1:9" ht="67.2">
      <c r="A1183" s="243" t="s">
        <v>2316</v>
      </c>
      <c r="B1183" s="536" t="s">
        <v>2317</v>
      </c>
      <c r="C1183" s="589">
        <v>1</v>
      </c>
      <c r="D1183" s="6" t="s">
        <v>363</v>
      </c>
      <c r="E1183" s="585">
        <v>32596162.5</v>
      </c>
      <c r="F1183" s="585"/>
      <c r="G1183" s="585">
        <f t="shared" ref="G1183" si="0">+C1183*E1183</f>
        <v>32596162.5</v>
      </c>
      <c r="H1183" s="585"/>
      <c r="I1183" s="585"/>
    </row>
    <row r="1184" spans="1:9">
      <c r="A1184" s="2"/>
      <c r="B1184" s="180" t="s">
        <v>2236</v>
      </c>
      <c r="C1184" s="589">
        <v>0.5</v>
      </c>
      <c r="D1184" s="2" t="s">
        <v>583</v>
      </c>
      <c r="E1184" s="585">
        <f>VLOOKUP(B1184,MATERIALES!B:C,2,0)</f>
        <v>750000</v>
      </c>
      <c r="F1184" s="585"/>
      <c r="G1184" s="585" t="s">
        <v>441</v>
      </c>
      <c r="H1184" s="585"/>
      <c r="I1184" s="585">
        <f>+E1184*C1184</f>
        <v>375000</v>
      </c>
    </row>
    <row r="1185" spans="1:9">
      <c r="A1185" s="587" t="s">
        <v>190</v>
      </c>
      <c r="B1185" s="588">
        <f>SUM(G1185:I1185)</f>
        <v>32971162.5</v>
      </c>
      <c r="C1185" s="589"/>
      <c r="D1185" s="601"/>
      <c r="E1185" s="585"/>
      <c r="F1185" s="585">
        <v>0</v>
      </c>
      <c r="G1185" s="585">
        <f>SUM(G1183:G1183)</f>
        <v>32596162.5</v>
      </c>
      <c r="H1185" s="585">
        <f>SUM(H1184:H1184)</f>
        <v>0</v>
      </c>
      <c r="I1185" s="585">
        <f>SUM(I1184:I1184)</f>
        <v>375000</v>
      </c>
    </row>
    <row r="1186" spans="1:9">
      <c r="A1186" s="21" t="s">
        <v>3708</v>
      </c>
      <c r="B1186" s="39">
        <f>+B1185*AIU</f>
        <v>9750314.4727474786</v>
      </c>
      <c r="C1186" s="589"/>
      <c r="D1186" s="13"/>
      <c r="E1186" s="170"/>
      <c r="F1186" s="170"/>
      <c r="G1186" s="170"/>
      <c r="H1186" s="170"/>
      <c r="I1186" s="170"/>
    </row>
    <row r="1187" spans="1:9">
      <c r="A1187" s="587" t="s">
        <v>191</v>
      </c>
      <c r="B1187" s="39">
        <f>SUM(B1185:B1186)</f>
        <v>42721476.972747475</v>
      </c>
      <c r="C1187" s="589" t="s">
        <v>363</v>
      </c>
      <c r="D1187" s="13"/>
      <c r="E1187" s="170"/>
      <c r="F1187" s="170"/>
      <c r="G1187" s="170"/>
      <c r="H1187" s="170"/>
      <c r="I1187" s="170"/>
    </row>
    <row r="1188" spans="1:9">
      <c r="A1188" s="596"/>
      <c r="B1188" s="597"/>
      <c r="C1188" s="598"/>
      <c r="D1188" s="596"/>
      <c r="E1188" s="606"/>
      <c r="F1188" s="599"/>
      <c r="G1188" s="599"/>
      <c r="H1188" s="599"/>
      <c r="I1188" s="599"/>
    </row>
    <row r="1189" spans="1:9">
      <c r="A1189" s="594" t="s">
        <v>441</v>
      </c>
      <c r="B1189" s="3547" t="s">
        <v>3678</v>
      </c>
      <c r="C1189" s="3548"/>
      <c r="D1189" s="3548"/>
      <c r="E1189" s="3548"/>
      <c r="F1189" s="3548"/>
      <c r="G1189" s="3548"/>
      <c r="H1189" s="3548"/>
      <c r="I1189" s="3549"/>
    </row>
    <row r="1190" spans="1:9">
      <c r="A1190" s="243" t="s">
        <v>1520</v>
      </c>
      <c r="B1190" s="179" t="s">
        <v>1521</v>
      </c>
      <c r="C1190" s="589" t="s">
        <v>140</v>
      </c>
      <c r="D1190" s="2" t="s">
        <v>343</v>
      </c>
      <c r="E1190" s="585" t="s">
        <v>344</v>
      </c>
      <c r="F1190" s="585" t="s">
        <v>482</v>
      </c>
      <c r="G1190" s="585" t="s">
        <v>483</v>
      </c>
      <c r="H1190" s="585" t="s">
        <v>232</v>
      </c>
      <c r="I1190" s="585" t="s">
        <v>171</v>
      </c>
    </row>
    <row r="1191" spans="1:9" ht="33.6">
      <c r="A1191" s="243"/>
      <c r="B1191" s="604" t="s">
        <v>1814</v>
      </c>
      <c r="C1191" s="583">
        <v>3</v>
      </c>
      <c r="D1191" s="6" t="s">
        <v>363</v>
      </c>
      <c r="E1191" s="585">
        <f>VLOOKUP(B1191,MATERIALES!B:C,2,0)</f>
        <v>150000</v>
      </c>
      <c r="F1191" s="65"/>
      <c r="G1191" s="65"/>
      <c r="H1191" s="65">
        <f>+C1191*E1191</f>
        <v>450000</v>
      </c>
      <c r="I1191" s="65"/>
    </row>
    <row r="1192" spans="1:9">
      <c r="A1192" s="2"/>
      <c r="B1192" s="18" t="s">
        <v>189</v>
      </c>
      <c r="C1192" s="589">
        <v>1</v>
      </c>
      <c r="D1192" s="6" t="s">
        <v>583</v>
      </c>
      <c r="E1192" s="585">
        <f>+H1191*0.05</f>
        <v>22500</v>
      </c>
      <c r="F1192" s="585"/>
      <c r="G1192" s="585" t="s">
        <v>441</v>
      </c>
      <c r="H1192" s="585"/>
      <c r="I1192" s="585">
        <f>+E1192*C1192</f>
        <v>22500</v>
      </c>
    </row>
    <row r="1193" spans="1:9">
      <c r="A1193" s="587" t="s">
        <v>190</v>
      </c>
      <c r="B1193" s="588">
        <f>SUM(G1193:I1193)</f>
        <v>472500</v>
      </c>
      <c r="C1193" s="589"/>
      <c r="D1193" s="601"/>
      <c r="E1193" s="585"/>
      <c r="F1193" s="585">
        <v>0</v>
      </c>
      <c r="G1193" s="585" t="s">
        <v>441</v>
      </c>
      <c r="H1193" s="585">
        <f>SUM(H1191:H1192)</f>
        <v>450000</v>
      </c>
      <c r="I1193" s="585">
        <f>SUM(I1192:I1192)</f>
        <v>22500</v>
      </c>
    </row>
    <row r="1194" spans="1:9">
      <c r="A1194" s="21" t="s">
        <v>3708</v>
      </c>
      <c r="B1194" s="39">
        <f>+B1193*AIU</f>
        <v>139728.87939189843</v>
      </c>
      <c r="C1194" s="589"/>
      <c r="D1194" s="13"/>
      <c r="E1194" s="170"/>
      <c r="F1194" s="170"/>
      <c r="G1194" s="170"/>
      <c r="H1194" s="170"/>
      <c r="I1194" s="170"/>
    </row>
    <row r="1195" spans="1:9">
      <c r="A1195" s="587" t="s">
        <v>191</v>
      </c>
      <c r="B1195" s="39">
        <f>SUM(B1193:B1194)</f>
        <v>612228.8793918984</v>
      </c>
      <c r="C1195" s="589" t="s">
        <v>363</v>
      </c>
      <c r="D1195" s="13"/>
      <c r="E1195" s="170"/>
      <c r="F1195" s="170"/>
      <c r="G1195" s="170"/>
      <c r="H1195" s="170"/>
      <c r="I1195" s="170"/>
    </row>
    <row r="1196" spans="1:9">
      <c r="A1196" s="596"/>
      <c r="B1196" s="597"/>
      <c r="C1196" s="598"/>
      <c r="D1196" s="596"/>
      <c r="E1196" s="606"/>
      <c r="F1196" s="599"/>
      <c r="G1196" s="599"/>
      <c r="H1196" s="599"/>
      <c r="I1196" s="599"/>
    </row>
    <row r="1197" spans="1:9">
      <c r="A1197" s="596"/>
      <c r="B1197" s="597"/>
      <c r="C1197" s="598"/>
      <c r="D1197" s="596"/>
      <c r="E1197" s="606"/>
      <c r="F1197" s="599"/>
      <c r="G1197" s="599"/>
      <c r="H1197" s="599"/>
      <c r="I1197" s="599"/>
    </row>
    <row r="1198" spans="1:9">
      <c r="A1198" s="594" t="s">
        <v>441</v>
      </c>
      <c r="B1198" s="3547" t="s">
        <v>3679</v>
      </c>
      <c r="C1198" s="3548"/>
      <c r="D1198" s="3548"/>
      <c r="E1198" s="3548"/>
      <c r="F1198" s="3548"/>
      <c r="G1198" s="3548"/>
      <c r="H1198" s="3548"/>
      <c r="I1198" s="3549"/>
    </row>
    <row r="1199" spans="1:9">
      <c r="A1199" s="243" t="s">
        <v>1520</v>
      </c>
      <c r="B1199" s="179" t="s">
        <v>1521</v>
      </c>
      <c r="C1199" s="589" t="s">
        <v>140</v>
      </c>
      <c r="D1199" s="2" t="s">
        <v>343</v>
      </c>
      <c r="E1199" s="585" t="s">
        <v>344</v>
      </c>
      <c r="F1199" s="585" t="s">
        <v>482</v>
      </c>
      <c r="G1199" s="585" t="s">
        <v>483</v>
      </c>
      <c r="H1199" s="585" t="s">
        <v>232</v>
      </c>
      <c r="I1199" s="585" t="s">
        <v>171</v>
      </c>
    </row>
    <row r="1200" spans="1:9" ht="67.2">
      <c r="A1200" s="243" t="s">
        <v>2314</v>
      </c>
      <c r="B1200" s="536" t="s">
        <v>2315</v>
      </c>
      <c r="C1200" s="589">
        <v>1</v>
      </c>
      <c r="D1200" s="6" t="s">
        <v>363</v>
      </c>
      <c r="E1200" s="585">
        <f>VLOOKUP(B1200,MATERIALES!B:C,2,0)</f>
        <v>20911275</v>
      </c>
      <c r="F1200" s="585"/>
      <c r="G1200" s="585">
        <f t="shared" ref="G1200" si="1">+C1200*E1200</f>
        <v>20911275</v>
      </c>
      <c r="H1200" s="585"/>
      <c r="I1200" s="585"/>
    </row>
    <row r="1201" spans="1:9">
      <c r="A1201" s="2"/>
      <c r="B1201" s="180" t="s">
        <v>2236</v>
      </c>
      <c r="C1201" s="589">
        <v>0.5</v>
      </c>
      <c r="D1201" s="2" t="s">
        <v>583</v>
      </c>
      <c r="E1201" s="585">
        <f>VLOOKUP(B1201,MATERIALES!B:C,2,0)</f>
        <v>750000</v>
      </c>
      <c r="F1201" s="585"/>
      <c r="G1201" s="585" t="s">
        <v>441</v>
      </c>
      <c r="H1201" s="585"/>
      <c r="I1201" s="585">
        <f>+E1201*C1201</f>
        <v>375000</v>
      </c>
    </row>
    <row r="1202" spans="1:9">
      <c r="A1202" s="587" t="s">
        <v>190</v>
      </c>
      <c r="B1202" s="588">
        <f>SUM(G1202:I1202)</f>
        <v>21286275</v>
      </c>
      <c r="C1202" s="589"/>
      <c r="D1202" s="601"/>
      <c r="E1202" s="585"/>
      <c r="F1202" s="585">
        <v>0</v>
      </c>
      <c r="G1202" s="585">
        <f>SUM(G1200:G1200)</f>
        <v>20911275</v>
      </c>
      <c r="H1202" s="585">
        <f>SUM(H1201:H1201)</f>
        <v>0</v>
      </c>
      <c r="I1202" s="585">
        <f>SUM(I1201:I1201)</f>
        <v>375000</v>
      </c>
    </row>
    <row r="1203" spans="1:9">
      <c r="A1203" s="21" t="s">
        <v>3708</v>
      </c>
      <c r="B1203" s="39">
        <f>+B1202*AIU</f>
        <v>6294830.3749794336</v>
      </c>
      <c r="C1203" s="589"/>
      <c r="D1203" s="13"/>
      <c r="E1203" s="170"/>
      <c r="F1203" s="170"/>
      <c r="G1203" s="170"/>
      <c r="H1203" s="170"/>
      <c r="I1203" s="170"/>
    </row>
    <row r="1204" spans="1:9">
      <c r="A1204" s="587" t="s">
        <v>191</v>
      </c>
      <c r="B1204" s="39">
        <f>SUM(B1202:B1203)</f>
        <v>27581105.374979433</v>
      </c>
      <c r="C1204" s="589" t="s">
        <v>363</v>
      </c>
      <c r="D1204" s="13"/>
      <c r="E1204" s="170"/>
      <c r="F1204" s="170"/>
      <c r="G1204" s="170"/>
      <c r="H1204" s="170"/>
      <c r="I1204" s="170"/>
    </row>
    <row r="1205" spans="1:9">
      <c r="A1205" s="596"/>
      <c r="B1205" s="597"/>
      <c r="C1205" s="598"/>
      <c r="D1205" s="596"/>
      <c r="E1205" s="606"/>
      <c r="F1205" s="599"/>
      <c r="G1205" s="599"/>
      <c r="H1205" s="599"/>
      <c r="I1205" s="599"/>
    </row>
    <row r="1206" spans="1:9">
      <c r="A1206" s="594" t="s">
        <v>441</v>
      </c>
      <c r="B1206" s="3547" t="s">
        <v>3680</v>
      </c>
      <c r="C1206" s="3548"/>
      <c r="D1206" s="3548"/>
      <c r="E1206" s="3548"/>
      <c r="F1206" s="3548"/>
      <c r="G1206" s="3548"/>
      <c r="H1206" s="3548"/>
      <c r="I1206" s="3549"/>
    </row>
    <row r="1207" spans="1:9">
      <c r="A1207" s="243" t="s">
        <v>1520</v>
      </c>
      <c r="B1207" s="179" t="s">
        <v>1521</v>
      </c>
      <c r="C1207" s="589" t="s">
        <v>140</v>
      </c>
      <c r="D1207" s="2" t="s">
        <v>343</v>
      </c>
      <c r="E1207" s="585" t="s">
        <v>344</v>
      </c>
      <c r="F1207" s="585" t="s">
        <v>482</v>
      </c>
      <c r="G1207" s="585" t="s">
        <v>483</v>
      </c>
      <c r="H1207" s="585" t="s">
        <v>232</v>
      </c>
      <c r="I1207" s="585" t="s">
        <v>171</v>
      </c>
    </row>
    <row r="1208" spans="1:9" ht="33.6">
      <c r="A1208" s="243"/>
      <c r="B1208" s="604" t="s">
        <v>1814</v>
      </c>
      <c r="C1208" s="583">
        <v>3</v>
      </c>
      <c r="D1208" s="6" t="s">
        <v>363</v>
      </c>
      <c r="E1208" s="585">
        <v>150000</v>
      </c>
      <c r="F1208" s="65"/>
      <c r="G1208" s="65"/>
      <c r="H1208" s="65">
        <f>+C1208*E1208</f>
        <v>450000</v>
      </c>
      <c r="I1208" s="65"/>
    </row>
    <row r="1209" spans="1:9">
      <c r="A1209" s="2"/>
      <c r="B1209" s="18" t="s">
        <v>189</v>
      </c>
      <c r="C1209" s="589">
        <v>1</v>
      </c>
      <c r="D1209" s="6" t="s">
        <v>583</v>
      </c>
      <c r="E1209" s="585">
        <f>+H1208*0.05</f>
        <v>22500</v>
      </c>
      <c r="F1209" s="585"/>
      <c r="G1209" s="585" t="s">
        <v>441</v>
      </c>
      <c r="H1209" s="585"/>
      <c r="I1209" s="585">
        <f>+E1209*C1209</f>
        <v>22500</v>
      </c>
    </row>
    <row r="1210" spans="1:9">
      <c r="A1210" s="587" t="s">
        <v>190</v>
      </c>
      <c r="B1210" s="588">
        <f>SUM(G1210:I1210)</f>
        <v>472500</v>
      </c>
      <c r="C1210" s="589"/>
      <c r="D1210" s="601"/>
      <c r="E1210" s="585"/>
      <c r="F1210" s="585">
        <v>0</v>
      </c>
      <c r="G1210" s="585" t="s">
        <v>441</v>
      </c>
      <c r="H1210" s="585">
        <f>SUM(H1208:H1209)</f>
        <v>450000</v>
      </c>
      <c r="I1210" s="585">
        <f>SUM(I1209:I1209)</f>
        <v>22500</v>
      </c>
    </row>
    <row r="1211" spans="1:9">
      <c r="A1211" s="21" t="s">
        <v>3708</v>
      </c>
      <c r="B1211" s="39">
        <f>+B1210*AIU</f>
        <v>139728.87939189843</v>
      </c>
      <c r="C1211" s="589"/>
      <c r="D1211" s="13"/>
      <c r="E1211" s="170"/>
      <c r="F1211" s="170"/>
      <c r="G1211" s="170"/>
      <c r="H1211" s="170"/>
      <c r="I1211" s="170"/>
    </row>
    <row r="1212" spans="1:9">
      <c r="A1212" s="587" t="s">
        <v>191</v>
      </c>
      <c r="B1212" s="39">
        <f>SUM(B1210:B1211)</f>
        <v>612228.8793918984</v>
      </c>
      <c r="C1212" s="589" t="s">
        <v>363</v>
      </c>
      <c r="D1212" s="13"/>
      <c r="E1212" s="170"/>
      <c r="F1212" s="170"/>
      <c r="G1212" s="170"/>
      <c r="H1212" s="170"/>
      <c r="I1212" s="170"/>
    </row>
    <row r="1213" spans="1:9">
      <c r="A1213" s="596"/>
      <c r="B1213" s="597"/>
      <c r="C1213" s="598"/>
      <c r="D1213" s="596"/>
      <c r="E1213" s="606"/>
      <c r="F1213" s="599"/>
      <c r="G1213" s="599"/>
      <c r="H1213" s="599"/>
      <c r="I1213" s="599"/>
    </row>
    <row r="1214" spans="1:9">
      <c r="A1214" s="594" t="s">
        <v>441</v>
      </c>
      <c r="B1214" s="3547" t="s">
        <v>3681</v>
      </c>
      <c r="C1214" s="3548"/>
      <c r="D1214" s="3548"/>
      <c r="E1214" s="3548"/>
      <c r="F1214" s="3548"/>
      <c r="G1214" s="3548"/>
      <c r="H1214" s="3548"/>
      <c r="I1214" s="3549"/>
    </row>
    <row r="1215" spans="1:9">
      <c r="A1215" s="243" t="s">
        <v>1520</v>
      </c>
      <c r="B1215" s="179" t="s">
        <v>1521</v>
      </c>
      <c r="C1215" s="589" t="s">
        <v>140</v>
      </c>
      <c r="D1215" s="2" t="s">
        <v>343</v>
      </c>
      <c r="E1215" s="585" t="s">
        <v>344</v>
      </c>
      <c r="F1215" s="585" t="s">
        <v>482</v>
      </c>
      <c r="G1215" s="585" t="s">
        <v>483</v>
      </c>
      <c r="H1215" s="585" t="s">
        <v>232</v>
      </c>
      <c r="I1215" s="585" t="s">
        <v>171</v>
      </c>
    </row>
    <row r="1216" spans="1:9" ht="52.8">
      <c r="A1216" s="243" t="s">
        <v>2334</v>
      </c>
      <c r="B1216" s="534" t="s">
        <v>2335</v>
      </c>
      <c r="C1216" s="589">
        <v>1</v>
      </c>
      <c r="D1216" s="6" t="s">
        <v>363</v>
      </c>
      <c r="E1216" s="585">
        <f>VLOOKUP(B1216,MATERIALES!B:C,2,0)</f>
        <v>3541440</v>
      </c>
      <c r="F1216" s="585"/>
      <c r="G1216" s="585">
        <f t="shared" ref="G1216" si="2">+C1216*E1216</f>
        <v>3541440</v>
      </c>
      <c r="H1216" s="585"/>
      <c r="I1216" s="585"/>
    </row>
    <row r="1217" spans="1:9">
      <c r="A1217" s="2"/>
      <c r="B1217" s="180" t="s">
        <v>2236</v>
      </c>
      <c r="C1217" s="589">
        <v>0.5</v>
      </c>
      <c r="D1217" s="2" t="s">
        <v>583</v>
      </c>
      <c r="E1217" s="585">
        <f>VLOOKUP(B1217,MATERIALES!B:C,2,0)</f>
        <v>750000</v>
      </c>
      <c r="F1217" s="585"/>
      <c r="G1217" s="585" t="s">
        <v>441</v>
      </c>
      <c r="H1217" s="585"/>
      <c r="I1217" s="585">
        <f>+E1217*C1217</f>
        <v>375000</v>
      </c>
    </row>
    <row r="1218" spans="1:9">
      <c r="A1218" s="587" t="s">
        <v>190</v>
      </c>
      <c r="B1218" s="588">
        <f>SUM(G1218:I1218)</f>
        <v>3916440</v>
      </c>
      <c r="C1218" s="589"/>
      <c r="D1218" s="601"/>
      <c r="E1218" s="585"/>
      <c r="F1218" s="585">
        <v>0</v>
      </c>
      <c r="G1218" s="585">
        <f>SUM(G1216:G1216)</f>
        <v>3541440</v>
      </c>
      <c r="H1218" s="585">
        <f>SUM(H1217:H1217)</f>
        <v>0</v>
      </c>
      <c r="I1218" s="585">
        <f>SUM(I1217:I1217)</f>
        <v>375000</v>
      </c>
    </row>
    <row r="1219" spans="1:9">
      <c r="A1219" s="21" t="s">
        <v>3708</v>
      </c>
      <c r="B1219" s="39">
        <f>+B1218*AIU</f>
        <v>1158179.4124986385</v>
      </c>
      <c r="C1219" s="589"/>
      <c r="D1219" s="13"/>
      <c r="E1219" s="170"/>
      <c r="F1219" s="170"/>
      <c r="G1219" s="170"/>
      <c r="H1219" s="170"/>
      <c r="I1219" s="170"/>
    </row>
    <row r="1220" spans="1:9">
      <c r="A1220" s="587" t="s">
        <v>191</v>
      </c>
      <c r="B1220" s="39">
        <f>SUM(B1218:B1219)</f>
        <v>5074619.412498638</v>
      </c>
      <c r="C1220" s="589" t="s">
        <v>363</v>
      </c>
      <c r="D1220" s="13"/>
      <c r="E1220" s="170"/>
      <c r="F1220" s="170"/>
      <c r="G1220" s="170"/>
      <c r="H1220" s="170"/>
      <c r="I1220" s="170"/>
    </row>
    <row r="1221" spans="1:9">
      <c r="A1221" s="596"/>
      <c r="B1221" s="597"/>
      <c r="C1221" s="598"/>
      <c r="D1221" s="596"/>
      <c r="E1221" s="606"/>
      <c r="F1221" s="599"/>
      <c r="G1221" s="599"/>
      <c r="H1221" s="599"/>
      <c r="I1221" s="599"/>
    </row>
    <row r="1222" spans="1:9">
      <c r="A1222" s="594" t="s">
        <v>441</v>
      </c>
      <c r="B1222" s="3547" t="s">
        <v>3682</v>
      </c>
      <c r="C1222" s="3548"/>
      <c r="D1222" s="3548"/>
      <c r="E1222" s="3548"/>
      <c r="F1222" s="3548"/>
      <c r="G1222" s="3548"/>
      <c r="H1222" s="3548"/>
      <c r="I1222" s="3549"/>
    </row>
    <row r="1223" spans="1:9">
      <c r="A1223" s="243" t="s">
        <v>1520</v>
      </c>
      <c r="B1223" s="179" t="s">
        <v>1521</v>
      </c>
      <c r="C1223" s="589" t="s">
        <v>140</v>
      </c>
      <c r="D1223" s="2" t="s">
        <v>343</v>
      </c>
      <c r="E1223" s="585" t="s">
        <v>344</v>
      </c>
      <c r="F1223" s="585" t="s">
        <v>482</v>
      </c>
      <c r="G1223" s="585" t="s">
        <v>483</v>
      </c>
      <c r="H1223" s="585" t="s">
        <v>232</v>
      </c>
      <c r="I1223" s="585" t="s">
        <v>171</v>
      </c>
    </row>
    <row r="1224" spans="1:9" ht="33.6">
      <c r="A1224" s="243"/>
      <c r="B1224" s="604" t="s">
        <v>1814</v>
      </c>
      <c r="C1224" s="583">
        <v>2</v>
      </c>
      <c r="D1224" s="6" t="s">
        <v>363</v>
      </c>
      <c r="E1224" s="585">
        <v>150000</v>
      </c>
      <c r="F1224" s="65"/>
      <c r="G1224" s="65"/>
      <c r="H1224" s="65">
        <f>+C1224*E1224</f>
        <v>300000</v>
      </c>
      <c r="I1224" s="65"/>
    </row>
    <row r="1225" spans="1:9">
      <c r="A1225" s="2"/>
      <c r="B1225" s="18" t="s">
        <v>189</v>
      </c>
      <c r="C1225" s="589">
        <v>1</v>
      </c>
      <c r="D1225" s="6" t="s">
        <v>583</v>
      </c>
      <c r="E1225" s="585">
        <f>+H1224*0.05</f>
        <v>15000</v>
      </c>
      <c r="F1225" s="585"/>
      <c r="G1225" s="585" t="s">
        <v>441</v>
      </c>
      <c r="H1225" s="585"/>
      <c r="I1225" s="585">
        <f>+E1225*C1225</f>
        <v>15000</v>
      </c>
    </row>
    <row r="1226" spans="1:9">
      <c r="A1226" s="587" t="s">
        <v>190</v>
      </c>
      <c r="B1226" s="588">
        <f>SUM(G1226:I1226)</f>
        <v>315000</v>
      </c>
      <c r="C1226" s="589"/>
      <c r="D1226" s="601"/>
      <c r="E1226" s="585"/>
      <c r="F1226" s="585">
        <v>0</v>
      </c>
      <c r="G1226" s="585" t="s">
        <v>441</v>
      </c>
      <c r="H1226" s="585">
        <f>SUM(H1224:H1225)</f>
        <v>300000</v>
      </c>
      <c r="I1226" s="585">
        <f>SUM(I1225:I1225)</f>
        <v>15000</v>
      </c>
    </row>
    <row r="1227" spans="1:9">
      <c r="A1227" s="21" t="s">
        <v>3708</v>
      </c>
      <c r="B1227" s="39">
        <f>+B1226*AIU</f>
        <v>93152.58626126562</v>
      </c>
      <c r="C1227" s="589"/>
      <c r="D1227" s="13"/>
      <c r="E1227" s="170"/>
      <c r="F1227" s="170"/>
      <c r="G1227" s="170"/>
      <c r="H1227" s="170"/>
      <c r="I1227" s="170"/>
    </row>
    <row r="1228" spans="1:9">
      <c r="A1228" s="587" t="s">
        <v>191</v>
      </c>
      <c r="B1228" s="39">
        <f>SUM(B1226:B1227)</f>
        <v>408152.58626126562</v>
      </c>
      <c r="C1228" s="589" t="s">
        <v>363</v>
      </c>
      <c r="D1228" s="13"/>
      <c r="E1228" s="170"/>
      <c r="F1228" s="170"/>
      <c r="G1228" s="170"/>
      <c r="H1228" s="170"/>
      <c r="I1228" s="170"/>
    </row>
    <row r="1229" spans="1:9">
      <c r="A1229" s="596"/>
      <c r="B1229" s="597"/>
      <c r="C1229" s="598"/>
      <c r="D1229" s="596"/>
      <c r="E1229" s="606"/>
      <c r="F1229" s="599"/>
      <c r="G1229" s="599"/>
      <c r="H1229" s="599"/>
      <c r="I1229" s="599"/>
    </row>
    <row r="1230" spans="1:9">
      <c r="A1230" s="594" t="s">
        <v>441</v>
      </c>
      <c r="B1230" s="3547" t="s">
        <v>3683</v>
      </c>
      <c r="C1230" s="3548"/>
      <c r="D1230" s="3548"/>
      <c r="E1230" s="3548"/>
      <c r="F1230" s="3548"/>
      <c r="G1230" s="3548"/>
      <c r="H1230" s="3548"/>
      <c r="I1230" s="3549"/>
    </row>
    <row r="1231" spans="1:9">
      <c r="A1231" s="243" t="s">
        <v>1520</v>
      </c>
      <c r="B1231" s="179" t="s">
        <v>1521</v>
      </c>
      <c r="C1231" s="589" t="s">
        <v>140</v>
      </c>
      <c r="D1231" s="2" t="s">
        <v>343</v>
      </c>
      <c r="E1231" s="585" t="s">
        <v>344</v>
      </c>
      <c r="F1231" s="585" t="s">
        <v>482</v>
      </c>
      <c r="G1231" s="585" t="s">
        <v>483</v>
      </c>
      <c r="H1231" s="585" t="s">
        <v>232</v>
      </c>
      <c r="I1231" s="585" t="s">
        <v>171</v>
      </c>
    </row>
    <row r="1232" spans="1:9" ht="52.8">
      <c r="A1232" s="243" t="s">
        <v>2304</v>
      </c>
      <c r="B1232" s="534" t="s">
        <v>2305</v>
      </c>
      <c r="C1232" s="589">
        <v>1</v>
      </c>
      <c r="D1232" s="6" t="s">
        <v>363</v>
      </c>
      <c r="E1232" s="585">
        <f>VLOOKUP(B1232,MATERIALES!B:C,2,0)</f>
        <v>17015512.5</v>
      </c>
      <c r="F1232" s="585"/>
      <c r="G1232" s="585">
        <f t="shared" ref="G1232" si="3">+C1232*E1232</f>
        <v>17015512.5</v>
      </c>
      <c r="H1232" s="585"/>
      <c r="I1232" s="585"/>
    </row>
    <row r="1233" spans="1:9">
      <c r="A1233" s="2"/>
      <c r="B1233" s="180" t="s">
        <v>2236</v>
      </c>
      <c r="C1233" s="589">
        <v>0.1</v>
      </c>
      <c r="D1233" s="2" t="s">
        <v>583</v>
      </c>
      <c r="E1233" s="585">
        <f>VLOOKUP(B1233,MATERIALES!B:C,2,0)</f>
        <v>750000</v>
      </c>
      <c r="F1233" s="585"/>
      <c r="G1233" s="585" t="s">
        <v>441</v>
      </c>
      <c r="H1233" s="585"/>
      <c r="I1233" s="585">
        <f>+E1233*C1233</f>
        <v>75000</v>
      </c>
    </row>
    <row r="1234" spans="1:9">
      <c r="A1234" s="587" t="s">
        <v>190</v>
      </c>
      <c r="B1234" s="588">
        <f>SUM(G1234:I1234)</f>
        <v>17090512.5</v>
      </c>
      <c r="C1234" s="589"/>
      <c r="D1234" s="601"/>
      <c r="E1234" s="585"/>
      <c r="F1234" s="585">
        <v>0</v>
      </c>
      <c r="G1234" s="585">
        <f>SUM(G1232:G1232)</f>
        <v>17015512.5</v>
      </c>
      <c r="H1234" s="585">
        <f>SUM(H1233:H1233)</f>
        <v>0</v>
      </c>
      <c r="I1234" s="585">
        <f>SUM(I1233:I1233)</f>
        <v>75000</v>
      </c>
    </row>
    <row r="1235" spans="1:9">
      <c r="A1235" s="21" t="s">
        <v>3708</v>
      </c>
      <c r="B1235" s="39">
        <f>+B1234*AIU</f>
        <v>5054049.0155729782</v>
      </c>
      <c r="C1235" s="589"/>
      <c r="D1235" s="13"/>
      <c r="E1235" s="170"/>
      <c r="F1235" s="170"/>
      <c r="G1235" s="170"/>
      <c r="H1235" s="170"/>
      <c r="I1235" s="170"/>
    </row>
    <row r="1236" spans="1:9">
      <c r="A1236" s="587" t="s">
        <v>191</v>
      </c>
      <c r="B1236" s="39">
        <f>SUM(B1234:B1235)</f>
        <v>22144561.51557298</v>
      </c>
      <c r="C1236" s="589" t="s">
        <v>363</v>
      </c>
      <c r="D1236" s="13"/>
      <c r="E1236" s="170"/>
      <c r="F1236" s="170"/>
      <c r="G1236" s="170"/>
      <c r="H1236" s="170"/>
      <c r="I1236" s="170"/>
    </row>
    <row r="1237" spans="1:9">
      <c r="A1237" s="596"/>
      <c r="B1237" s="597"/>
      <c r="C1237" s="598"/>
      <c r="D1237" s="596"/>
      <c r="E1237" s="606"/>
      <c r="F1237" s="599"/>
      <c r="G1237" s="599"/>
      <c r="H1237" s="599"/>
      <c r="I1237" s="599"/>
    </row>
    <row r="1238" spans="1:9">
      <c r="A1238" s="594" t="s">
        <v>441</v>
      </c>
      <c r="B1238" s="3547" t="s">
        <v>1438</v>
      </c>
      <c r="C1238" s="3548"/>
      <c r="D1238" s="3548"/>
      <c r="E1238" s="3548"/>
      <c r="F1238" s="3548"/>
      <c r="G1238" s="3548"/>
      <c r="H1238" s="3548"/>
      <c r="I1238" s="3549"/>
    </row>
    <row r="1239" spans="1:9">
      <c r="A1239" s="243" t="s">
        <v>1520</v>
      </c>
      <c r="B1239" s="179" t="s">
        <v>1521</v>
      </c>
      <c r="C1239" s="589" t="s">
        <v>140</v>
      </c>
      <c r="D1239" s="2" t="s">
        <v>343</v>
      </c>
      <c r="E1239" s="585" t="s">
        <v>344</v>
      </c>
      <c r="F1239" s="585" t="s">
        <v>482</v>
      </c>
      <c r="G1239" s="585" t="s">
        <v>483</v>
      </c>
      <c r="H1239" s="585" t="s">
        <v>232</v>
      </c>
      <c r="I1239" s="585" t="s">
        <v>171</v>
      </c>
    </row>
    <row r="1240" spans="1:9" ht="33.6">
      <c r="A1240" s="243"/>
      <c r="B1240" s="604" t="s">
        <v>1814</v>
      </c>
      <c r="C1240" s="583">
        <v>2</v>
      </c>
      <c r="D1240" s="6" t="s">
        <v>363</v>
      </c>
      <c r="E1240" s="585">
        <v>150000</v>
      </c>
      <c r="F1240" s="65"/>
      <c r="G1240" s="65"/>
      <c r="H1240" s="65">
        <f>+C1240*E1240</f>
        <v>300000</v>
      </c>
      <c r="I1240" s="65"/>
    </row>
    <row r="1241" spans="1:9">
      <c r="A1241" s="2"/>
      <c r="B1241" s="18" t="s">
        <v>189</v>
      </c>
      <c r="C1241" s="589">
        <v>1</v>
      </c>
      <c r="D1241" s="6" t="s">
        <v>583</v>
      </c>
      <c r="E1241" s="585">
        <f>+H1240*0.05</f>
        <v>15000</v>
      </c>
      <c r="F1241" s="585"/>
      <c r="G1241" s="585" t="s">
        <v>441</v>
      </c>
      <c r="H1241" s="585"/>
      <c r="I1241" s="585">
        <f>+E1241*C1241</f>
        <v>15000</v>
      </c>
    </row>
    <row r="1242" spans="1:9">
      <c r="A1242" s="587" t="s">
        <v>190</v>
      </c>
      <c r="B1242" s="588">
        <f>SUM(G1242:I1242)</f>
        <v>315000</v>
      </c>
      <c r="C1242" s="589"/>
      <c r="D1242" s="601"/>
      <c r="E1242" s="585"/>
      <c r="F1242" s="585">
        <v>0</v>
      </c>
      <c r="G1242" s="585" t="s">
        <v>441</v>
      </c>
      <c r="H1242" s="585">
        <f>SUM(H1240:H1241)</f>
        <v>300000</v>
      </c>
      <c r="I1242" s="585">
        <f>SUM(I1241:I1241)</f>
        <v>15000</v>
      </c>
    </row>
    <row r="1243" spans="1:9">
      <c r="A1243" s="21" t="s">
        <v>3708</v>
      </c>
      <c r="B1243" s="39">
        <f>+B1242*AIU</f>
        <v>93152.58626126562</v>
      </c>
      <c r="C1243" s="589"/>
      <c r="D1243" s="13"/>
      <c r="E1243" s="170"/>
      <c r="F1243" s="170"/>
      <c r="G1243" s="170"/>
      <c r="H1243" s="170"/>
      <c r="I1243" s="170"/>
    </row>
    <row r="1244" spans="1:9">
      <c r="A1244" s="587" t="s">
        <v>191</v>
      </c>
      <c r="B1244" s="39">
        <f>SUM(B1242:B1243)</f>
        <v>408152.58626126562</v>
      </c>
      <c r="C1244" s="589" t="s">
        <v>363</v>
      </c>
      <c r="D1244" s="13"/>
      <c r="E1244" s="170"/>
      <c r="F1244" s="170"/>
      <c r="G1244" s="170"/>
      <c r="H1244" s="170"/>
      <c r="I1244" s="170"/>
    </row>
    <row r="1245" spans="1:9">
      <c r="A1245" s="596"/>
      <c r="B1245" s="597"/>
      <c r="C1245" s="598"/>
      <c r="D1245" s="596"/>
      <c r="E1245" s="606"/>
      <c r="F1245" s="599"/>
      <c r="G1245" s="599"/>
      <c r="H1245" s="599"/>
      <c r="I1245" s="599"/>
    </row>
    <row r="1246" spans="1:9">
      <c r="A1246" s="594" t="s">
        <v>441</v>
      </c>
      <c r="B1246" s="3547" t="s">
        <v>3684</v>
      </c>
      <c r="C1246" s="3548"/>
      <c r="D1246" s="3548"/>
      <c r="E1246" s="3548"/>
      <c r="F1246" s="3548"/>
      <c r="G1246" s="3548"/>
      <c r="H1246" s="3548"/>
      <c r="I1246" s="3549"/>
    </row>
    <row r="1247" spans="1:9">
      <c r="A1247" s="243" t="s">
        <v>1520</v>
      </c>
      <c r="B1247" s="179" t="s">
        <v>1521</v>
      </c>
      <c r="C1247" s="589" t="s">
        <v>140</v>
      </c>
      <c r="D1247" s="2" t="s">
        <v>343</v>
      </c>
      <c r="E1247" s="585" t="s">
        <v>344</v>
      </c>
      <c r="F1247" s="585" t="s">
        <v>482</v>
      </c>
      <c r="G1247" s="585" t="s">
        <v>483</v>
      </c>
      <c r="H1247" s="585" t="s">
        <v>232</v>
      </c>
      <c r="I1247" s="585" t="s">
        <v>171</v>
      </c>
    </row>
    <row r="1248" spans="1:9" ht="55.2">
      <c r="A1248" s="243" t="s">
        <v>2310</v>
      </c>
      <c r="B1248" s="545" t="s">
        <v>2311</v>
      </c>
      <c r="C1248" s="589">
        <v>1</v>
      </c>
      <c r="D1248" s="6" t="s">
        <v>363</v>
      </c>
      <c r="E1248" s="585">
        <f>VLOOKUP(B1248,MATERIALES!B:C,2,0)</f>
        <v>19800000</v>
      </c>
      <c r="F1248" s="585"/>
      <c r="G1248" s="585">
        <f t="shared" ref="G1248" si="4">+C1248*E1248</f>
        <v>19800000</v>
      </c>
      <c r="H1248" s="585"/>
      <c r="I1248" s="585"/>
    </row>
    <row r="1249" spans="1:9">
      <c r="A1249" s="2"/>
      <c r="B1249" s="180" t="s">
        <v>2236</v>
      </c>
      <c r="C1249" s="589">
        <v>0.1</v>
      </c>
      <c r="D1249" s="2" t="s">
        <v>583</v>
      </c>
      <c r="E1249" s="585">
        <f>VLOOKUP(B1249,MATERIALES!B:C,2,0)</f>
        <v>750000</v>
      </c>
      <c r="F1249" s="585"/>
      <c r="G1249" s="585" t="s">
        <v>441</v>
      </c>
      <c r="H1249" s="585"/>
      <c r="I1249" s="585">
        <f>+E1249*C1249</f>
        <v>75000</v>
      </c>
    </row>
    <row r="1250" spans="1:9">
      <c r="A1250" s="587" t="s">
        <v>190</v>
      </c>
      <c r="B1250" s="588">
        <f>SUM(G1250:I1250)</f>
        <v>19875000</v>
      </c>
      <c r="C1250" s="589"/>
      <c r="D1250" s="601"/>
      <c r="E1250" s="585"/>
      <c r="F1250" s="585">
        <v>0</v>
      </c>
      <c r="G1250" s="585">
        <f>SUM(G1248:G1248)</f>
        <v>19800000</v>
      </c>
      <c r="H1250" s="585">
        <f>SUM(H1249:H1249)</f>
        <v>0</v>
      </c>
      <c r="I1250" s="585">
        <f>SUM(I1249:I1249)</f>
        <v>75000</v>
      </c>
    </row>
    <row r="1251" spans="1:9">
      <c r="A1251" s="21" t="s">
        <v>3708</v>
      </c>
      <c r="B1251" s="39">
        <f>+B1250*AIU</f>
        <v>5877484.6093417592</v>
      </c>
      <c r="C1251" s="589"/>
      <c r="D1251" s="13"/>
      <c r="E1251" s="170"/>
      <c r="F1251" s="170"/>
      <c r="G1251" s="170"/>
      <c r="H1251" s="170"/>
      <c r="I1251" s="170"/>
    </row>
    <row r="1252" spans="1:9">
      <c r="A1252" s="587" t="s">
        <v>191</v>
      </c>
      <c r="B1252" s="39">
        <f>SUM(B1250:B1251)</f>
        <v>25752484.609341759</v>
      </c>
      <c r="C1252" s="589" t="s">
        <v>363</v>
      </c>
      <c r="D1252" s="13"/>
      <c r="E1252" s="170"/>
      <c r="F1252" s="170"/>
      <c r="G1252" s="170"/>
      <c r="H1252" s="170"/>
      <c r="I1252" s="170"/>
    </row>
    <row r="1253" spans="1:9">
      <c r="A1253" s="596"/>
      <c r="B1253" s="597"/>
      <c r="C1253" s="598"/>
      <c r="D1253" s="596"/>
      <c r="E1253" s="606"/>
      <c r="F1253" s="599"/>
      <c r="G1253" s="599"/>
      <c r="H1253" s="599"/>
      <c r="I1253" s="599"/>
    </row>
    <row r="1254" spans="1:9">
      <c r="A1254" s="594" t="s">
        <v>441</v>
      </c>
      <c r="B1254" s="3547" t="s">
        <v>3685</v>
      </c>
      <c r="C1254" s="3548"/>
      <c r="D1254" s="3548"/>
      <c r="E1254" s="3548"/>
      <c r="F1254" s="3548"/>
      <c r="G1254" s="3548"/>
      <c r="H1254" s="3548"/>
      <c r="I1254" s="3549"/>
    </row>
    <row r="1255" spans="1:9">
      <c r="A1255" s="243" t="s">
        <v>1520</v>
      </c>
      <c r="B1255" s="179" t="s">
        <v>1521</v>
      </c>
      <c r="C1255" s="589" t="s">
        <v>140</v>
      </c>
      <c r="D1255" s="2" t="s">
        <v>343</v>
      </c>
      <c r="E1255" s="585" t="s">
        <v>344</v>
      </c>
      <c r="F1255" s="585" t="s">
        <v>482</v>
      </c>
      <c r="G1255" s="585" t="s">
        <v>483</v>
      </c>
      <c r="H1255" s="585" t="s">
        <v>232</v>
      </c>
      <c r="I1255" s="585" t="s">
        <v>171</v>
      </c>
    </row>
    <row r="1256" spans="1:9" ht="33.6">
      <c r="A1256" s="243"/>
      <c r="B1256" s="604" t="s">
        <v>1814</v>
      </c>
      <c r="C1256" s="583">
        <v>3</v>
      </c>
      <c r="D1256" s="6" t="s">
        <v>363</v>
      </c>
      <c r="E1256" s="585">
        <f>VLOOKUP(B1256,MATERIALES!B:C,2,0)</f>
        <v>150000</v>
      </c>
      <c r="F1256" s="65"/>
      <c r="G1256" s="65"/>
      <c r="H1256" s="65">
        <f>+C1256*E1256</f>
        <v>450000</v>
      </c>
      <c r="I1256" s="65"/>
    </row>
    <row r="1257" spans="1:9">
      <c r="A1257" s="2"/>
      <c r="B1257" s="18" t="s">
        <v>189</v>
      </c>
      <c r="C1257" s="589">
        <v>1</v>
      </c>
      <c r="D1257" s="6" t="s">
        <v>583</v>
      </c>
      <c r="E1257" s="585">
        <f>+H1256*0.05</f>
        <v>22500</v>
      </c>
      <c r="F1257" s="585"/>
      <c r="G1257" s="585" t="s">
        <v>441</v>
      </c>
      <c r="H1257" s="585"/>
      <c r="I1257" s="585">
        <f>+E1257*C1257</f>
        <v>22500</v>
      </c>
    </row>
    <row r="1258" spans="1:9">
      <c r="A1258" s="587" t="s">
        <v>190</v>
      </c>
      <c r="B1258" s="588">
        <f>SUM(G1258:I1258)</f>
        <v>472500</v>
      </c>
      <c r="C1258" s="589"/>
      <c r="D1258" s="601"/>
      <c r="E1258" s="585"/>
      <c r="F1258" s="585">
        <v>0</v>
      </c>
      <c r="G1258" s="585" t="s">
        <v>441</v>
      </c>
      <c r="H1258" s="585">
        <f>SUM(H1256:H1257)</f>
        <v>450000</v>
      </c>
      <c r="I1258" s="585">
        <f>SUM(I1257:I1257)</f>
        <v>22500</v>
      </c>
    </row>
    <row r="1259" spans="1:9">
      <c r="A1259" s="21" t="s">
        <v>3708</v>
      </c>
      <c r="B1259" s="39">
        <f>+B1258*AIU</f>
        <v>139728.87939189843</v>
      </c>
      <c r="C1259" s="589"/>
      <c r="D1259" s="13"/>
      <c r="E1259" s="170"/>
      <c r="F1259" s="170"/>
      <c r="G1259" s="170"/>
      <c r="H1259" s="170"/>
      <c r="I1259" s="170"/>
    </row>
    <row r="1260" spans="1:9">
      <c r="A1260" s="587" t="s">
        <v>191</v>
      </c>
      <c r="B1260" s="39">
        <f>SUM(B1258:B1259)</f>
        <v>612228.8793918984</v>
      </c>
      <c r="C1260" s="589" t="s">
        <v>363</v>
      </c>
      <c r="D1260" s="13"/>
      <c r="E1260" s="170"/>
      <c r="F1260" s="170"/>
      <c r="G1260" s="170"/>
      <c r="H1260" s="170"/>
      <c r="I1260" s="170"/>
    </row>
    <row r="1262" spans="1:9">
      <c r="A1262" s="594" t="s">
        <v>441</v>
      </c>
      <c r="B1262" s="3547" t="s">
        <v>3686</v>
      </c>
      <c r="C1262" s="3548"/>
      <c r="D1262" s="3548"/>
      <c r="E1262" s="3548"/>
      <c r="F1262" s="3548"/>
      <c r="G1262" s="3548"/>
      <c r="H1262" s="3548"/>
      <c r="I1262" s="3549"/>
    </row>
    <row r="1263" spans="1:9">
      <c r="A1263" s="243" t="s">
        <v>1520</v>
      </c>
      <c r="B1263" s="179" t="s">
        <v>1521</v>
      </c>
      <c r="C1263" s="589" t="s">
        <v>140</v>
      </c>
      <c r="D1263" s="2" t="s">
        <v>343</v>
      </c>
      <c r="E1263" s="585" t="s">
        <v>344</v>
      </c>
      <c r="F1263" s="585" t="s">
        <v>482</v>
      </c>
      <c r="G1263" s="585" t="s">
        <v>483</v>
      </c>
      <c r="H1263" s="585" t="s">
        <v>232</v>
      </c>
      <c r="I1263" s="585" t="s">
        <v>171</v>
      </c>
    </row>
    <row r="1264" spans="1:9">
      <c r="A1264" s="530" t="s">
        <v>1797</v>
      </c>
      <c r="B1264" s="534" t="s">
        <v>1798</v>
      </c>
      <c r="C1264" s="589">
        <v>1</v>
      </c>
      <c r="D1264" s="6" t="s">
        <v>363</v>
      </c>
      <c r="E1264" s="585">
        <f>VLOOKUP(B1264,MATERIALES!B:C,2,0)</f>
        <v>749495.32</v>
      </c>
      <c r="F1264" s="585"/>
      <c r="G1264" s="585">
        <f>+C1264*E1264</f>
        <v>749495.32</v>
      </c>
      <c r="H1264" s="585"/>
      <c r="I1264" s="585"/>
    </row>
    <row r="1265" spans="1:9">
      <c r="A1265" s="530" t="s">
        <v>1585</v>
      </c>
      <c r="B1265" s="534" t="s">
        <v>1586</v>
      </c>
      <c r="C1265" s="589">
        <v>1</v>
      </c>
      <c r="D1265" s="6" t="s">
        <v>363</v>
      </c>
      <c r="E1265" s="585">
        <f>VLOOKUP(B1265,MATERIALES!B:C,2,0)</f>
        <v>5918685.1499999994</v>
      </c>
      <c r="F1265" s="585"/>
      <c r="G1265" s="585">
        <f>+C1265*E1265</f>
        <v>5918685.1499999994</v>
      </c>
      <c r="H1265" s="585"/>
      <c r="I1265" s="585"/>
    </row>
    <row r="1266" spans="1:9">
      <c r="A1266" s="530" t="s">
        <v>1619</v>
      </c>
      <c r="B1266" s="537" t="s">
        <v>1620</v>
      </c>
      <c r="C1266" s="589">
        <v>1</v>
      </c>
      <c r="D1266" s="6" t="s">
        <v>363</v>
      </c>
      <c r="E1266" s="585">
        <f>VLOOKUP(B1266,MATERIALES!B:C,2,0)</f>
        <v>122570</v>
      </c>
      <c r="F1266" s="585"/>
      <c r="G1266" s="585">
        <f>+C1266*E1266</f>
        <v>122570</v>
      </c>
      <c r="H1266" s="585"/>
      <c r="I1266" s="585"/>
    </row>
    <row r="1267" spans="1:9">
      <c r="A1267" s="243"/>
      <c r="B1267" s="536" t="s">
        <v>1590</v>
      </c>
      <c r="C1267" s="583">
        <v>1</v>
      </c>
      <c r="D1267" s="6" t="s">
        <v>363</v>
      </c>
      <c r="E1267" s="585">
        <f>VLOOKUP(B1267,MATERIALES!B:C,2,0)</f>
        <v>125000</v>
      </c>
      <c r="F1267" s="65"/>
      <c r="G1267" s="65">
        <f>+C1267*E1267</f>
        <v>125000</v>
      </c>
      <c r="H1267" s="17"/>
      <c r="I1267" s="65"/>
    </row>
    <row r="1268" spans="1:9">
      <c r="A1268" s="243"/>
      <c r="B1268" s="536" t="s">
        <v>2097</v>
      </c>
      <c r="C1268" s="583">
        <v>2</v>
      </c>
      <c r="D1268" s="6" t="s">
        <v>363</v>
      </c>
      <c r="E1268" s="585">
        <f>VLOOKUP(B1268,MATERIALES!B:C,2,0)</f>
        <v>45000</v>
      </c>
      <c r="F1268" s="65"/>
      <c r="G1268" s="65">
        <f>+C1268*E1268</f>
        <v>90000</v>
      </c>
      <c r="H1268" s="17"/>
      <c r="I1268" s="65"/>
    </row>
    <row r="1269" spans="1:9">
      <c r="A1269" s="2"/>
      <c r="B1269" s="180" t="s">
        <v>2236</v>
      </c>
      <c r="C1269" s="589">
        <v>0.08</v>
      </c>
      <c r="D1269" s="2" t="s">
        <v>583</v>
      </c>
      <c r="E1269" s="585">
        <f>VLOOKUP(B1269,MATERIALES!B:C,2,0)</f>
        <v>750000</v>
      </c>
      <c r="F1269" s="585"/>
      <c r="G1269" s="585" t="s">
        <v>441</v>
      </c>
      <c r="H1269" s="585"/>
      <c r="I1269" s="585">
        <f>+E1269*C1269</f>
        <v>60000</v>
      </c>
    </row>
    <row r="1270" spans="1:9">
      <c r="A1270" s="587" t="s">
        <v>190</v>
      </c>
      <c r="B1270" s="588">
        <f>SUM(G1270:I1270)</f>
        <v>7065750.4699999997</v>
      </c>
      <c r="C1270" s="589"/>
      <c r="D1270" s="601"/>
      <c r="E1270" s="585"/>
      <c r="F1270" s="585">
        <v>0</v>
      </c>
      <c r="G1270" s="585">
        <f>SUM(G1264:G1268)</f>
        <v>7005750.4699999997</v>
      </c>
      <c r="H1270" s="585">
        <f>SUM(H1269:H1269)</f>
        <v>0</v>
      </c>
      <c r="I1270" s="585">
        <f>SUM(I1269:I1269)</f>
        <v>60000</v>
      </c>
    </row>
    <row r="1271" spans="1:9">
      <c r="A1271" s="21" t="s">
        <v>3708</v>
      </c>
      <c r="B1271" s="39">
        <f>+B1270*AIU</f>
        <v>2089501.3655785811</v>
      </c>
      <c r="C1271" s="589"/>
      <c r="D1271" s="13"/>
      <c r="E1271" s="170"/>
      <c r="F1271" s="170"/>
      <c r="G1271" s="170"/>
      <c r="H1271" s="170"/>
      <c r="I1271" s="170"/>
    </row>
    <row r="1272" spans="1:9">
      <c r="A1272" s="587" t="s">
        <v>191</v>
      </c>
      <c r="B1272" s="39">
        <f>SUM(B1270:B1271)</f>
        <v>9155251.8355785813</v>
      </c>
      <c r="C1272" s="589" t="s">
        <v>363</v>
      </c>
      <c r="D1272" s="13"/>
      <c r="E1272" s="170"/>
      <c r="F1272" s="170"/>
      <c r="G1272" s="170"/>
      <c r="H1272" s="170"/>
      <c r="I1272" s="170"/>
    </row>
    <row r="1273" spans="1:9">
      <c r="A1273" s="471"/>
      <c r="B1273" s="602"/>
      <c r="C1273" s="603"/>
      <c r="D1273" s="13"/>
      <c r="E1273" s="170"/>
      <c r="F1273" s="170"/>
      <c r="G1273" s="170"/>
      <c r="H1273" s="170"/>
      <c r="I1273" s="170"/>
    </row>
    <row r="1274" spans="1:9">
      <c r="A1274" s="594" t="s">
        <v>441</v>
      </c>
      <c r="B1274" s="3547" t="s">
        <v>1344</v>
      </c>
      <c r="C1274" s="3548"/>
      <c r="D1274" s="3548"/>
      <c r="E1274" s="3548"/>
      <c r="F1274" s="3548"/>
      <c r="G1274" s="3548"/>
      <c r="H1274" s="3548"/>
      <c r="I1274" s="3549"/>
    </row>
    <row r="1275" spans="1:9">
      <c r="A1275" s="243" t="s">
        <v>1520</v>
      </c>
      <c r="B1275" s="179" t="s">
        <v>1521</v>
      </c>
      <c r="C1275" s="589" t="s">
        <v>140</v>
      </c>
      <c r="D1275" s="2" t="s">
        <v>343</v>
      </c>
      <c r="E1275" s="585" t="s">
        <v>344</v>
      </c>
      <c r="F1275" s="585" t="s">
        <v>482</v>
      </c>
      <c r="G1275" s="585" t="s">
        <v>483</v>
      </c>
      <c r="H1275" s="585" t="s">
        <v>232</v>
      </c>
      <c r="I1275" s="585" t="s">
        <v>171</v>
      </c>
    </row>
    <row r="1276" spans="1:9" ht="33.6">
      <c r="A1276" s="243"/>
      <c r="B1276" s="604" t="s">
        <v>1814</v>
      </c>
      <c r="C1276" s="583">
        <v>2</v>
      </c>
      <c r="D1276" s="6" t="s">
        <v>363</v>
      </c>
      <c r="E1276" s="585">
        <v>150000</v>
      </c>
      <c r="F1276" s="65"/>
      <c r="G1276" s="65"/>
      <c r="H1276" s="65">
        <f>+C1276*E1276</f>
        <v>300000</v>
      </c>
      <c r="I1276" s="65"/>
    </row>
    <row r="1277" spans="1:9">
      <c r="A1277" s="2"/>
      <c r="B1277" s="18" t="s">
        <v>189</v>
      </c>
      <c r="C1277" s="589">
        <v>1</v>
      </c>
      <c r="D1277" s="6" t="s">
        <v>583</v>
      </c>
      <c r="E1277" s="585">
        <f>0.05*H1276</f>
        <v>15000</v>
      </c>
      <c r="F1277" s="585"/>
      <c r="G1277" s="585" t="s">
        <v>441</v>
      </c>
      <c r="H1277" s="585"/>
      <c r="I1277" s="585">
        <f>+E1277*C1277</f>
        <v>15000</v>
      </c>
    </row>
    <row r="1278" spans="1:9">
      <c r="A1278" s="587" t="s">
        <v>190</v>
      </c>
      <c r="B1278" s="588">
        <f>SUM(G1278:I1278)</f>
        <v>315000</v>
      </c>
      <c r="C1278" s="589"/>
      <c r="D1278" s="601"/>
      <c r="E1278" s="585"/>
      <c r="F1278" s="585">
        <v>0</v>
      </c>
      <c r="G1278" s="585" t="s">
        <v>441</v>
      </c>
      <c r="H1278" s="585">
        <f>SUM(H1276:H1277)</f>
        <v>300000</v>
      </c>
      <c r="I1278" s="585">
        <f>SUM(I1277:I1277)</f>
        <v>15000</v>
      </c>
    </row>
    <row r="1279" spans="1:9">
      <c r="A1279" s="21" t="s">
        <v>3708</v>
      </c>
      <c r="B1279" s="39">
        <f>+B1278*AIU</f>
        <v>93152.58626126562</v>
      </c>
      <c r="C1279" s="589"/>
      <c r="D1279" s="13"/>
      <c r="E1279" s="170"/>
      <c r="F1279" s="170"/>
      <c r="G1279" s="170"/>
      <c r="H1279" s="170"/>
      <c r="I1279" s="170"/>
    </row>
    <row r="1280" spans="1:9">
      <c r="A1280" s="587" t="s">
        <v>191</v>
      </c>
      <c r="B1280" s="39">
        <f>SUM(B1278:B1279)</f>
        <v>408152.58626126562</v>
      </c>
      <c r="C1280" s="589" t="s">
        <v>363</v>
      </c>
      <c r="D1280" s="13"/>
      <c r="E1280" s="170"/>
      <c r="F1280" s="170"/>
      <c r="G1280" s="170"/>
      <c r="H1280" s="170"/>
      <c r="I1280" s="170"/>
    </row>
    <row r="1281" spans="1:9">
      <c r="A1281" s="471"/>
      <c r="B1281" s="602"/>
      <c r="C1281" s="603"/>
      <c r="D1281" s="13"/>
      <c r="E1281" s="170"/>
      <c r="F1281" s="170"/>
      <c r="G1281" s="170"/>
      <c r="H1281" s="170"/>
      <c r="I1281" s="170"/>
    </row>
    <row r="1282" spans="1:9">
      <c r="A1282" s="594" t="s">
        <v>441</v>
      </c>
      <c r="B1282" s="3547" t="s">
        <v>3687</v>
      </c>
      <c r="C1282" s="3548"/>
      <c r="D1282" s="3548"/>
      <c r="E1282" s="3548"/>
      <c r="F1282" s="3548"/>
      <c r="G1282" s="3548"/>
      <c r="H1282" s="3548"/>
      <c r="I1282" s="3549"/>
    </row>
    <row r="1283" spans="1:9">
      <c r="A1283" s="243" t="s">
        <v>1520</v>
      </c>
      <c r="B1283" s="179" t="s">
        <v>1521</v>
      </c>
      <c r="C1283" s="589" t="s">
        <v>140</v>
      </c>
      <c r="D1283" s="2" t="s">
        <v>343</v>
      </c>
      <c r="E1283" s="585" t="s">
        <v>344</v>
      </c>
      <c r="F1283" s="585" t="s">
        <v>482</v>
      </c>
      <c r="G1283" s="585" t="s">
        <v>483</v>
      </c>
      <c r="H1283" s="585" t="s">
        <v>232</v>
      </c>
      <c r="I1283" s="585" t="s">
        <v>171</v>
      </c>
    </row>
    <row r="1284" spans="1:9">
      <c r="A1284" s="2"/>
      <c r="B1284" s="608" t="s">
        <v>1796</v>
      </c>
      <c r="C1284" s="589">
        <v>1</v>
      </c>
      <c r="D1284" s="6" t="s">
        <v>363</v>
      </c>
      <c r="E1284" s="585">
        <f>VLOOKUP(B1284,MATERIALES!B:C,2,0)</f>
        <v>749495.32</v>
      </c>
      <c r="F1284" s="585"/>
      <c r="G1284" s="585">
        <f>+C1284*E1284</f>
        <v>749495.32</v>
      </c>
      <c r="H1284" s="585"/>
      <c r="I1284" s="585"/>
    </row>
    <row r="1285" spans="1:9">
      <c r="A1285" s="2" t="s">
        <v>1581</v>
      </c>
      <c r="B1285" s="541" t="s">
        <v>1582</v>
      </c>
      <c r="C1285" s="589">
        <v>1</v>
      </c>
      <c r="D1285" s="6" t="s">
        <v>363</v>
      </c>
      <c r="E1285" s="585">
        <f>VLOOKUP(B1285,MATERIALES!B:C,2,0)</f>
        <v>1462506.43</v>
      </c>
      <c r="F1285" s="585"/>
      <c r="G1285" s="585">
        <f>+C1285*E1285</f>
        <v>1462506.43</v>
      </c>
      <c r="H1285" s="585"/>
      <c r="I1285" s="585"/>
    </row>
    <row r="1286" spans="1:9">
      <c r="A1286" s="2"/>
      <c r="B1286" s="578" t="s">
        <v>1651</v>
      </c>
      <c r="C1286" s="589">
        <v>1</v>
      </c>
      <c r="D1286" s="6" t="s">
        <v>363</v>
      </c>
      <c r="E1286" s="585">
        <f>VLOOKUP(B1286,MATERIALES!B:C,2,0)</f>
        <v>592858</v>
      </c>
      <c r="F1286" s="585"/>
      <c r="G1286" s="585">
        <f>+C1286*E1286</f>
        <v>592858</v>
      </c>
      <c r="H1286" s="585"/>
      <c r="I1286" s="585"/>
    </row>
    <row r="1287" spans="1:9">
      <c r="A1287" s="243"/>
      <c r="B1287" s="536" t="s">
        <v>1590</v>
      </c>
      <c r="C1287" s="583">
        <v>1</v>
      </c>
      <c r="D1287" s="6" t="s">
        <v>363</v>
      </c>
      <c r="E1287" s="585">
        <f>VLOOKUP(B1287,MATERIALES!B:C,2,0)</f>
        <v>125000</v>
      </c>
      <c r="F1287" s="65"/>
      <c r="G1287" s="65">
        <f>+C1287*E1287</f>
        <v>125000</v>
      </c>
      <c r="H1287" s="17"/>
      <c r="I1287" s="65"/>
    </row>
    <row r="1288" spans="1:9">
      <c r="A1288" s="243"/>
      <c r="B1288" s="536" t="s">
        <v>2097</v>
      </c>
      <c r="C1288" s="583">
        <v>2</v>
      </c>
      <c r="D1288" s="6" t="s">
        <v>363</v>
      </c>
      <c r="E1288" s="585">
        <f>VLOOKUP(B1288,MATERIALES!B:C,2,0)</f>
        <v>45000</v>
      </c>
      <c r="F1288" s="65"/>
      <c r="G1288" s="65">
        <f>+C1288*E1288</f>
        <v>90000</v>
      </c>
      <c r="H1288" s="17"/>
      <c r="I1288" s="65"/>
    </row>
    <row r="1289" spans="1:9">
      <c r="A1289" s="2"/>
      <c r="B1289" s="180" t="s">
        <v>2236</v>
      </c>
      <c r="C1289" s="589">
        <v>0.08</v>
      </c>
      <c r="D1289" s="2" t="s">
        <v>583</v>
      </c>
      <c r="E1289" s="585">
        <f>VLOOKUP(B1289,MATERIALES!B:C,2,0)</f>
        <v>750000</v>
      </c>
      <c r="F1289" s="585"/>
      <c r="G1289" s="585" t="s">
        <v>441</v>
      </c>
      <c r="H1289" s="585"/>
      <c r="I1289" s="585">
        <f>+E1289*C1289</f>
        <v>60000</v>
      </c>
    </row>
    <row r="1290" spans="1:9">
      <c r="A1290" s="587" t="s">
        <v>190</v>
      </c>
      <c r="B1290" s="588">
        <f>SUM(G1290:I1290)</f>
        <v>3079859.75</v>
      </c>
      <c r="C1290" s="589"/>
      <c r="D1290" s="601"/>
      <c r="E1290" s="585"/>
      <c r="F1290" s="585">
        <v>0</v>
      </c>
      <c r="G1290" s="585">
        <f>SUM(G1284:G1288)</f>
        <v>3019859.75</v>
      </c>
      <c r="H1290" s="585">
        <f>SUM(H1289:H1289)</f>
        <v>0</v>
      </c>
      <c r="I1290" s="585">
        <f>SUM(I1289:I1289)</f>
        <v>60000</v>
      </c>
    </row>
    <row r="1291" spans="1:9">
      <c r="A1291" s="21" t="s">
        <v>3708</v>
      </c>
      <c r="B1291" s="39">
        <f>+B1290*AIU</f>
        <v>910783.81280785694</v>
      </c>
      <c r="C1291" s="589"/>
      <c r="D1291" s="13"/>
      <c r="E1291" s="170"/>
      <c r="F1291" s="170"/>
      <c r="G1291" s="170"/>
      <c r="H1291" s="170"/>
      <c r="I1291" s="170"/>
    </row>
    <row r="1292" spans="1:9">
      <c r="A1292" s="587" t="s">
        <v>191</v>
      </c>
      <c r="B1292" s="39">
        <f>SUM(B1290:B1291)</f>
        <v>3990643.5628078571</v>
      </c>
      <c r="C1292" s="589" t="s">
        <v>363</v>
      </c>
      <c r="D1292" s="13"/>
      <c r="E1292" s="170"/>
      <c r="F1292" s="170"/>
      <c r="G1292" s="170"/>
      <c r="H1292" s="170"/>
      <c r="I1292" s="170"/>
    </row>
    <row r="1293" spans="1:9">
      <c r="A1293" s="471"/>
      <c r="B1293" s="602"/>
      <c r="C1293" s="603"/>
      <c r="D1293" s="13"/>
      <c r="E1293" s="170"/>
      <c r="F1293" s="170"/>
      <c r="G1293" s="170"/>
      <c r="H1293" s="170"/>
      <c r="I1293" s="170"/>
    </row>
    <row r="1294" spans="1:9">
      <c r="A1294" s="594" t="s">
        <v>441</v>
      </c>
      <c r="B1294" s="3547" t="s">
        <v>3688</v>
      </c>
      <c r="C1294" s="3548"/>
      <c r="D1294" s="3548"/>
      <c r="E1294" s="3548"/>
      <c r="F1294" s="3548"/>
      <c r="G1294" s="3548"/>
      <c r="H1294" s="3548"/>
      <c r="I1294" s="3549"/>
    </row>
    <row r="1295" spans="1:9">
      <c r="A1295" s="243" t="s">
        <v>1520</v>
      </c>
      <c r="B1295" s="179" t="s">
        <v>1521</v>
      </c>
      <c r="C1295" s="589" t="s">
        <v>140</v>
      </c>
      <c r="D1295" s="2" t="s">
        <v>343</v>
      </c>
      <c r="E1295" s="585" t="s">
        <v>344</v>
      </c>
      <c r="F1295" s="585" t="s">
        <v>482</v>
      </c>
      <c r="G1295" s="585" t="s">
        <v>483</v>
      </c>
      <c r="H1295" s="585" t="s">
        <v>232</v>
      </c>
      <c r="I1295" s="585" t="s">
        <v>171</v>
      </c>
    </row>
    <row r="1296" spans="1:9" ht="33.6">
      <c r="A1296" s="243"/>
      <c r="B1296" s="604" t="s">
        <v>1814</v>
      </c>
      <c r="C1296" s="583">
        <v>1</v>
      </c>
      <c r="D1296" s="6" t="s">
        <v>363</v>
      </c>
      <c r="E1296" s="585">
        <v>150000</v>
      </c>
      <c r="F1296" s="65"/>
      <c r="G1296" s="65"/>
      <c r="H1296" s="65">
        <f>+C1296*E1296</f>
        <v>150000</v>
      </c>
      <c r="I1296" s="65"/>
    </row>
    <row r="1297" spans="1:9">
      <c r="A1297" s="2"/>
      <c r="B1297" s="18" t="s">
        <v>189</v>
      </c>
      <c r="C1297" s="589">
        <v>1</v>
      </c>
      <c r="D1297" s="6" t="s">
        <v>583</v>
      </c>
      <c r="E1297" s="585">
        <f>0.05*H1296</f>
        <v>7500</v>
      </c>
      <c r="F1297" s="585"/>
      <c r="G1297" s="585" t="s">
        <v>441</v>
      </c>
      <c r="H1297" s="585"/>
      <c r="I1297" s="585">
        <f>+E1297*C1297</f>
        <v>7500</v>
      </c>
    </row>
    <row r="1298" spans="1:9">
      <c r="A1298" s="587" t="s">
        <v>190</v>
      </c>
      <c r="B1298" s="588">
        <f>SUM(G1298:I1298)</f>
        <v>157500</v>
      </c>
      <c r="C1298" s="589"/>
      <c r="D1298" s="601"/>
      <c r="E1298" s="585"/>
      <c r="F1298" s="585">
        <v>0</v>
      </c>
      <c r="G1298" s="585" t="s">
        <v>441</v>
      </c>
      <c r="H1298" s="585">
        <f>SUM(H1296:H1297)</f>
        <v>150000</v>
      </c>
      <c r="I1298" s="585">
        <f>SUM(I1297:I1297)</f>
        <v>7500</v>
      </c>
    </row>
    <row r="1299" spans="1:9">
      <c r="A1299" s="21" t="s">
        <v>3708</v>
      </c>
      <c r="B1299" s="39">
        <f>+B1298*AIU</f>
        <v>46576.29313063281</v>
      </c>
      <c r="C1299" s="589"/>
      <c r="D1299" s="13"/>
      <c r="E1299" s="170"/>
      <c r="F1299" s="170"/>
      <c r="G1299" s="170"/>
      <c r="H1299" s="170"/>
      <c r="I1299" s="170"/>
    </row>
    <row r="1300" spans="1:9">
      <c r="A1300" s="587" t="s">
        <v>191</v>
      </c>
      <c r="B1300" s="39">
        <f>SUM(B1298:B1299)</f>
        <v>204076.29313063281</v>
      </c>
      <c r="C1300" s="589" t="s">
        <v>363</v>
      </c>
      <c r="D1300" s="13"/>
      <c r="E1300" s="170"/>
      <c r="F1300" s="170"/>
      <c r="G1300" s="170"/>
      <c r="H1300" s="170"/>
      <c r="I1300" s="170"/>
    </row>
    <row r="1301" spans="1:9">
      <c r="A1301" s="471"/>
      <c r="B1301" s="602"/>
      <c r="C1301" s="603"/>
      <c r="D1301" s="13"/>
      <c r="E1301" s="170"/>
      <c r="F1301" s="170"/>
      <c r="G1301" s="170"/>
      <c r="H1301" s="170"/>
      <c r="I1301" s="170"/>
    </row>
    <row r="1302" spans="1:9">
      <c r="A1302" s="594" t="s">
        <v>441</v>
      </c>
      <c r="B1302" s="3547" t="s">
        <v>3689</v>
      </c>
      <c r="C1302" s="3548"/>
      <c r="D1302" s="3548"/>
      <c r="E1302" s="3548"/>
      <c r="F1302" s="3548"/>
      <c r="G1302" s="3548"/>
      <c r="H1302" s="3548"/>
      <c r="I1302" s="3549"/>
    </row>
    <row r="1303" spans="1:9">
      <c r="A1303" s="243" t="s">
        <v>1520</v>
      </c>
      <c r="B1303" s="179" t="s">
        <v>1521</v>
      </c>
      <c r="C1303" s="589" t="s">
        <v>140</v>
      </c>
      <c r="D1303" s="2" t="s">
        <v>343</v>
      </c>
      <c r="E1303" s="585" t="s">
        <v>344</v>
      </c>
      <c r="F1303" s="585" t="s">
        <v>482</v>
      </c>
      <c r="G1303" s="585" t="s">
        <v>483</v>
      </c>
      <c r="H1303" s="585" t="s">
        <v>232</v>
      </c>
      <c r="I1303" s="585" t="s">
        <v>171</v>
      </c>
    </row>
    <row r="1304" spans="1:9" ht="33.6">
      <c r="A1304" s="2" t="s">
        <v>2082</v>
      </c>
      <c r="B1304" s="608" t="s">
        <v>2083</v>
      </c>
      <c r="C1304" s="589">
        <v>1</v>
      </c>
      <c r="D1304" s="6" t="s">
        <v>363</v>
      </c>
      <c r="E1304" s="585">
        <f>VLOOKUP(B1304,MATERIALES!B:C,2,0)</f>
        <v>1500000</v>
      </c>
      <c r="F1304" s="585"/>
      <c r="G1304" s="585">
        <f>+C1304*E1304</f>
        <v>1500000</v>
      </c>
      <c r="H1304" s="585"/>
      <c r="I1304" s="585"/>
    </row>
    <row r="1305" spans="1:9">
      <c r="A1305" s="2" t="s">
        <v>2211</v>
      </c>
      <c r="B1305" s="608" t="s">
        <v>2212</v>
      </c>
      <c r="C1305" s="583">
        <v>3</v>
      </c>
      <c r="D1305" s="6" t="s">
        <v>363</v>
      </c>
      <c r="E1305" s="585">
        <f>VLOOKUP(B1305,MATERIALES!B:C,2,0)</f>
        <v>85000</v>
      </c>
      <c r="F1305" s="65"/>
      <c r="G1305" s="65">
        <f>+C1305*E1305</f>
        <v>255000</v>
      </c>
      <c r="H1305" s="17"/>
      <c r="I1305" s="65"/>
    </row>
    <row r="1306" spans="1:9">
      <c r="A1306" s="2"/>
      <c r="B1306" s="180" t="s">
        <v>2236</v>
      </c>
      <c r="C1306" s="589">
        <v>0.1</v>
      </c>
      <c r="D1306" s="2" t="s">
        <v>583</v>
      </c>
      <c r="E1306" s="585">
        <f>VLOOKUP(B1306,MATERIALES!B:C,2,0)</f>
        <v>750000</v>
      </c>
      <c r="F1306" s="585"/>
      <c r="G1306" s="585" t="s">
        <v>441</v>
      </c>
      <c r="H1306" s="585"/>
      <c r="I1306" s="585">
        <f>+E1306*C1306</f>
        <v>75000</v>
      </c>
    </row>
    <row r="1307" spans="1:9">
      <c r="A1307" s="587" t="s">
        <v>190</v>
      </c>
      <c r="B1307" s="588">
        <f>SUM(G1307:I1307)</f>
        <v>1830000</v>
      </c>
      <c r="C1307" s="589"/>
      <c r="D1307" s="601"/>
      <c r="E1307" s="585" t="s">
        <v>441</v>
      </c>
      <c r="F1307" s="585">
        <v>0</v>
      </c>
      <c r="G1307" s="585">
        <f>SUM(G1304:G1306)</f>
        <v>1755000</v>
      </c>
      <c r="H1307" s="585">
        <f>SUM(H1306:H1306)</f>
        <v>0</v>
      </c>
      <c r="I1307" s="585">
        <f>SUM(I1306:I1306)</f>
        <v>75000</v>
      </c>
    </row>
    <row r="1308" spans="1:9">
      <c r="A1308" s="21" t="s">
        <v>3708</v>
      </c>
      <c r="B1308" s="39">
        <f>+B1307*AIU</f>
        <v>541172.16780354304</v>
      </c>
      <c r="C1308" s="589"/>
      <c r="D1308" s="13"/>
      <c r="E1308" s="170"/>
      <c r="F1308" s="170"/>
      <c r="G1308" s="170"/>
      <c r="H1308" s="170"/>
      <c r="I1308" s="170"/>
    </row>
    <row r="1309" spans="1:9">
      <c r="A1309" s="21" t="s">
        <v>191</v>
      </c>
      <c r="B1309" s="39">
        <f>SUM(B1307:B1308)</f>
        <v>2371172.1678035432</v>
      </c>
      <c r="C1309" s="589" t="s">
        <v>363</v>
      </c>
      <c r="D1309" s="13"/>
      <c r="E1309" s="170"/>
      <c r="F1309" s="170"/>
      <c r="G1309" s="170"/>
      <c r="H1309" s="170"/>
      <c r="I1309" s="170"/>
    </row>
    <row r="1310" spans="1:9">
      <c r="A1310" s="471"/>
      <c r="B1310" s="602"/>
      <c r="C1310" s="603"/>
      <c r="D1310" s="13"/>
      <c r="E1310" s="170"/>
      <c r="F1310" s="170"/>
      <c r="G1310" s="170"/>
      <c r="H1310" s="170"/>
      <c r="I1310" s="170"/>
    </row>
    <row r="1311" spans="1:9">
      <c r="A1311" s="594" t="s">
        <v>441</v>
      </c>
      <c r="B1311" s="3547" t="s">
        <v>3690</v>
      </c>
      <c r="C1311" s="3548"/>
      <c r="D1311" s="3548"/>
      <c r="E1311" s="3548"/>
      <c r="F1311" s="3548"/>
      <c r="G1311" s="3548"/>
      <c r="H1311" s="3548"/>
      <c r="I1311" s="3549"/>
    </row>
    <row r="1312" spans="1:9">
      <c r="A1312" s="243" t="s">
        <v>1520</v>
      </c>
      <c r="B1312" s="179" t="s">
        <v>1521</v>
      </c>
      <c r="C1312" s="589" t="s">
        <v>140</v>
      </c>
      <c r="D1312" s="2" t="s">
        <v>343</v>
      </c>
      <c r="E1312" s="585" t="s">
        <v>344</v>
      </c>
      <c r="F1312" s="585" t="s">
        <v>482</v>
      </c>
      <c r="G1312" s="585" t="s">
        <v>483</v>
      </c>
      <c r="H1312" s="585" t="s">
        <v>232</v>
      </c>
      <c r="I1312" s="585" t="s">
        <v>171</v>
      </c>
    </row>
    <row r="1313" spans="1:9" ht="33.6">
      <c r="A1313" s="243"/>
      <c r="B1313" s="604" t="s">
        <v>1814</v>
      </c>
      <c r="C1313" s="583">
        <v>1</v>
      </c>
      <c r="D1313" s="6" t="s">
        <v>363</v>
      </c>
      <c r="E1313" s="585">
        <v>150000</v>
      </c>
      <c r="F1313" s="65"/>
      <c r="G1313" s="65"/>
      <c r="H1313" s="65">
        <f>+C1313*E1313</f>
        <v>150000</v>
      </c>
      <c r="I1313" s="65"/>
    </row>
    <row r="1314" spans="1:9">
      <c r="A1314" s="2"/>
      <c r="B1314" s="18" t="s">
        <v>189</v>
      </c>
      <c r="C1314" s="589">
        <v>1</v>
      </c>
      <c r="D1314" s="6" t="s">
        <v>583</v>
      </c>
      <c r="E1314" s="585">
        <f>0.05*H1313</f>
        <v>7500</v>
      </c>
      <c r="F1314" s="585"/>
      <c r="G1314" s="585" t="s">
        <v>441</v>
      </c>
      <c r="H1314" s="585"/>
      <c r="I1314" s="585">
        <f>+E1314*C1314</f>
        <v>7500</v>
      </c>
    </row>
    <row r="1315" spans="1:9">
      <c r="A1315" s="587" t="s">
        <v>190</v>
      </c>
      <c r="B1315" s="588">
        <f>SUM(G1315:I1315)</f>
        <v>157500</v>
      </c>
      <c r="C1315" s="589"/>
      <c r="D1315" s="601"/>
      <c r="E1315" s="585" t="s">
        <v>441</v>
      </c>
      <c r="F1315" s="585">
        <v>0</v>
      </c>
      <c r="G1315" s="585">
        <f>SUM(G1313:G1314)</f>
        <v>0</v>
      </c>
      <c r="H1315" s="585">
        <f>SUM(H1313:H1314)</f>
        <v>150000</v>
      </c>
      <c r="I1315" s="585">
        <f>SUM(I1314:I1314)</f>
        <v>7500</v>
      </c>
    </row>
    <row r="1316" spans="1:9">
      <c r="A1316" s="21" t="s">
        <v>3708</v>
      </c>
      <c r="B1316" s="39">
        <f>+B1315*AIU</f>
        <v>46576.29313063281</v>
      </c>
      <c r="C1316" s="589"/>
      <c r="D1316" s="13"/>
      <c r="E1316" s="170"/>
      <c r="F1316" s="170"/>
      <c r="G1316" s="170"/>
      <c r="H1316" s="170"/>
      <c r="I1316" s="170"/>
    </row>
    <row r="1317" spans="1:9">
      <c r="A1317" s="21" t="s">
        <v>191</v>
      </c>
      <c r="B1317" s="39">
        <f>SUM(B1315:B1316)</f>
        <v>204076.29313063281</v>
      </c>
      <c r="C1317" s="589" t="s">
        <v>363</v>
      </c>
      <c r="D1317" s="13"/>
      <c r="E1317" s="170"/>
      <c r="F1317" s="170"/>
      <c r="G1317" s="170"/>
      <c r="H1317" s="170"/>
      <c r="I1317" s="170"/>
    </row>
    <row r="1318" spans="1:9">
      <c r="A1318" s="471"/>
      <c r="B1318" s="602"/>
      <c r="C1318" s="603"/>
      <c r="D1318" s="13"/>
      <c r="E1318" s="170"/>
      <c r="F1318" s="170"/>
      <c r="G1318" s="170"/>
      <c r="H1318" s="170"/>
      <c r="I1318" s="170"/>
    </row>
    <row r="1319" spans="1:9">
      <c r="A1319" s="594" t="s">
        <v>441</v>
      </c>
      <c r="B1319" s="3547" t="s">
        <v>3691</v>
      </c>
      <c r="C1319" s="3548"/>
      <c r="D1319" s="3548"/>
      <c r="E1319" s="3548"/>
      <c r="F1319" s="3548"/>
      <c r="G1319" s="3548"/>
      <c r="H1319" s="3548"/>
      <c r="I1319" s="3549"/>
    </row>
    <row r="1320" spans="1:9">
      <c r="A1320" s="243" t="s">
        <v>1520</v>
      </c>
      <c r="B1320" s="179" t="s">
        <v>1521</v>
      </c>
      <c r="C1320" s="589" t="s">
        <v>140</v>
      </c>
      <c r="D1320" s="2" t="s">
        <v>343</v>
      </c>
      <c r="E1320" s="585" t="s">
        <v>344</v>
      </c>
      <c r="F1320" s="585" t="s">
        <v>482</v>
      </c>
      <c r="G1320" s="585" t="s">
        <v>483</v>
      </c>
      <c r="H1320" s="585" t="s">
        <v>232</v>
      </c>
      <c r="I1320" s="585" t="s">
        <v>171</v>
      </c>
    </row>
    <row r="1321" spans="1:9">
      <c r="A1321" s="530" t="s">
        <v>1564</v>
      </c>
      <c r="B1321" s="534" t="s">
        <v>1565</v>
      </c>
      <c r="C1321" s="589">
        <v>1</v>
      </c>
      <c r="D1321" s="6" t="s">
        <v>363</v>
      </c>
      <c r="E1321" s="585">
        <v>2500000</v>
      </c>
      <c r="F1321" s="585"/>
      <c r="G1321" s="585">
        <f>+C1321*E1321</f>
        <v>2500000</v>
      </c>
      <c r="H1321" s="585"/>
      <c r="I1321" s="585"/>
    </row>
    <row r="1322" spans="1:9" ht="33.6">
      <c r="A1322" s="243"/>
      <c r="B1322" s="536" t="s">
        <v>2216</v>
      </c>
      <c r="C1322" s="583">
        <v>3</v>
      </c>
      <c r="D1322" s="6" t="s">
        <v>363</v>
      </c>
      <c r="E1322" s="585">
        <f>VLOOKUP(B1322,MATERIALES!B:C,2,0)</f>
        <v>65000</v>
      </c>
      <c r="F1322" s="65"/>
      <c r="G1322" s="65">
        <f>+C1322*E1322</f>
        <v>195000</v>
      </c>
      <c r="H1322" s="17"/>
      <c r="I1322" s="65"/>
    </row>
    <row r="1323" spans="1:9">
      <c r="A1323" s="243"/>
      <c r="B1323" s="536" t="s">
        <v>1719</v>
      </c>
      <c r="C1323" s="583">
        <v>1</v>
      </c>
      <c r="D1323" s="6" t="s">
        <v>363</v>
      </c>
      <c r="E1323" s="585">
        <f>VLOOKUP(B1323,MATERIALES!B:C,2,0)</f>
        <v>176000</v>
      </c>
      <c r="F1323" s="65"/>
      <c r="G1323" s="65">
        <f>+C1323*E1323</f>
        <v>176000</v>
      </c>
      <c r="H1323" s="17"/>
      <c r="I1323" s="65"/>
    </row>
    <row r="1324" spans="1:9">
      <c r="A1324" s="2"/>
      <c r="B1324" s="180" t="s">
        <v>2236</v>
      </c>
      <c r="C1324" s="589">
        <v>0.05</v>
      </c>
      <c r="D1324" s="2" t="s">
        <v>583</v>
      </c>
      <c r="E1324" s="585">
        <f>VLOOKUP(B1324,MATERIALES!B:C,2,0)</f>
        <v>750000</v>
      </c>
      <c r="F1324" s="585"/>
      <c r="G1324" s="585" t="s">
        <v>441</v>
      </c>
      <c r="H1324" s="585"/>
      <c r="I1324" s="585">
        <f>+E1324*C1324</f>
        <v>37500</v>
      </c>
    </row>
    <row r="1325" spans="1:9">
      <c r="A1325" s="587" t="s">
        <v>190</v>
      </c>
      <c r="B1325" s="588">
        <f>SUM(G1325:I1325)</f>
        <v>2908500</v>
      </c>
      <c r="C1325" s="589"/>
      <c r="D1325" s="601"/>
      <c r="E1325" s="585" t="s">
        <v>441</v>
      </c>
      <c r="F1325" s="585">
        <v>0</v>
      </c>
      <c r="G1325" s="585">
        <f>SUM(G1321:G1324)</f>
        <v>2871000</v>
      </c>
      <c r="H1325" s="585">
        <f>SUM(H1324:H1324)</f>
        <v>0</v>
      </c>
      <c r="I1325" s="585">
        <f>SUM(I1324:I1324)</f>
        <v>37500</v>
      </c>
    </row>
    <row r="1326" spans="1:9">
      <c r="A1326" s="21" t="s">
        <v>3708</v>
      </c>
      <c r="B1326" s="39">
        <f>+B1325*AIU</f>
        <v>860108.87981235248</v>
      </c>
      <c r="C1326" s="589"/>
      <c r="D1326" s="13"/>
      <c r="E1326" s="170"/>
      <c r="F1326" s="170"/>
      <c r="G1326" s="170"/>
      <c r="H1326" s="170"/>
      <c r="I1326" s="170"/>
    </row>
    <row r="1327" spans="1:9">
      <c r="A1327" s="587" t="s">
        <v>191</v>
      </c>
      <c r="B1327" s="39">
        <f>SUM(B1325:B1326)</f>
        <v>3768608.8798123524</v>
      </c>
      <c r="C1327" s="589" t="s">
        <v>363</v>
      </c>
      <c r="D1327" s="13"/>
      <c r="E1327" s="170"/>
      <c r="F1327" s="170"/>
      <c r="G1327" s="170"/>
      <c r="H1327" s="170"/>
      <c r="I1327" s="170"/>
    </row>
    <row r="1328" spans="1:9">
      <c r="A1328" s="471"/>
      <c r="B1328" s="602"/>
      <c r="C1328" s="603"/>
      <c r="D1328" s="13"/>
      <c r="E1328" s="170"/>
      <c r="F1328" s="170"/>
      <c r="G1328" s="170"/>
      <c r="H1328" s="170"/>
      <c r="I1328" s="170"/>
    </row>
    <row r="1329" spans="1:9">
      <c r="A1329" s="594" t="s">
        <v>441</v>
      </c>
      <c r="B1329" s="3547" t="s">
        <v>1346</v>
      </c>
      <c r="C1329" s="3548"/>
      <c r="D1329" s="3548"/>
      <c r="E1329" s="3548"/>
      <c r="F1329" s="3548"/>
      <c r="G1329" s="3548"/>
      <c r="H1329" s="3548"/>
      <c r="I1329" s="3549"/>
    </row>
    <row r="1330" spans="1:9">
      <c r="A1330" s="243" t="s">
        <v>1520</v>
      </c>
      <c r="B1330" s="179" t="s">
        <v>1521</v>
      </c>
      <c r="C1330" s="589" t="s">
        <v>140</v>
      </c>
      <c r="D1330" s="2" t="s">
        <v>343</v>
      </c>
      <c r="E1330" s="585" t="s">
        <v>344</v>
      </c>
      <c r="F1330" s="585" t="s">
        <v>482</v>
      </c>
      <c r="G1330" s="585" t="s">
        <v>483</v>
      </c>
      <c r="H1330" s="585" t="s">
        <v>232</v>
      </c>
      <c r="I1330" s="585" t="s">
        <v>171</v>
      </c>
    </row>
    <row r="1331" spans="1:9" ht="33.6">
      <c r="A1331" s="243"/>
      <c r="B1331" s="604" t="s">
        <v>1814</v>
      </c>
      <c r="C1331" s="583">
        <v>2</v>
      </c>
      <c r="D1331" s="6" t="s">
        <v>363</v>
      </c>
      <c r="E1331" s="585">
        <v>150000</v>
      </c>
      <c r="F1331" s="65"/>
      <c r="G1331" s="65"/>
      <c r="H1331" s="65">
        <f>+C1331*E1331</f>
        <v>300000</v>
      </c>
      <c r="I1331" s="65"/>
    </row>
    <row r="1332" spans="1:9">
      <c r="A1332" s="2"/>
      <c r="B1332" s="18" t="s">
        <v>189</v>
      </c>
      <c r="C1332" s="589">
        <v>1</v>
      </c>
      <c r="D1332" s="6" t="s">
        <v>583</v>
      </c>
      <c r="E1332" s="585">
        <f>0.05*H1331</f>
        <v>15000</v>
      </c>
      <c r="F1332" s="585"/>
      <c r="G1332" s="585" t="s">
        <v>441</v>
      </c>
      <c r="H1332" s="585"/>
      <c r="I1332" s="585">
        <f>+E1332*C1332</f>
        <v>15000</v>
      </c>
    </row>
    <row r="1333" spans="1:9">
      <c r="A1333" s="587" t="s">
        <v>190</v>
      </c>
      <c r="B1333" s="588">
        <f>SUM(G1333:I1333)</f>
        <v>315000</v>
      </c>
      <c r="C1333" s="589"/>
      <c r="D1333" s="601"/>
      <c r="E1333" s="585" t="s">
        <v>441</v>
      </c>
      <c r="F1333" s="585">
        <v>0</v>
      </c>
      <c r="G1333" s="585">
        <f>SUM(G1331:G1332)</f>
        <v>0</v>
      </c>
      <c r="H1333" s="585">
        <f>SUM(H1331:H1332)</f>
        <v>300000</v>
      </c>
      <c r="I1333" s="585">
        <f>SUM(I1332:I1332)</f>
        <v>15000</v>
      </c>
    </row>
    <row r="1334" spans="1:9">
      <c r="A1334" s="21" t="s">
        <v>3708</v>
      </c>
      <c r="B1334" s="39">
        <f>+B1333*AIU</f>
        <v>93152.58626126562</v>
      </c>
      <c r="C1334" s="589"/>
      <c r="D1334" s="13"/>
      <c r="E1334" s="170"/>
      <c r="F1334" s="170"/>
      <c r="G1334" s="170"/>
      <c r="H1334" s="170"/>
      <c r="I1334" s="170"/>
    </row>
    <row r="1335" spans="1:9">
      <c r="A1335" s="587" t="s">
        <v>191</v>
      </c>
      <c r="B1335" s="39">
        <f>SUM(B1333:B1334)</f>
        <v>408152.58626126562</v>
      </c>
      <c r="C1335" s="589" t="s">
        <v>363</v>
      </c>
      <c r="D1335" s="13"/>
      <c r="E1335" s="170"/>
      <c r="F1335" s="170"/>
      <c r="G1335" s="170"/>
      <c r="H1335" s="170"/>
      <c r="I1335" s="170"/>
    </row>
    <row r="1336" spans="1:9">
      <c r="A1336" s="471"/>
      <c r="B1336" s="602"/>
      <c r="C1336" s="603"/>
      <c r="D1336" s="13"/>
      <c r="E1336" s="170"/>
      <c r="F1336" s="170"/>
      <c r="G1336" s="170"/>
      <c r="H1336" s="170"/>
      <c r="I1336" s="170"/>
    </row>
    <row r="1337" spans="1:9" ht="30.75" customHeight="1">
      <c r="A1337" s="594" t="s">
        <v>441</v>
      </c>
      <c r="B1337" s="3547" t="s">
        <v>3692</v>
      </c>
      <c r="C1337" s="3548"/>
      <c r="D1337" s="3548"/>
      <c r="E1337" s="3548"/>
      <c r="F1337" s="3548"/>
      <c r="G1337" s="3548"/>
      <c r="H1337" s="3548"/>
      <c r="I1337" s="3549"/>
    </row>
    <row r="1338" spans="1:9">
      <c r="A1338" s="243" t="s">
        <v>1520</v>
      </c>
      <c r="B1338" s="179" t="s">
        <v>1521</v>
      </c>
      <c r="C1338" s="589" t="s">
        <v>140</v>
      </c>
      <c r="D1338" s="2" t="s">
        <v>343</v>
      </c>
      <c r="E1338" s="585" t="s">
        <v>344</v>
      </c>
      <c r="F1338" s="585" t="s">
        <v>482</v>
      </c>
      <c r="G1338" s="585" t="s">
        <v>483</v>
      </c>
      <c r="H1338" s="585" t="s">
        <v>232</v>
      </c>
      <c r="I1338" s="585" t="s">
        <v>171</v>
      </c>
    </row>
    <row r="1339" spans="1:9">
      <c r="A1339" s="530" t="s">
        <v>1839</v>
      </c>
      <c r="B1339" s="608" t="s">
        <v>1840</v>
      </c>
      <c r="C1339" s="589">
        <v>1</v>
      </c>
      <c r="D1339" s="6" t="s">
        <v>363</v>
      </c>
      <c r="E1339" s="585">
        <f>VLOOKUP(B1339,MATERIALES!B:C,2,0)</f>
        <v>3000000</v>
      </c>
      <c r="F1339" s="585"/>
      <c r="G1339" s="585">
        <f>+C1339*E1339</f>
        <v>3000000</v>
      </c>
      <c r="H1339" s="585"/>
      <c r="I1339" s="585"/>
    </row>
    <row r="1340" spans="1:9">
      <c r="A1340" s="243"/>
      <c r="B1340" s="536" t="s">
        <v>1721</v>
      </c>
      <c r="C1340" s="583">
        <v>1</v>
      </c>
      <c r="D1340" s="6" t="s">
        <v>363</v>
      </c>
      <c r="E1340" s="585">
        <f>VLOOKUP(B1340,MATERIALES!B:C,2,0)</f>
        <v>86000</v>
      </c>
      <c r="F1340" s="65"/>
      <c r="G1340" s="65">
        <f>+C1340*E1340</f>
        <v>86000</v>
      </c>
      <c r="H1340" s="17"/>
      <c r="I1340" s="65"/>
    </row>
    <row r="1341" spans="1:9">
      <c r="A1341" s="2"/>
      <c r="B1341" s="180" t="s">
        <v>2236</v>
      </c>
      <c r="C1341" s="589">
        <v>0.01</v>
      </c>
      <c r="D1341" s="2" t="s">
        <v>583</v>
      </c>
      <c r="E1341" s="585">
        <f>VLOOKUP(B1341,MATERIALES!B:C,2,0)</f>
        <v>750000</v>
      </c>
      <c r="F1341" s="585"/>
      <c r="G1341" s="585" t="s">
        <v>441</v>
      </c>
      <c r="H1341" s="585"/>
      <c r="I1341" s="585">
        <f>+E1341*C1341</f>
        <v>7500</v>
      </c>
    </row>
    <row r="1342" spans="1:9">
      <c r="A1342" s="587" t="s">
        <v>190</v>
      </c>
      <c r="B1342" s="588">
        <f>SUM(G1342:I1342)</f>
        <v>3093500</v>
      </c>
      <c r="C1342" s="589"/>
      <c r="D1342" s="601"/>
      <c r="E1342" s="585" t="s">
        <v>441</v>
      </c>
      <c r="F1342" s="585">
        <v>0</v>
      </c>
      <c r="G1342" s="585">
        <f>SUM(G1339:G1341)</f>
        <v>3086000</v>
      </c>
      <c r="H1342" s="585">
        <f>SUM(H1341:H1341)</f>
        <v>0</v>
      </c>
      <c r="I1342" s="585">
        <f>SUM(I1341:I1341)</f>
        <v>7500</v>
      </c>
    </row>
    <row r="1343" spans="1:9">
      <c r="A1343" s="21" t="s">
        <v>3708</v>
      </c>
      <c r="B1343" s="39">
        <f>+B1342*AIU</f>
        <v>914817.54158484179</v>
      </c>
      <c r="C1343" s="589"/>
      <c r="D1343" s="13"/>
      <c r="E1343" s="170"/>
      <c r="F1343" s="170"/>
      <c r="G1343" s="170"/>
      <c r="H1343" s="170"/>
      <c r="I1343" s="170"/>
    </row>
    <row r="1344" spans="1:9">
      <c r="A1344" s="21" t="s">
        <v>191</v>
      </c>
      <c r="B1344" s="39">
        <f>SUM(B1342:B1343)</f>
        <v>4008317.5415848419</v>
      </c>
      <c r="C1344" s="589" t="s">
        <v>363</v>
      </c>
      <c r="D1344" s="13"/>
      <c r="E1344" s="170"/>
      <c r="F1344" s="170"/>
      <c r="G1344" s="170"/>
      <c r="H1344" s="170"/>
      <c r="I1344" s="170"/>
    </row>
    <row r="1345" spans="1:9">
      <c r="A1345" s="471"/>
      <c r="B1345" s="602"/>
      <c r="C1345" s="603"/>
      <c r="D1345" s="13"/>
      <c r="E1345" s="170"/>
      <c r="F1345" s="170"/>
      <c r="G1345" s="170"/>
      <c r="H1345" s="170"/>
      <c r="I1345" s="170"/>
    </row>
    <row r="1346" spans="1:9" ht="29.25" customHeight="1">
      <c r="A1346" s="594" t="s">
        <v>441</v>
      </c>
      <c r="B1346" s="3547" t="s">
        <v>3693</v>
      </c>
      <c r="C1346" s="3548"/>
      <c r="D1346" s="3548"/>
      <c r="E1346" s="3548"/>
      <c r="F1346" s="3548"/>
      <c r="G1346" s="3548"/>
      <c r="H1346" s="3548"/>
      <c r="I1346" s="3549"/>
    </row>
    <row r="1347" spans="1:9">
      <c r="A1347" s="243" t="s">
        <v>1520</v>
      </c>
      <c r="B1347" s="179" t="s">
        <v>1521</v>
      </c>
      <c r="C1347" s="589" t="s">
        <v>140</v>
      </c>
      <c r="D1347" s="2" t="s">
        <v>343</v>
      </c>
      <c r="E1347" s="585" t="s">
        <v>344</v>
      </c>
      <c r="F1347" s="585" t="s">
        <v>482</v>
      </c>
      <c r="G1347" s="585" t="s">
        <v>483</v>
      </c>
      <c r="H1347" s="585" t="s">
        <v>232</v>
      </c>
      <c r="I1347" s="585" t="s">
        <v>171</v>
      </c>
    </row>
    <row r="1348" spans="1:9" ht="33.6">
      <c r="A1348" s="243"/>
      <c r="B1348" s="604" t="s">
        <v>1814</v>
      </c>
      <c r="C1348" s="583">
        <v>0.5</v>
      </c>
      <c r="D1348" s="6" t="s">
        <v>363</v>
      </c>
      <c r="E1348" s="585">
        <v>150000</v>
      </c>
      <c r="F1348" s="65"/>
      <c r="G1348" s="65"/>
      <c r="H1348" s="65">
        <f>+C1348*E1348</f>
        <v>75000</v>
      </c>
      <c r="I1348" s="65"/>
    </row>
    <row r="1349" spans="1:9">
      <c r="A1349" s="2"/>
      <c r="B1349" s="18" t="s">
        <v>189</v>
      </c>
      <c r="C1349" s="589">
        <v>1</v>
      </c>
      <c r="D1349" s="6" t="s">
        <v>583</v>
      </c>
      <c r="E1349" s="585">
        <f>0.05*H1348</f>
        <v>3750</v>
      </c>
      <c r="F1349" s="585"/>
      <c r="G1349" s="585" t="s">
        <v>441</v>
      </c>
      <c r="H1349" s="585"/>
      <c r="I1349" s="585">
        <f>+E1349*C1349</f>
        <v>3750</v>
      </c>
    </row>
    <row r="1350" spans="1:9">
      <c r="A1350" s="587" t="s">
        <v>190</v>
      </c>
      <c r="B1350" s="588">
        <f>SUM(G1350:I1350)</f>
        <v>78750</v>
      </c>
      <c r="C1350" s="589"/>
      <c r="D1350" s="601"/>
      <c r="E1350" s="585" t="s">
        <v>441</v>
      </c>
      <c r="F1350" s="585">
        <v>0</v>
      </c>
      <c r="G1350" s="585">
        <f>SUM(G1348:G1349)</f>
        <v>0</v>
      </c>
      <c r="H1350" s="585">
        <f>SUM(H1348:H1349)</f>
        <v>75000</v>
      </c>
      <c r="I1350" s="585">
        <f>SUM(I1349:I1349)</f>
        <v>3750</v>
      </c>
    </row>
    <row r="1351" spans="1:9">
      <c r="A1351" s="21" t="s">
        <v>3708</v>
      </c>
      <c r="B1351" s="39">
        <f>+B1350*AIU</f>
        <v>23288.146565316405</v>
      </c>
      <c r="C1351" s="589"/>
      <c r="D1351" s="13"/>
      <c r="E1351" s="170"/>
      <c r="F1351" s="170"/>
      <c r="G1351" s="170"/>
      <c r="H1351" s="170"/>
      <c r="I1351" s="170"/>
    </row>
    <row r="1352" spans="1:9">
      <c r="A1352" s="21" t="s">
        <v>191</v>
      </c>
      <c r="B1352" s="39">
        <f>SUM(B1350:B1351)</f>
        <v>102038.14656531641</v>
      </c>
      <c r="C1352" s="589" t="s">
        <v>363</v>
      </c>
      <c r="D1352" s="13"/>
      <c r="E1352" s="170"/>
      <c r="F1352" s="170"/>
      <c r="G1352" s="170"/>
      <c r="H1352" s="170"/>
      <c r="I1352" s="170"/>
    </row>
    <row r="1353" spans="1:9">
      <c r="A1353" s="471"/>
      <c r="B1353" s="602"/>
      <c r="C1353" s="603"/>
      <c r="D1353" s="13"/>
      <c r="E1353" s="170"/>
      <c r="F1353" s="170"/>
      <c r="G1353" s="170"/>
      <c r="H1353" s="170"/>
      <c r="I1353" s="170"/>
    </row>
    <row r="1354" spans="1:9" ht="33.75" customHeight="1">
      <c r="A1354" s="594" t="s">
        <v>441</v>
      </c>
      <c r="B1354" s="3547" t="s">
        <v>3694</v>
      </c>
      <c r="C1354" s="3548"/>
      <c r="D1354" s="3548"/>
      <c r="E1354" s="3548"/>
      <c r="F1354" s="3548"/>
      <c r="G1354" s="3548"/>
      <c r="H1354" s="3548"/>
      <c r="I1354" s="3549"/>
    </row>
    <row r="1355" spans="1:9">
      <c r="A1355" s="243" t="s">
        <v>1520</v>
      </c>
      <c r="B1355" s="179" t="s">
        <v>1521</v>
      </c>
      <c r="C1355" s="589" t="s">
        <v>140</v>
      </c>
      <c r="D1355" s="2" t="s">
        <v>343</v>
      </c>
      <c r="E1355" s="585" t="s">
        <v>344</v>
      </c>
      <c r="F1355" s="585" t="s">
        <v>482</v>
      </c>
      <c r="G1355" s="585" t="s">
        <v>483</v>
      </c>
      <c r="H1355" s="585" t="s">
        <v>232</v>
      </c>
      <c r="I1355" s="585" t="s">
        <v>171</v>
      </c>
    </row>
    <row r="1356" spans="1:9" ht="26.4">
      <c r="A1356" s="540" t="s">
        <v>1643</v>
      </c>
      <c r="B1356" s="538" t="s">
        <v>1644</v>
      </c>
      <c r="C1356" s="589">
        <v>1</v>
      </c>
      <c r="D1356" s="6" t="s">
        <v>363</v>
      </c>
      <c r="E1356" s="585">
        <f>VLOOKUP(B1356,MATERIALES!B:C,2,0)</f>
        <v>2757230</v>
      </c>
      <c r="F1356" s="585"/>
      <c r="G1356" s="585">
        <f>+C1356*E1356</f>
        <v>2757230</v>
      </c>
      <c r="H1356" s="585"/>
      <c r="I1356" s="585"/>
    </row>
    <row r="1357" spans="1:9">
      <c r="A1357" s="530" t="s">
        <v>2126</v>
      </c>
      <c r="B1357" s="534" t="s">
        <v>2127</v>
      </c>
      <c r="C1357" s="583">
        <v>6</v>
      </c>
      <c r="D1357" s="6" t="s">
        <v>363</v>
      </c>
      <c r="E1357" s="585">
        <f>VLOOKUP(B1357,MATERIALES!B:C,2,0)</f>
        <v>17000</v>
      </c>
      <c r="F1357" s="65"/>
      <c r="G1357" s="65">
        <f>+C1357*E1357</f>
        <v>102000</v>
      </c>
      <c r="H1357" s="17"/>
      <c r="I1357" s="65"/>
    </row>
    <row r="1358" spans="1:9">
      <c r="A1358" s="2"/>
      <c r="B1358" s="180" t="s">
        <v>2236</v>
      </c>
      <c r="C1358" s="589">
        <v>0.01</v>
      </c>
      <c r="D1358" s="2" t="s">
        <v>583</v>
      </c>
      <c r="E1358" s="585">
        <f>VLOOKUP(B1358,MATERIALES!B:C,2,0)</f>
        <v>750000</v>
      </c>
      <c r="F1358" s="585"/>
      <c r="G1358" s="585" t="s">
        <v>441</v>
      </c>
      <c r="H1358" s="585"/>
      <c r="I1358" s="585">
        <f>+E1358*C1358</f>
        <v>7500</v>
      </c>
    </row>
    <row r="1359" spans="1:9">
      <c r="A1359" s="587" t="s">
        <v>190</v>
      </c>
      <c r="B1359" s="588">
        <f>SUM(G1359:I1359)</f>
        <v>2866730</v>
      </c>
      <c r="C1359" s="589"/>
      <c r="D1359" s="601"/>
      <c r="E1359" s="585" t="s">
        <v>441</v>
      </c>
      <c r="F1359" s="585">
        <v>0</v>
      </c>
      <c r="G1359" s="585">
        <f>SUM(G1356:G1357)</f>
        <v>2859230</v>
      </c>
      <c r="H1359" s="585" t="s">
        <v>441</v>
      </c>
      <c r="I1359" s="585">
        <f>SUM(I1358)</f>
        <v>7500</v>
      </c>
    </row>
    <row r="1360" spans="1:9">
      <c r="A1360" s="21" t="s">
        <v>3708</v>
      </c>
      <c r="B1360" s="39">
        <f>+B1359*AIU</f>
        <v>847756.55115161266</v>
      </c>
      <c r="C1360" s="589"/>
      <c r="D1360" s="13"/>
      <c r="E1360" s="170"/>
      <c r="F1360" s="170"/>
      <c r="G1360" s="170"/>
      <c r="H1360" s="170"/>
      <c r="I1360" s="170"/>
    </row>
    <row r="1361" spans="1:9">
      <c r="A1361" s="587" t="s">
        <v>191</v>
      </c>
      <c r="B1361" s="39">
        <f>SUM(B1359:B1360)</f>
        <v>3714486.5511516128</v>
      </c>
      <c r="C1361" s="589" t="s">
        <v>363</v>
      </c>
      <c r="D1361" s="13"/>
      <c r="E1361" s="170"/>
      <c r="F1361" s="170"/>
      <c r="G1361" s="170"/>
      <c r="H1361" s="170"/>
      <c r="I1361" s="170"/>
    </row>
    <row r="1362" spans="1:9">
      <c r="A1362" s="471"/>
      <c r="B1362" s="602"/>
      <c r="C1362" s="603"/>
      <c r="D1362" s="13"/>
      <c r="E1362" s="170"/>
      <c r="F1362" s="170"/>
      <c r="G1362" s="170"/>
      <c r="H1362" s="170"/>
      <c r="I1362" s="170"/>
    </row>
    <row r="1363" spans="1:9" ht="33" customHeight="1">
      <c r="A1363" s="594"/>
      <c r="B1363" s="3547" t="s">
        <v>3695</v>
      </c>
      <c r="C1363" s="3548"/>
      <c r="D1363" s="3548"/>
      <c r="E1363" s="3548"/>
      <c r="F1363" s="3548"/>
      <c r="G1363" s="3548"/>
      <c r="H1363" s="3548"/>
      <c r="I1363" s="3549"/>
    </row>
    <row r="1364" spans="1:9">
      <c r="A1364" s="243" t="s">
        <v>1520</v>
      </c>
      <c r="B1364" s="179" t="s">
        <v>1521</v>
      </c>
      <c r="C1364" s="589" t="s">
        <v>140</v>
      </c>
      <c r="D1364" s="2" t="s">
        <v>343</v>
      </c>
      <c r="E1364" s="585" t="s">
        <v>344</v>
      </c>
      <c r="F1364" s="585" t="s">
        <v>482</v>
      </c>
      <c r="G1364" s="585" t="s">
        <v>483</v>
      </c>
      <c r="H1364" s="585" t="s">
        <v>232</v>
      </c>
      <c r="I1364" s="585" t="s">
        <v>171</v>
      </c>
    </row>
    <row r="1365" spans="1:9" ht="33.6">
      <c r="A1365" s="243"/>
      <c r="B1365" s="604" t="s">
        <v>1814</v>
      </c>
      <c r="C1365" s="583">
        <v>2</v>
      </c>
      <c r="D1365" s="6" t="s">
        <v>363</v>
      </c>
      <c r="E1365" s="585">
        <v>150000</v>
      </c>
      <c r="F1365" s="65"/>
      <c r="G1365" s="65"/>
      <c r="H1365" s="65">
        <f>+C1365*E1365</f>
        <v>300000</v>
      </c>
      <c r="I1365" s="65"/>
    </row>
    <row r="1366" spans="1:9">
      <c r="A1366" s="2"/>
      <c r="B1366" s="18" t="s">
        <v>189</v>
      </c>
      <c r="C1366" s="589">
        <v>1</v>
      </c>
      <c r="D1366" s="6" t="s">
        <v>583</v>
      </c>
      <c r="E1366" s="585">
        <f>0.05*H1365</f>
        <v>15000</v>
      </c>
      <c r="F1366" s="585"/>
      <c r="G1366" s="585" t="s">
        <v>441</v>
      </c>
      <c r="H1366" s="585"/>
      <c r="I1366" s="585">
        <f>+E1366*C1366</f>
        <v>15000</v>
      </c>
    </row>
    <row r="1367" spans="1:9">
      <c r="A1367" s="587" t="s">
        <v>190</v>
      </c>
      <c r="B1367" s="588">
        <f>SUM(G1367:I1367)</f>
        <v>315000</v>
      </c>
      <c r="C1367" s="589"/>
      <c r="D1367" s="601"/>
      <c r="E1367" s="585" t="s">
        <v>441</v>
      </c>
      <c r="F1367" s="585">
        <v>0</v>
      </c>
      <c r="G1367" s="585">
        <f>SUM(G1365:G1366)</f>
        <v>0</v>
      </c>
      <c r="H1367" s="585">
        <f>SUM(H1365:H1366)</f>
        <v>300000</v>
      </c>
      <c r="I1367" s="585">
        <f>SUM(I1366:I1366)</f>
        <v>15000</v>
      </c>
    </row>
    <row r="1368" spans="1:9">
      <c r="A1368" s="21" t="s">
        <v>3708</v>
      </c>
      <c r="B1368" s="39">
        <f>+B1367*AIU</f>
        <v>93152.58626126562</v>
      </c>
      <c r="C1368" s="589"/>
      <c r="D1368" s="13"/>
      <c r="E1368" s="170"/>
      <c r="F1368" s="170"/>
      <c r="G1368" s="170"/>
      <c r="H1368" s="170"/>
      <c r="I1368" s="170"/>
    </row>
    <row r="1369" spans="1:9">
      <c r="A1369" s="587" t="s">
        <v>191</v>
      </c>
      <c r="B1369" s="39">
        <f>SUM(B1367:B1368)</f>
        <v>408152.58626126562</v>
      </c>
      <c r="C1369" s="589" t="s">
        <v>363</v>
      </c>
      <c r="D1369" s="13"/>
      <c r="E1369" s="170"/>
      <c r="F1369" s="170"/>
      <c r="G1369" s="170"/>
      <c r="H1369" s="170"/>
      <c r="I1369" s="170"/>
    </row>
    <row r="1370" spans="1:9">
      <c r="A1370" s="471"/>
      <c r="B1370" s="602"/>
      <c r="C1370" s="603"/>
      <c r="D1370" s="13"/>
      <c r="E1370" s="170"/>
      <c r="F1370" s="170"/>
      <c r="G1370" s="170"/>
      <c r="H1370" s="170"/>
      <c r="I1370" s="170"/>
    </row>
    <row r="1371" spans="1:9">
      <c r="A1371" s="594" t="s">
        <v>441</v>
      </c>
      <c r="B1371" s="3547" t="s">
        <v>3696</v>
      </c>
      <c r="C1371" s="3548"/>
      <c r="D1371" s="3548"/>
      <c r="E1371" s="3548"/>
      <c r="F1371" s="3548"/>
      <c r="G1371" s="3548"/>
      <c r="H1371" s="3548"/>
      <c r="I1371" s="3549"/>
    </row>
    <row r="1372" spans="1:9">
      <c r="A1372" s="243" t="s">
        <v>1520</v>
      </c>
      <c r="B1372" s="179" t="s">
        <v>1521</v>
      </c>
      <c r="C1372" s="589" t="s">
        <v>140</v>
      </c>
      <c r="D1372" s="2" t="s">
        <v>343</v>
      </c>
      <c r="E1372" s="585" t="s">
        <v>344</v>
      </c>
      <c r="F1372" s="585" t="s">
        <v>482</v>
      </c>
      <c r="G1372" s="585" t="s">
        <v>483</v>
      </c>
      <c r="H1372" s="585" t="s">
        <v>232</v>
      </c>
      <c r="I1372" s="585" t="s">
        <v>171</v>
      </c>
    </row>
    <row r="1373" spans="1:9">
      <c r="A1373" s="530" t="s">
        <v>1629</v>
      </c>
      <c r="B1373" s="538" t="s">
        <v>1630</v>
      </c>
      <c r="C1373" s="589">
        <v>1</v>
      </c>
      <c r="D1373" s="6" t="s">
        <v>363</v>
      </c>
      <c r="E1373" s="585">
        <f>VLOOKUP(B1373,MATERIALES!B:C,2,0)</f>
        <v>592620</v>
      </c>
      <c r="F1373" s="585"/>
      <c r="G1373" s="585">
        <f>+C1373*E1373</f>
        <v>592620</v>
      </c>
      <c r="H1373" s="585"/>
      <c r="I1373" s="585"/>
    </row>
    <row r="1374" spans="1:9">
      <c r="A1374" s="530" t="s">
        <v>2128</v>
      </c>
      <c r="B1374" s="534" t="s">
        <v>2129</v>
      </c>
      <c r="C1374" s="583">
        <v>6</v>
      </c>
      <c r="D1374" s="6" t="s">
        <v>363</v>
      </c>
      <c r="E1374" s="585">
        <f>VLOOKUP(B1374,MATERIALES!B:C,2,0)</f>
        <v>5750</v>
      </c>
      <c r="F1374" s="65"/>
      <c r="G1374" s="65">
        <f>+C1374*E1374</f>
        <v>34500</v>
      </c>
      <c r="H1374" s="17"/>
      <c r="I1374" s="65"/>
    </row>
    <row r="1375" spans="1:9">
      <c r="A1375" s="2"/>
      <c r="B1375" s="180" t="s">
        <v>2236</v>
      </c>
      <c r="C1375" s="589">
        <v>0.01</v>
      </c>
      <c r="D1375" s="2" t="s">
        <v>583</v>
      </c>
      <c r="E1375" s="585">
        <f>VLOOKUP(B1375,MATERIALES!B:C,2,0)</f>
        <v>750000</v>
      </c>
      <c r="F1375" s="585"/>
      <c r="G1375" s="585" t="s">
        <v>441</v>
      </c>
      <c r="H1375" s="585"/>
      <c r="I1375" s="585">
        <f>+E1375*C1375</f>
        <v>7500</v>
      </c>
    </row>
    <row r="1376" spans="1:9">
      <c r="A1376" s="587" t="s">
        <v>190</v>
      </c>
      <c r="B1376" s="588">
        <f>SUM(G1376:I1376)</f>
        <v>634620</v>
      </c>
      <c r="C1376" s="589"/>
      <c r="D1376" s="601"/>
      <c r="E1376" s="585" t="s">
        <v>441</v>
      </c>
      <c r="F1376" s="585">
        <v>0</v>
      </c>
      <c r="G1376" s="585">
        <f>SUM(G1373:G1374)</f>
        <v>627120</v>
      </c>
      <c r="H1376" s="585" t="s">
        <v>441</v>
      </c>
      <c r="I1376" s="585">
        <f>SUM(I1375)</f>
        <v>7500</v>
      </c>
    </row>
    <row r="1377" spans="1:9">
      <c r="A1377" s="21" t="s">
        <v>3708</v>
      </c>
      <c r="B1377" s="39">
        <f>+B1376*AIU</f>
        <v>187671.41045436313</v>
      </c>
      <c r="C1377" s="589"/>
      <c r="D1377" s="13"/>
      <c r="E1377" s="170"/>
      <c r="F1377" s="170"/>
      <c r="G1377" s="170"/>
      <c r="H1377" s="170"/>
      <c r="I1377" s="170"/>
    </row>
    <row r="1378" spans="1:9">
      <c r="A1378" s="587" t="s">
        <v>191</v>
      </c>
      <c r="B1378" s="39">
        <f>SUM(B1376:B1377)</f>
        <v>822291.4104543631</v>
      </c>
      <c r="C1378" s="589" t="s">
        <v>363</v>
      </c>
      <c r="D1378" s="13"/>
      <c r="E1378" s="170"/>
      <c r="F1378" s="170"/>
      <c r="G1378" s="170"/>
      <c r="H1378" s="170"/>
      <c r="I1378" s="170"/>
    </row>
    <row r="1379" spans="1:9">
      <c r="A1379" s="471"/>
      <c r="B1379" s="602"/>
      <c r="C1379" s="603"/>
      <c r="D1379" s="13"/>
      <c r="E1379" s="170"/>
      <c r="F1379" s="170"/>
      <c r="G1379" s="170"/>
      <c r="H1379" s="170"/>
      <c r="I1379" s="170"/>
    </row>
    <row r="1380" spans="1:9">
      <c r="A1380" s="594"/>
      <c r="B1380" s="3547" t="s">
        <v>1439</v>
      </c>
      <c r="C1380" s="3548"/>
      <c r="D1380" s="3548"/>
      <c r="E1380" s="3548"/>
      <c r="F1380" s="3548"/>
      <c r="G1380" s="3548"/>
      <c r="H1380" s="3548"/>
      <c r="I1380" s="3549"/>
    </row>
    <row r="1381" spans="1:9">
      <c r="A1381" s="243" t="s">
        <v>1520</v>
      </c>
      <c r="B1381" s="179" t="s">
        <v>1521</v>
      </c>
      <c r="C1381" s="589" t="s">
        <v>140</v>
      </c>
      <c r="D1381" s="2" t="s">
        <v>343</v>
      </c>
      <c r="E1381" s="585" t="s">
        <v>344</v>
      </c>
      <c r="F1381" s="585" t="s">
        <v>482</v>
      </c>
      <c r="G1381" s="585" t="s">
        <v>483</v>
      </c>
      <c r="H1381" s="585" t="s">
        <v>232</v>
      </c>
      <c r="I1381" s="585" t="s">
        <v>171</v>
      </c>
    </row>
    <row r="1382" spans="1:9" ht="33.6">
      <c r="A1382" s="243"/>
      <c r="B1382" s="604" t="s">
        <v>1814</v>
      </c>
      <c r="C1382" s="583">
        <v>1</v>
      </c>
      <c r="D1382" s="6" t="s">
        <v>363</v>
      </c>
      <c r="E1382" s="585">
        <v>150000</v>
      </c>
      <c r="F1382" s="65"/>
      <c r="G1382" s="65"/>
      <c r="H1382" s="65">
        <f>+C1382*E1382</f>
        <v>150000</v>
      </c>
      <c r="I1382" s="65"/>
    </row>
    <row r="1383" spans="1:9">
      <c r="A1383" s="2"/>
      <c r="B1383" s="18" t="s">
        <v>189</v>
      </c>
      <c r="C1383" s="589">
        <v>1</v>
      </c>
      <c r="D1383" s="6" t="s">
        <v>583</v>
      </c>
      <c r="E1383" s="585">
        <f>0.05*H1382</f>
        <v>7500</v>
      </c>
      <c r="F1383" s="585"/>
      <c r="G1383" s="585" t="s">
        <v>441</v>
      </c>
      <c r="H1383" s="585"/>
      <c r="I1383" s="585">
        <f>+E1383*C1383</f>
        <v>7500</v>
      </c>
    </row>
    <row r="1384" spans="1:9">
      <c r="A1384" s="587" t="s">
        <v>190</v>
      </c>
      <c r="B1384" s="588">
        <f>SUM(G1384:I1384)</f>
        <v>157500</v>
      </c>
      <c r="C1384" s="589"/>
      <c r="D1384" s="601"/>
      <c r="E1384" s="585" t="s">
        <v>441</v>
      </c>
      <c r="F1384" s="585">
        <v>0</v>
      </c>
      <c r="G1384" s="585">
        <f>SUM(G1382:G1383)</f>
        <v>0</v>
      </c>
      <c r="H1384" s="585">
        <f>SUM(H1382:H1383)</f>
        <v>150000</v>
      </c>
      <c r="I1384" s="585">
        <f>SUM(I1383:I1383)</f>
        <v>7500</v>
      </c>
    </row>
    <row r="1385" spans="1:9">
      <c r="A1385" s="21" t="s">
        <v>3708</v>
      </c>
      <c r="B1385" s="39">
        <f>+B1384*AIU</f>
        <v>46576.29313063281</v>
      </c>
      <c r="C1385" s="589"/>
      <c r="D1385" s="13"/>
      <c r="E1385" s="170"/>
      <c r="F1385" s="170"/>
      <c r="G1385" s="170"/>
      <c r="H1385" s="170"/>
      <c r="I1385" s="170"/>
    </row>
    <row r="1386" spans="1:9">
      <c r="A1386" s="587" t="s">
        <v>191</v>
      </c>
      <c r="B1386" s="39">
        <f>SUM(B1384:B1385)</f>
        <v>204076.29313063281</v>
      </c>
      <c r="C1386" s="589" t="s">
        <v>363</v>
      </c>
      <c r="D1386" s="13"/>
      <c r="E1386" s="170"/>
      <c r="F1386" s="170"/>
      <c r="G1386" s="170"/>
      <c r="H1386" s="170"/>
      <c r="I1386" s="170"/>
    </row>
    <row r="1387" spans="1:9">
      <c r="A1387" s="471"/>
      <c r="B1387" s="602"/>
      <c r="C1387" s="603"/>
      <c r="D1387" s="13"/>
      <c r="E1387" s="170"/>
      <c r="F1387" s="170"/>
      <c r="G1387" s="170"/>
      <c r="H1387" s="170"/>
      <c r="I1387" s="170"/>
    </row>
    <row r="1388" spans="1:9">
      <c r="A1388" s="594" t="s">
        <v>441</v>
      </c>
      <c r="B1388" s="3547" t="s">
        <v>3697</v>
      </c>
      <c r="C1388" s="3548"/>
      <c r="D1388" s="3548"/>
      <c r="E1388" s="3548"/>
      <c r="F1388" s="3548"/>
      <c r="G1388" s="3548"/>
      <c r="H1388" s="3548"/>
      <c r="I1388" s="3549"/>
    </row>
    <row r="1389" spans="1:9">
      <c r="A1389" s="243" t="s">
        <v>1520</v>
      </c>
      <c r="B1389" s="179" t="s">
        <v>1521</v>
      </c>
      <c r="C1389" s="589" t="s">
        <v>140</v>
      </c>
      <c r="D1389" s="2" t="s">
        <v>343</v>
      </c>
      <c r="E1389" s="585" t="s">
        <v>344</v>
      </c>
      <c r="F1389" s="585" t="s">
        <v>482</v>
      </c>
      <c r="G1389" s="585" t="s">
        <v>483</v>
      </c>
      <c r="H1389" s="585" t="s">
        <v>232</v>
      </c>
      <c r="I1389" s="585" t="s">
        <v>171</v>
      </c>
    </row>
    <row r="1390" spans="1:9" ht="26.4">
      <c r="A1390" s="530" t="s">
        <v>1633</v>
      </c>
      <c r="B1390" s="538" t="s">
        <v>1634</v>
      </c>
      <c r="C1390" s="589">
        <v>1</v>
      </c>
      <c r="D1390" s="6" t="s">
        <v>363</v>
      </c>
      <c r="E1390" s="585">
        <f>VLOOKUP(B1390,MATERIALES!B:C,2,0)</f>
        <v>560000</v>
      </c>
      <c r="F1390" s="585"/>
      <c r="G1390" s="585">
        <f>+C1390*E1390</f>
        <v>560000</v>
      </c>
      <c r="H1390" s="585"/>
      <c r="I1390" s="585"/>
    </row>
    <row r="1391" spans="1:9">
      <c r="A1391" s="530" t="s">
        <v>2128</v>
      </c>
      <c r="B1391" s="534" t="s">
        <v>2129</v>
      </c>
      <c r="C1391" s="583">
        <v>6</v>
      </c>
      <c r="D1391" s="6" t="s">
        <v>363</v>
      </c>
      <c r="E1391" s="585">
        <f>VLOOKUP(B1391,MATERIALES!B:C,2,0)</f>
        <v>5750</v>
      </c>
      <c r="F1391" s="65"/>
      <c r="G1391" s="65">
        <f>+C1391*E1391</f>
        <v>34500</v>
      </c>
      <c r="H1391" s="17"/>
      <c r="I1391" s="65"/>
    </row>
    <row r="1392" spans="1:9">
      <c r="A1392" s="2"/>
      <c r="B1392" s="180" t="s">
        <v>2236</v>
      </c>
      <c r="C1392" s="589">
        <v>0.01</v>
      </c>
      <c r="D1392" s="2" t="s">
        <v>583</v>
      </c>
      <c r="E1392" s="585">
        <f>VLOOKUP(B1392,MATERIALES!B:C,2,0)</f>
        <v>750000</v>
      </c>
      <c r="F1392" s="585"/>
      <c r="G1392" s="585" t="s">
        <v>441</v>
      </c>
      <c r="H1392" s="585"/>
      <c r="I1392" s="585">
        <f>+E1392*C1392</f>
        <v>7500</v>
      </c>
    </row>
    <row r="1393" spans="1:9">
      <c r="A1393" s="587" t="s">
        <v>190</v>
      </c>
      <c r="B1393" s="588">
        <f>SUM(G1393:I1393)</f>
        <v>602000</v>
      </c>
      <c r="C1393" s="589"/>
      <c r="D1393" s="601"/>
      <c r="E1393" s="585" t="s">
        <v>441</v>
      </c>
      <c r="F1393" s="585">
        <v>0</v>
      </c>
      <c r="G1393" s="585">
        <f>SUM(G1390:G1391)</f>
        <v>594500</v>
      </c>
      <c r="H1393" s="585" t="s">
        <v>441</v>
      </c>
      <c r="I1393" s="585">
        <f>SUM(I1392)</f>
        <v>7500</v>
      </c>
    </row>
    <row r="1394" spans="1:9">
      <c r="A1394" s="21" t="s">
        <v>3708</v>
      </c>
      <c r="B1394" s="39">
        <f>+B1393*AIU</f>
        <v>178024.94263264094</v>
      </c>
      <c r="C1394" s="589"/>
      <c r="D1394" s="13"/>
      <c r="E1394" s="170"/>
      <c r="F1394" s="170"/>
      <c r="G1394" s="170"/>
      <c r="H1394" s="170"/>
      <c r="I1394" s="170"/>
    </row>
    <row r="1395" spans="1:9">
      <c r="A1395" s="587" t="s">
        <v>191</v>
      </c>
      <c r="B1395" s="39">
        <f>SUM(B1393:B1394)</f>
        <v>780024.94263264094</v>
      </c>
      <c r="C1395" s="589" t="s">
        <v>363</v>
      </c>
      <c r="D1395" s="13"/>
      <c r="E1395" s="170"/>
      <c r="F1395" s="170"/>
      <c r="G1395" s="170"/>
      <c r="H1395" s="170"/>
      <c r="I1395" s="170"/>
    </row>
    <row r="1396" spans="1:9">
      <c r="A1396" s="471"/>
      <c r="B1396" s="602"/>
      <c r="C1396" s="603"/>
      <c r="D1396" s="13"/>
      <c r="E1396" s="170"/>
      <c r="F1396" s="170"/>
      <c r="G1396" s="170"/>
      <c r="H1396" s="170"/>
      <c r="I1396" s="170"/>
    </row>
    <row r="1397" spans="1:9">
      <c r="A1397" s="594"/>
      <c r="B1397" s="3547" t="s">
        <v>3698</v>
      </c>
      <c r="C1397" s="3548"/>
      <c r="D1397" s="3548"/>
      <c r="E1397" s="3548"/>
      <c r="F1397" s="3548"/>
      <c r="G1397" s="3548"/>
      <c r="H1397" s="3548"/>
      <c r="I1397" s="3549"/>
    </row>
    <row r="1398" spans="1:9">
      <c r="A1398" s="243" t="s">
        <v>1520</v>
      </c>
      <c r="B1398" s="179" t="s">
        <v>1521</v>
      </c>
      <c r="C1398" s="589" t="s">
        <v>140</v>
      </c>
      <c r="D1398" s="2" t="s">
        <v>343</v>
      </c>
      <c r="E1398" s="585" t="s">
        <v>344</v>
      </c>
      <c r="F1398" s="585" t="s">
        <v>482</v>
      </c>
      <c r="G1398" s="585" t="s">
        <v>483</v>
      </c>
      <c r="H1398" s="585" t="s">
        <v>232</v>
      </c>
      <c r="I1398" s="585" t="s">
        <v>171</v>
      </c>
    </row>
    <row r="1399" spans="1:9" ht="33.6">
      <c r="A1399" s="243"/>
      <c r="B1399" s="604" t="s">
        <v>1814</v>
      </c>
      <c r="C1399" s="583">
        <v>1</v>
      </c>
      <c r="D1399" s="6" t="s">
        <v>363</v>
      </c>
      <c r="E1399" s="585">
        <v>150000</v>
      </c>
      <c r="F1399" s="65"/>
      <c r="G1399" s="65"/>
      <c r="H1399" s="65">
        <f>+C1399*E1399</f>
        <v>150000</v>
      </c>
      <c r="I1399" s="65"/>
    </row>
    <row r="1400" spans="1:9">
      <c r="A1400" s="2"/>
      <c r="B1400" s="18" t="s">
        <v>189</v>
      </c>
      <c r="C1400" s="589">
        <v>1</v>
      </c>
      <c r="D1400" s="6" t="s">
        <v>583</v>
      </c>
      <c r="E1400" s="585">
        <f>0.05*H1399</f>
        <v>7500</v>
      </c>
      <c r="F1400" s="585"/>
      <c r="G1400" s="585" t="s">
        <v>441</v>
      </c>
      <c r="H1400" s="585"/>
      <c r="I1400" s="585">
        <f>+E1400*C1400</f>
        <v>7500</v>
      </c>
    </row>
    <row r="1401" spans="1:9">
      <c r="A1401" s="587" t="s">
        <v>190</v>
      </c>
      <c r="B1401" s="588">
        <f>SUM(G1401:I1401)</f>
        <v>157500</v>
      </c>
      <c r="C1401" s="589"/>
      <c r="D1401" s="601"/>
      <c r="E1401" s="585" t="s">
        <v>441</v>
      </c>
      <c r="F1401" s="585">
        <v>0</v>
      </c>
      <c r="G1401" s="585">
        <f>SUM(G1399:G1400)</f>
        <v>0</v>
      </c>
      <c r="H1401" s="585">
        <f>SUM(H1399:H1400)</f>
        <v>150000</v>
      </c>
      <c r="I1401" s="585">
        <f>SUM(I1400:I1400)</f>
        <v>7500</v>
      </c>
    </row>
    <row r="1402" spans="1:9">
      <c r="A1402" s="21" t="s">
        <v>3708</v>
      </c>
      <c r="B1402" s="39">
        <f>+B1401*AIU</f>
        <v>46576.29313063281</v>
      </c>
      <c r="C1402" s="589"/>
      <c r="D1402" s="13"/>
      <c r="E1402" s="170"/>
      <c r="F1402" s="170"/>
      <c r="G1402" s="170"/>
      <c r="H1402" s="170"/>
      <c r="I1402" s="170"/>
    </row>
    <row r="1403" spans="1:9">
      <c r="A1403" s="587" t="s">
        <v>191</v>
      </c>
      <c r="B1403" s="39">
        <f>SUM(B1401:B1402)</f>
        <v>204076.29313063281</v>
      </c>
      <c r="C1403" s="589" t="s">
        <v>363</v>
      </c>
      <c r="D1403" s="13"/>
      <c r="E1403" s="170"/>
      <c r="F1403" s="170"/>
      <c r="G1403" s="170"/>
      <c r="H1403" s="170"/>
      <c r="I1403" s="170"/>
    </row>
    <row r="1404" spans="1:9">
      <c r="A1404" s="471"/>
      <c r="B1404" s="602"/>
      <c r="C1404" s="603"/>
      <c r="D1404" s="13"/>
      <c r="E1404" s="170"/>
      <c r="F1404" s="170"/>
      <c r="G1404" s="170"/>
      <c r="H1404" s="170"/>
      <c r="I1404" s="170"/>
    </row>
    <row r="1405" spans="1:9">
      <c r="A1405" s="594" t="s">
        <v>441</v>
      </c>
      <c r="B1405" s="3547" t="s">
        <v>3699</v>
      </c>
      <c r="C1405" s="3548"/>
      <c r="D1405" s="3548"/>
      <c r="E1405" s="3548"/>
      <c r="F1405" s="3548"/>
      <c r="G1405" s="3548"/>
      <c r="H1405" s="3548"/>
      <c r="I1405" s="3549"/>
    </row>
    <row r="1406" spans="1:9">
      <c r="A1406" s="243" t="s">
        <v>1520</v>
      </c>
      <c r="B1406" s="179" t="s">
        <v>1521</v>
      </c>
      <c r="C1406" s="589" t="s">
        <v>140</v>
      </c>
      <c r="D1406" s="2" t="s">
        <v>343</v>
      </c>
      <c r="E1406" s="585" t="s">
        <v>344</v>
      </c>
      <c r="F1406" s="585" t="s">
        <v>482</v>
      </c>
      <c r="G1406" s="585" t="s">
        <v>483</v>
      </c>
      <c r="H1406" s="585" t="s">
        <v>232</v>
      </c>
      <c r="I1406" s="585" t="s">
        <v>171</v>
      </c>
    </row>
    <row r="1407" spans="1:9">
      <c r="A1407" s="530" t="s">
        <v>1635</v>
      </c>
      <c r="B1407" s="537" t="s">
        <v>1636</v>
      </c>
      <c r="C1407" s="589">
        <v>1</v>
      </c>
      <c r="D1407" s="6" t="s">
        <v>363</v>
      </c>
      <c r="E1407" s="585">
        <f>VLOOKUP(B1407,MATERIALES!B:C,2,0)</f>
        <v>760000</v>
      </c>
      <c r="F1407" s="585"/>
      <c r="G1407" s="585">
        <f>+C1407*E1407</f>
        <v>760000</v>
      </c>
      <c r="H1407" s="585"/>
      <c r="I1407" s="585"/>
    </row>
    <row r="1408" spans="1:9">
      <c r="A1408" s="530" t="s">
        <v>2130</v>
      </c>
      <c r="B1408" s="534" t="s">
        <v>2131</v>
      </c>
      <c r="C1408" s="583">
        <v>6</v>
      </c>
      <c r="D1408" s="6" t="s">
        <v>363</v>
      </c>
      <c r="E1408" s="585">
        <f>VLOOKUP(B1408,MATERIALES!B:C,2,0)</f>
        <v>12000</v>
      </c>
      <c r="F1408" s="65"/>
      <c r="G1408" s="65">
        <f>+C1408*E1408</f>
        <v>72000</v>
      </c>
      <c r="H1408" s="17"/>
      <c r="I1408" s="65"/>
    </row>
    <row r="1409" spans="1:9">
      <c r="A1409" s="2"/>
      <c r="B1409" s="180" t="s">
        <v>2236</v>
      </c>
      <c r="C1409" s="589">
        <v>0.01</v>
      </c>
      <c r="D1409" s="2" t="s">
        <v>583</v>
      </c>
      <c r="E1409" s="585">
        <f>VLOOKUP(B1409,MATERIALES!B:C,2,0)</f>
        <v>750000</v>
      </c>
      <c r="F1409" s="585"/>
      <c r="G1409" s="585" t="s">
        <v>441</v>
      </c>
      <c r="H1409" s="585"/>
      <c r="I1409" s="585">
        <f>+E1409*C1409</f>
        <v>7500</v>
      </c>
    </row>
    <row r="1410" spans="1:9">
      <c r="A1410" s="587" t="s">
        <v>190</v>
      </c>
      <c r="B1410" s="588">
        <f>SUM(G1410:I1410)</f>
        <v>839500</v>
      </c>
      <c r="C1410" s="589"/>
      <c r="D1410" s="601"/>
      <c r="E1410" s="585" t="s">
        <v>441</v>
      </c>
      <c r="F1410" s="585">
        <v>0</v>
      </c>
      <c r="G1410" s="585">
        <f>SUM(G1407:G1408)</f>
        <v>832000</v>
      </c>
      <c r="H1410" s="585" t="s">
        <v>441</v>
      </c>
      <c r="I1410" s="585">
        <f>SUM(I1409)</f>
        <v>7500</v>
      </c>
    </row>
    <row r="1411" spans="1:9">
      <c r="A1411" s="21" t="s">
        <v>3708</v>
      </c>
      <c r="B1411" s="39">
        <f>+B1410*AIU</f>
        <v>248259.03544867455</v>
      </c>
      <c r="C1411" s="589"/>
      <c r="D1411" s="13"/>
      <c r="E1411" s="170"/>
      <c r="F1411" s="170"/>
      <c r="G1411" s="170"/>
      <c r="H1411" s="170"/>
      <c r="I1411" s="170"/>
    </row>
    <row r="1412" spans="1:9">
      <c r="A1412" s="587" t="s">
        <v>191</v>
      </c>
      <c r="B1412" s="39">
        <f>SUM(B1410:B1411)</f>
        <v>1087759.0354486746</v>
      </c>
      <c r="C1412" s="589" t="s">
        <v>363</v>
      </c>
      <c r="D1412" s="13"/>
      <c r="E1412" s="170"/>
      <c r="F1412" s="170"/>
      <c r="G1412" s="170"/>
      <c r="H1412" s="170"/>
      <c r="I1412" s="170"/>
    </row>
    <row r="1413" spans="1:9">
      <c r="A1413" s="471"/>
      <c r="B1413" s="602"/>
      <c r="C1413" s="603"/>
      <c r="D1413" s="13"/>
      <c r="E1413" s="170"/>
      <c r="F1413" s="170"/>
      <c r="G1413" s="170"/>
      <c r="H1413" s="170"/>
      <c r="I1413" s="170"/>
    </row>
    <row r="1414" spans="1:9">
      <c r="A1414" s="594"/>
      <c r="B1414" s="3547" t="s">
        <v>3700</v>
      </c>
      <c r="C1414" s="3548"/>
      <c r="D1414" s="3548"/>
      <c r="E1414" s="3548"/>
      <c r="F1414" s="3548"/>
      <c r="G1414" s="3548"/>
      <c r="H1414" s="3548"/>
      <c r="I1414" s="3549"/>
    </row>
    <row r="1415" spans="1:9">
      <c r="A1415" s="243" t="s">
        <v>1520</v>
      </c>
      <c r="B1415" s="179" t="s">
        <v>1521</v>
      </c>
      <c r="C1415" s="589" t="s">
        <v>140</v>
      </c>
      <c r="D1415" s="2" t="s">
        <v>343</v>
      </c>
      <c r="E1415" s="585" t="s">
        <v>344</v>
      </c>
      <c r="F1415" s="585" t="s">
        <v>482</v>
      </c>
      <c r="G1415" s="585" t="s">
        <v>483</v>
      </c>
      <c r="H1415" s="585" t="s">
        <v>232</v>
      </c>
      <c r="I1415" s="585" t="s">
        <v>171</v>
      </c>
    </row>
    <row r="1416" spans="1:9" ht="33.6">
      <c r="A1416" s="243"/>
      <c r="B1416" s="604" t="s">
        <v>1814</v>
      </c>
      <c r="C1416" s="583">
        <v>1</v>
      </c>
      <c r="D1416" s="6" t="s">
        <v>363</v>
      </c>
      <c r="E1416" s="585">
        <v>150000</v>
      </c>
      <c r="F1416" s="65"/>
      <c r="G1416" s="65"/>
      <c r="H1416" s="65">
        <f>+C1416*E1416</f>
        <v>150000</v>
      </c>
      <c r="I1416" s="65"/>
    </row>
    <row r="1417" spans="1:9">
      <c r="A1417" s="2"/>
      <c r="B1417" s="18" t="s">
        <v>189</v>
      </c>
      <c r="C1417" s="589">
        <v>1</v>
      </c>
      <c r="D1417" s="6" t="s">
        <v>583</v>
      </c>
      <c r="E1417" s="585">
        <f>0.05*H1416</f>
        <v>7500</v>
      </c>
      <c r="F1417" s="585"/>
      <c r="G1417" s="585" t="s">
        <v>441</v>
      </c>
      <c r="H1417" s="585"/>
      <c r="I1417" s="585">
        <f>+E1417*C1417</f>
        <v>7500</v>
      </c>
    </row>
    <row r="1418" spans="1:9">
      <c r="A1418" s="587" t="s">
        <v>190</v>
      </c>
      <c r="B1418" s="588">
        <f>SUM(G1418:I1418)</f>
        <v>157500</v>
      </c>
      <c r="C1418" s="589"/>
      <c r="D1418" s="601"/>
      <c r="E1418" s="585" t="s">
        <v>441</v>
      </c>
      <c r="F1418" s="585">
        <v>0</v>
      </c>
      <c r="G1418" s="585">
        <f>SUM(G1416:G1417)</f>
        <v>0</v>
      </c>
      <c r="H1418" s="585">
        <f>SUM(H1416:H1417)</f>
        <v>150000</v>
      </c>
      <c r="I1418" s="585">
        <f>SUM(I1417:I1417)</f>
        <v>7500</v>
      </c>
    </row>
    <row r="1419" spans="1:9">
      <c r="A1419" s="21" t="s">
        <v>3708</v>
      </c>
      <c r="B1419" s="39">
        <f>+B1418*AIU</f>
        <v>46576.29313063281</v>
      </c>
      <c r="C1419" s="589"/>
      <c r="D1419" s="13"/>
      <c r="E1419" s="170"/>
      <c r="F1419" s="170"/>
      <c r="G1419" s="170"/>
      <c r="H1419" s="170"/>
      <c r="I1419" s="170"/>
    </row>
    <row r="1420" spans="1:9">
      <c r="A1420" s="587" t="s">
        <v>191</v>
      </c>
      <c r="B1420" s="39">
        <f>SUM(B1418:B1419)</f>
        <v>204076.29313063281</v>
      </c>
      <c r="C1420" s="589" t="s">
        <v>363</v>
      </c>
      <c r="D1420" s="13"/>
      <c r="E1420" s="170"/>
      <c r="F1420" s="170"/>
      <c r="G1420" s="170"/>
      <c r="H1420" s="170"/>
      <c r="I1420" s="170"/>
    </row>
    <row r="1421" spans="1:9">
      <c r="A1421" s="471"/>
      <c r="B1421" s="602"/>
      <c r="C1421" s="603"/>
      <c r="D1421" s="13"/>
      <c r="E1421" s="170"/>
      <c r="F1421" s="170"/>
      <c r="G1421" s="170"/>
      <c r="H1421" s="170"/>
      <c r="I1421" s="170"/>
    </row>
    <row r="1422" spans="1:9">
      <c r="A1422" s="594" t="s">
        <v>441</v>
      </c>
      <c r="B1422" s="3547" t="s">
        <v>3701</v>
      </c>
      <c r="C1422" s="3548"/>
      <c r="D1422" s="3548"/>
      <c r="E1422" s="3548"/>
      <c r="F1422" s="3548"/>
      <c r="G1422" s="3548"/>
      <c r="H1422" s="3548"/>
      <c r="I1422" s="3549"/>
    </row>
    <row r="1423" spans="1:9">
      <c r="A1423" s="243" t="s">
        <v>1520</v>
      </c>
      <c r="B1423" s="179" t="s">
        <v>1521</v>
      </c>
      <c r="C1423" s="589" t="s">
        <v>140</v>
      </c>
      <c r="D1423" s="2" t="s">
        <v>343</v>
      </c>
      <c r="E1423" s="585" t="s">
        <v>344</v>
      </c>
      <c r="F1423" s="585" t="s">
        <v>482</v>
      </c>
      <c r="G1423" s="585" t="s">
        <v>483</v>
      </c>
      <c r="H1423" s="585" t="s">
        <v>232</v>
      </c>
      <c r="I1423" s="585" t="s">
        <v>171</v>
      </c>
    </row>
    <row r="1424" spans="1:9">
      <c r="A1424" s="530" t="s">
        <v>1637</v>
      </c>
      <c r="B1424" s="537" t="s">
        <v>1638</v>
      </c>
      <c r="C1424" s="589">
        <v>1</v>
      </c>
      <c r="D1424" s="6" t="s">
        <v>363</v>
      </c>
      <c r="E1424" s="585">
        <f>VLOOKUP(B1424,MATERIALES!B:C,2,0)</f>
        <v>718760</v>
      </c>
      <c r="F1424" s="585"/>
      <c r="G1424" s="585">
        <f>+C1424*E1424</f>
        <v>718760</v>
      </c>
      <c r="H1424" s="585"/>
      <c r="I1424" s="585"/>
    </row>
    <row r="1425" spans="1:9">
      <c r="A1425" s="530" t="s">
        <v>2130</v>
      </c>
      <c r="B1425" s="534" t="s">
        <v>2131</v>
      </c>
      <c r="C1425" s="583">
        <v>6</v>
      </c>
      <c r="D1425" s="6" t="s">
        <v>363</v>
      </c>
      <c r="E1425" s="585">
        <f>VLOOKUP(B1425,MATERIALES!B:C,2,0)</f>
        <v>12000</v>
      </c>
      <c r="F1425" s="65"/>
      <c r="G1425" s="65">
        <f>+C1425*E1425</f>
        <v>72000</v>
      </c>
      <c r="H1425" s="17"/>
      <c r="I1425" s="65"/>
    </row>
    <row r="1426" spans="1:9">
      <c r="A1426" s="2"/>
      <c r="B1426" s="180" t="s">
        <v>2236</v>
      </c>
      <c r="C1426" s="589">
        <v>0.01</v>
      </c>
      <c r="D1426" s="2" t="s">
        <v>583</v>
      </c>
      <c r="E1426" s="585">
        <f>VLOOKUP(B1426,MATERIALES!B:C,2,0)</f>
        <v>750000</v>
      </c>
      <c r="F1426" s="585"/>
      <c r="G1426" s="585" t="s">
        <v>441</v>
      </c>
      <c r="H1426" s="585"/>
      <c r="I1426" s="585">
        <f>+E1426*C1426</f>
        <v>7500</v>
      </c>
    </row>
    <row r="1427" spans="1:9">
      <c r="A1427" s="587" t="s">
        <v>190</v>
      </c>
      <c r="B1427" s="588">
        <f>SUM(G1427:I1427)</f>
        <v>798260</v>
      </c>
      <c r="C1427" s="589"/>
      <c r="D1427" s="601"/>
      <c r="E1427" s="585" t="s">
        <v>441</v>
      </c>
      <c r="F1427" s="585">
        <v>0</v>
      </c>
      <c r="G1427" s="585">
        <f>SUM(G1424:G1425)</f>
        <v>790760</v>
      </c>
      <c r="H1427" s="585" t="s">
        <v>441</v>
      </c>
      <c r="I1427" s="585">
        <f>SUM(I1426)</f>
        <v>7500</v>
      </c>
    </row>
    <row r="1428" spans="1:9">
      <c r="A1428" s="21" t="s">
        <v>3708</v>
      </c>
      <c r="B1428" s="39">
        <f>+B1427*AIU</f>
        <v>236063.43971085045</v>
      </c>
      <c r="C1428" s="589"/>
      <c r="D1428" s="13"/>
      <c r="E1428" s="170"/>
      <c r="F1428" s="170"/>
      <c r="G1428" s="170"/>
      <c r="H1428" s="170"/>
      <c r="I1428" s="170"/>
    </row>
    <row r="1429" spans="1:9">
      <c r="A1429" s="587" t="s">
        <v>191</v>
      </c>
      <c r="B1429" s="39">
        <f>SUM(B1427:B1428)</f>
        <v>1034323.4397108505</v>
      </c>
      <c r="C1429" s="589" t="s">
        <v>363</v>
      </c>
      <c r="D1429" s="13"/>
      <c r="E1429" s="170"/>
      <c r="F1429" s="170"/>
      <c r="G1429" s="170"/>
      <c r="H1429" s="170"/>
      <c r="I1429" s="170"/>
    </row>
    <row r="1430" spans="1:9">
      <c r="A1430" s="471"/>
      <c r="B1430" s="602"/>
      <c r="C1430" s="603"/>
      <c r="D1430" s="13"/>
      <c r="E1430" s="170"/>
      <c r="F1430" s="170"/>
      <c r="G1430" s="170"/>
      <c r="H1430" s="170"/>
      <c r="I1430" s="170"/>
    </row>
    <row r="1431" spans="1:9">
      <c r="A1431" s="594"/>
      <c r="B1431" s="3547" t="s">
        <v>1349</v>
      </c>
      <c r="C1431" s="3548"/>
      <c r="D1431" s="3548"/>
      <c r="E1431" s="3548"/>
      <c r="F1431" s="3548"/>
      <c r="G1431" s="3548"/>
      <c r="H1431" s="3548"/>
      <c r="I1431" s="3549"/>
    </row>
    <row r="1432" spans="1:9">
      <c r="A1432" s="243" t="s">
        <v>1520</v>
      </c>
      <c r="B1432" s="179" t="s">
        <v>1521</v>
      </c>
      <c r="C1432" s="589" t="s">
        <v>140</v>
      </c>
      <c r="D1432" s="2" t="s">
        <v>343</v>
      </c>
      <c r="E1432" s="585" t="s">
        <v>344</v>
      </c>
      <c r="F1432" s="585" t="s">
        <v>482</v>
      </c>
      <c r="G1432" s="585" t="s">
        <v>483</v>
      </c>
      <c r="H1432" s="585" t="s">
        <v>232</v>
      </c>
      <c r="I1432" s="585" t="s">
        <v>171</v>
      </c>
    </row>
    <row r="1433" spans="1:9" ht="33.6">
      <c r="A1433" s="243"/>
      <c r="B1433" s="604" t="s">
        <v>1814</v>
      </c>
      <c r="C1433" s="583">
        <v>1</v>
      </c>
      <c r="D1433" s="6" t="s">
        <v>363</v>
      </c>
      <c r="E1433" s="585">
        <v>150000</v>
      </c>
      <c r="F1433" s="65"/>
      <c r="G1433" s="65"/>
      <c r="H1433" s="65">
        <f>+C1433*E1433</f>
        <v>150000</v>
      </c>
      <c r="I1433" s="65"/>
    </row>
    <row r="1434" spans="1:9">
      <c r="A1434" s="2"/>
      <c r="B1434" s="18" t="s">
        <v>189</v>
      </c>
      <c r="C1434" s="589">
        <v>1</v>
      </c>
      <c r="D1434" s="6" t="s">
        <v>583</v>
      </c>
      <c r="E1434" s="585">
        <f>0.05*H1433</f>
        <v>7500</v>
      </c>
      <c r="F1434" s="585"/>
      <c r="G1434" s="585" t="s">
        <v>441</v>
      </c>
      <c r="H1434" s="585"/>
      <c r="I1434" s="585">
        <f>+E1434*C1434</f>
        <v>7500</v>
      </c>
    </row>
    <row r="1435" spans="1:9">
      <c r="A1435" s="587" t="s">
        <v>190</v>
      </c>
      <c r="B1435" s="588">
        <f>SUM(G1435:I1435)</f>
        <v>157500</v>
      </c>
      <c r="C1435" s="589"/>
      <c r="D1435" s="601"/>
      <c r="E1435" s="585" t="s">
        <v>441</v>
      </c>
      <c r="F1435" s="585">
        <v>0</v>
      </c>
      <c r="G1435" s="585">
        <f>SUM(G1433:G1434)</f>
        <v>0</v>
      </c>
      <c r="H1435" s="585">
        <f>SUM(H1433:H1434)</f>
        <v>150000</v>
      </c>
      <c r="I1435" s="585">
        <f>SUM(I1434:I1434)</f>
        <v>7500</v>
      </c>
    </row>
    <row r="1436" spans="1:9">
      <c r="A1436" s="21" t="s">
        <v>3708</v>
      </c>
      <c r="B1436" s="39">
        <f>+B1435*AIU</f>
        <v>46576.29313063281</v>
      </c>
      <c r="C1436" s="589"/>
      <c r="D1436" s="13"/>
      <c r="E1436" s="170"/>
      <c r="F1436" s="170"/>
      <c r="G1436" s="170"/>
      <c r="H1436" s="170"/>
      <c r="I1436" s="170"/>
    </row>
    <row r="1437" spans="1:9">
      <c r="A1437" s="587" t="s">
        <v>191</v>
      </c>
      <c r="B1437" s="39">
        <f>SUM(B1435:B1436)</f>
        <v>204076.29313063281</v>
      </c>
      <c r="C1437" s="589" t="s">
        <v>363</v>
      </c>
      <c r="D1437" s="13"/>
      <c r="E1437" s="170"/>
      <c r="F1437" s="170"/>
      <c r="G1437" s="170"/>
      <c r="H1437" s="170"/>
      <c r="I1437" s="170"/>
    </row>
    <row r="1438" spans="1:9">
      <c r="A1438" s="471"/>
      <c r="B1438" s="602"/>
      <c r="C1438" s="603"/>
      <c r="D1438" s="13"/>
      <c r="E1438" s="170"/>
      <c r="F1438" s="170"/>
      <c r="G1438" s="170"/>
      <c r="H1438" s="170"/>
      <c r="I1438" s="170"/>
    </row>
    <row r="1439" spans="1:9">
      <c r="A1439" s="594" t="s">
        <v>441</v>
      </c>
      <c r="B1439" s="3547" t="s">
        <v>3702</v>
      </c>
      <c r="C1439" s="3548"/>
      <c r="D1439" s="3548"/>
      <c r="E1439" s="3548"/>
      <c r="F1439" s="3548"/>
      <c r="G1439" s="3548"/>
      <c r="H1439" s="3548"/>
      <c r="I1439" s="3549"/>
    </row>
    <row r="1440" spans="1:9">
      <c r="A1440" s="243" t="s">
        <v>1520</v>
      </c>
      <c r="B1440" s="179" t="s">
        <v>1521</v>
      </c>
      <c r="C1440" s="589" t="s">
        <v>140</v>
      </c>
      <c r="D1440" s="2" t="s">
        <v>343</v>
      </c>
      <c r="E1440" s="585" t="s">
        <v>344</v>
      </c>
      <c r="F1440" s="585" t="s">
        <v>482</v>
      </c>
      <c r="G1440" s="585" t="s">
        <v>483</v>
      </c>
      <c r="H1440" s="585" t="s">
        <v>232</v>
      </c>
      <c r="I1440" s="585" t="s">
        <v>171</v>
      </c>
    </row>
    <row r="1441" spans="1:9">
      <c r="A1441" s="530" t="s">
        <v>1623</v>
      </c>
      <c r="B1441" s="537" t="s">
        <v>1624</v>
      </c>
      <c r="C1441" s="589">
        <v>1</v>
      </c>
      <c r="D1441" s="6" t="s">
        <v>363</v>
      </c>
      <c r="E1441" s="585">
        <f>VLOOKUP(B1441,MATERIALES!B:C,2,0)</f>
        <v>718760</v>
      </c>
      <c r="F1441" s="585"/>
      <c r="G1441" s="585">
        <f>+C1441*E1441</f>
        <v>718760</v>
      </c>
      <c r="H1441" s="585"/>
      <c r="I1441" s="585"/>
    </row>
    <row r="1442" spans="1:9">
      <c r="A1442" s="530" t="s">
        <v>2132</v>
      </c>
      <c r="B1442" s="534" t="s">
        <v>2133</v>
      </c>
      <c r="C1442" s="583">
        <v>6</v>
      </c>
      <c r="D1442" s="6" t="s">
        <v>363</v>
      </c>
      <c r="E1442" s="585">
        <f>VLOOKUP(B1442,MATERIALES!B:C,2,0)</f>
        <v>2500</v>
      </c>
      <c r="F1442" s="65"/>
      <c r="G1442" s="65">
        <f>+C1442*E1442</f>
        <v>15000</v>
      </c>
      <c r="H1442" s="17"/>
      <c r="I1442" s="65"/>
    </row>
    <row r="1443" spans="1:9">
      <c r="A1443" s="2"/>
      <c r="B1443" s="180" t="s">
        <v>2236</v>
      </c>
      <c r="C1443" s="589">
        <v>0.01</v>
      </c>
      <c r="D1443" s="2" t="s">
        <v>583</v>
      </c>
      <c r="E1443" s="585">
        <f>VLOOKUP(B1443,MATERIALES!B:C,2,0)</f>
        <v>750000</v>
      </c>
      <c r="F1443" s="585"/>
      <c r="G1443" s="585" t="s">
        <v>441</v>
      </c>
      <c r="H1443" s="585"/>
      <c r="I1443" s="585">
        <f>+E1443*C1443</f>
        <v>7500</v>
      </c>
    </row>
    <row r="1444" spans="1:9">
      <c r="A1444" s="587" t="s">
        <v>190</v>
      </c>
      <c r="B1444" s="588">
        <f>SUM(G1444:I1444)</f>
        <v>741260</v>
      </c>
      <c r="C1444" s="589"/>
      <c r="D1444" s="601"/>
      <c r="E1444" s="585" t="s">
        <v>441</v>
      </c>
      <c r="F1444" s="585">
        <v>0</v>
      </c>
      <c r="G1444" s="585">
        <f>SUM(G1441:G1442)</f>
        <v>733760</v>
      </c>
      <c r="H1444" s="585" t="s">
        <v>441</v>
      </c>
      <c r="I1444" s="585">
        <f>SUM(I1443)</f>
        <v>7500</v>
      </c>
    </row>
    <row r="1445" spans="1:9">
      <c r="A1445" s="21" t="s">
        <v>3708</v>
      </c>
      <c r="B1445" s="39">
        <f>+B1444*AIU</f>
        <v>219207.25743500239</v>
      </c>
      <c r="C1445" s="589"/>
      <c r="D1445" s="13"/>
      <c r="E1445" s="170"/>
      <c r="F1445" s="170"/>
      <c r="G1445" s="170"/>
      <c r="H1445" s="170"/>
      <c r="I1445" s="170"/>
    </row>
    <row r="1446" spans="1:9">
      <c r="A1446" s="587" t="s">
        <v>191</v>
      </c>
      <c r="B1446" s="39">
        <f>SUM(B1444:B1445)</f>
        <v>960467.25743500236</v>
      </c>
      <c r="C1446" s="589" t="s">
        <v>363</v>
      </c>
      <c r="D1446" s="13"/>
      <c r="E1446" s="170"/>
      <c r="F1446" s="170"/>
      <c r="G1446" s="170"/>
      <c r="H1446" s="170"/>
      <c r="I1446" s="170"/>
    </row>
    <row r="1447" spans="1:9">
      <c r="A1447" s="471"/>
      <c r="B1447" s="602"/>
      <c r="C1447" s="603"/>
      <c r="D1447" s="13"/>
      <c r="E1447" s="170"/>
      <c r="F1447" s="170"/>
      <c r="G1447" s="170"/>
      <c r="H1447" s="170"/>
      <c r="I1447" s="170"/>
    </row>
    <row r="1448" spans="1:9">
      <c r="A1448" s="594"/>
      <c r="B1448" s="3547" t="s">
        <v>3703</v>
      </c>
      <c r="C1448" s="3548"/>
      <c r="D1448" s="3548"/>
      <c r="E1448" s="3548"/>
      <c r="F1448" s="3548"/>
      <c r="G1448" s="3548"/>
      <c r="H1448" s="3548"/>
      <c r="I1448" s="3549"/>
    </row>
    <row r="1449" spans="1:9">
      <c r="A1449" s="243" t="s">
        <v>1520</v>
      </c>
      <c r="B1449" s="179" t="s">
        <v>1521</v>
      </c>
      <c r="C1449" s="589" t="s">
        <v>140</v>
      </c>
      <c r="D1449" s="2" t="s">
        <v>343</v>
      </c>
      <c r="E1449" s="585" t="s">
        <v>344</v>
      </c>
      <c r="F1449" s="585" t="s">
        <v>482</v>
      </c>
      <c r="G1449" s="585" t="s">
        <v>483</v>
      </c>
      <c r="H1449" s="585" t="s">
        <v>232</v>
      </c>
      <c r="I1449" s="585" t="s">
        <v>171</v>
      </c>
    </row>
    <row r="1450" spans="1:9" ht="33.6">
      <c r="A1450" s="243"/>
      <c r="B1450" s="604" t="s">
        <v>1814</v>
      </c>
      <c r="C1450" s="583">
        <v>1</v>
      </c>
      <c r="D1450" s="6" t="s">
        <v>363</v>
      </c>
      <c r="E1450" s="585">
        <v>150000</v>
      </c>
      <c r="F1450" s="65"/>
      <c r="G1450" s="65"/>
      <c r="H1450" s="65">
        <f>+C1450*E1450</f>
        <v>150000</v>
      </c>
      <c r="I1450" s="65"/>
    </row>
    <row r="1451" spans="1:9">
      <c r="A1451" s="2"/>
      <c r="B1451" s="18" t="s">
        <v>189</v>
      </c>
      <c r="C1451" s="589">
        <v>1</v>
      </c>
      <c r="D1451" s="6" t="s">
        <v>583</v>
      </c>
      <c r="E1451" s="585">
        <f>0.05*H1450</f>
        <v>7500</v>
      </c>
      <c r="F1451" s="585"/>
      <c r="G1451" s="585" t="s">
        <v>441</v>
      </c>
      <c r="H1451" s="585"/>
      <c r="I1451" s="585">
        <f>+E1451*C1451</f>
        <v>7500</v>
      </c>
    </row>
    <row r="1452" spans="1:9">
      <c r="A1452" s="587" t="s">
        <v>190</v>
      </c>
      <c r="B1452" s="588">
        <f>SUM(G1452:I1452)</f>
        <v>157500</v>
      </c>
      <c r="C1452" s="589"/>
      <c r="D1452" s="601"/>
      <c r="E1452" s="585" t="s">
        <v>441</v>
      </c>
      <c r="F1452" s="585">
        <v>0</v>
      </c>
      <c r="G1452" s="585">
        <f>SUM(G1450:G1451)</f>
        <v>0</v>
      </c>
      <c r="H1452" s="585">
        <f>SUM(H1450:H1451)</f>
        <v>150000</v>
      </c>
      <c r="I1452" s="585">
        <f>SUM(I1451:I1451)</f>
        <v>7500</v>
      </c>
    </row>
    <row r="1453" spans="1:9">
      <c r="A1453" s="21" t="s">
        <v>3708</v>
      </c>
      <c r="B1453" s="39">
        <f>+B1452*AIU</f>
        <v>46576.29313063281</v>
      </c>
      <c r="C1453" s="589"/>
      <c r="D1453" s="13"/>
      <c r="E1453" s="170"/>
      <c r="F1453" s="170"/>
      <c r="G1453" s="170"/>
      <c r="H1453" s="170"/>
      <c r="I1453" s="170"/>
    </row>
    <row r="1454" spans="1:9">
      <c r="A1454" s="587" t="s">
        <v>191</v>
      </c>
      <c r="B1454" s="39">
        <f>SUM(B1452:B1453)</f>
        <v>204076.29313063281</v>
      </c>
      <c r="C1454" s="589" t="s">
        <v>363</v>
      </c>
      <c r="D1454" s="13"/>
      <c r="E1454" s="170"/>
      <c r="F1454" s="170"/>
      <c r="G1454" s="170"/>
      <c r="H1454" s="170"/>
      <c r="I1454" s="170"/>
    </row>
    <row r="1455" spans="1:9">
      <c r="A1455" s="471"/>
      <c r="B1455" s="21" t="s">
        <v>3704</v>
      </c>
      <c r="C1455" s="603"/>
      <c r="D1455" s="13"/>
      <c r="E1455" s="170"/>
      <c r="F1455" s="170"/>
      <c r="G1455" s="170"/>
      <c r="H1455" s="170"/>
      <c r="I1455" s="170"/>
    </row>
    <row r="1456" spans="1:9">
      <c r="A1456" s="471"/>
      <c r="B1456" s="603"/>
      <c r="C1456" s="603"/>
      <c r="D1456" s="13"/>
      <c r="E1456" s="170"/>
      <c r="F1456" s="170"/>
      <c r="G1456" s="170"/>
      <c r="H1456" s="170"/>
      <c r="I1456" s="170"/>
    </row>
    <row r="1457" spans="1:9">
      <c r="A1457" s="594" t="s">
        <v>441</v>
      </c>
      <c r="B1457" s="3547" t="s">
        <v>3705</v>
      </c>
      <c r="C1457" s="3548"/>
      <c r="D1457" s="3548"/>
      <c r="E1457" s="3548"/>
      <c r="F1457" s="3548"/>
      <c r="G1457" s="3548"/>
      <c r="H1457" s="3548"/>
      <c r="I1457" s="3549"/>
    </row>
    <row r="1458" spans="1:9">
      <c r="A1458" s="243" t="s">
        <v>1520</v>
      </c>
      <c r="B1458" s="179" t="s">
        <v>1521</v>
      </c>
      <c r="C1458" s="589" t="s">
        <v>140</v>
      </c>
      <c r="D1458" s="2" t="s">
        <v>343</v>
      </c>
      <c r="E1458" s="585" t="s">
        <v>344</v>
      </c>
      <c r="F1458" s="585" t="s">
        <v>482</v>
      </c>
      <c r="G1458" s="585" t="s">
        <v>483</v>
      </c>
      <c r="H1458" s="585" t="s">
        <v>232</v>
      </c>
      <c r="I1458" s="585" t="s">
        <v>171</v>
      </c>
    </row>
    <row r="1459" spans="1:9">
      <c r="A1459" s="530" t="s">
        <v>1627</v>
      </c>
      <c r="B1459" s="537" t="s">
        <v>1628</v>
      </c>
      <c r="C1459" s="589">
        <v>1</v>
      </c>
      <c r="D1459" s="6" t="s">
        <v>363</v>
      </c>
      <c r="E1459" s="585">
        <f>VLOOKUP(B1459,MATERIALES!B:C,2,0)</f>
        <v>390320</v>
      </c>
      <c r="F1459" s="585"/>
      <c r="G1459" s="585">
        <f>+C1459*E1459</f>
        <v>390320</v>
      </c>
      <c r="H1459" s="585"/>
      <c r="I1459" s="585"/>
    </row>
    <row r="1460" spans="1:9">
      <c r="A1460" s="530" t="s">
        <v>2132</v>
      </c>
      <c r="B1460" s="534" t="s">
        <v>2133</v>
      </c>
      <c r="C1460" s="583">
        <v>6</v>
      </c>
      <c r="D1460" s="6" t="s">
        <v>363</v>
      </c>
      <c r="E1460" s="585">
        <f>VLOOKUP(B1460,MATERIALES!B:C,2,0)</f>
        <v>2500</v>
      </c>
      <c r="F1460" s="65"/>
      <c r="G1460" s="65">
        <f>+C1460*E1460</f>
        <v>15000</v>
      </c>
      <c r="H1460" s="17"/>
      <c r="I1460" s="65"/>
    </row>
    <row r="1461" spans="1:9">
      <c r="A1461" s="2"/>
      <c r="B1461" s="180" t="s">
        <v>2236</v>
      </c>
      <c r="C1461" s="589">
        <v>0.02</v>
      </c>
      <c r="D1461" s="2" t="s">
        <v>583</v>
      </c>
      <c r="E1461" s="585">
        <f>VLOOKUP(B1461,MATERIALES!B:C,2,0)</f>
        <v>750000</v>
      </c>
      <c r="F1461" s="585"/>
      <c r="G1461" s="585" t="s">
        <v>441</v>
      </c>
      <c r="H1461" s="585"/>
      <c r="I1461" s="585">
        <f>+E1461*C1461</f>
        <v>15000</v>
      </c>
    </row>
    <row r="1462" spans="1:9">
      <c r="A1462" s="587" t="s">
        <v>190</v>
      </c>
      <c r="B1462" s="588">
        <f>SUM(G1462:I1462)</f>
        <v>420320</v>
      </c>
      <c r="C1462" s="589"/>
      <c r="D1462" s="601"/>
      <c r="E1462" s="585" t="s">
        <v>441</v>
      </c>
      <c r="F1462" s="585">
        <v>0</v>
      </c>
      <c r="G1462" s="585">
        <f>SUM(G1459:G1461)</f>
        <v>405320</v>
      </c>
      <c r="H1462" s="585">
        <f>SUM(H1461:H1461)</f>
        <v>0</v>
      </c>
      <c r="I1462" s="585">
        <f>SUM(I1461:I1461)</f>
        <v>15000</v>
      </c>
    </row>
    <row r="1463" spans="1:9">
      <c r="A1463" s="21" t="s">
        <v>3708</v>
      </c>
      <c r="B1463" s="39">
        <f>+B1462*AIU</f>
        <v>124298.07954709575</v>
      </c>
      <c r="C1463" s="589"/>
      <c r="D1463" s="13"/>
      <c r="E1463" s="170"/>
      <c r="F1463" s="170"/>
      <c r="G1463" s="170"/>
      <c r="H1463" s="170"/>
      <c r="I1463" s="170"/>
    </row>
    <row r="1464" spans="1:9">
      <c r="A1464" s="587" t="s">
        <v>191</v>
      </c>
      <c r="B1464" s="39">
        <f>SUM(B1462:B1463)</f>
        <v>544618.07954709581</v>
      </c>
      <c r="C1464" s="589" t="s">
        <v>363</v>
      </c>
      <c r="D1464" s="13"/>
      <c r="E1464" s="170"/>
      <c r="F1464" s="170"/>
      <c r="G1464" s="170"/>
      <c r="H1464" s="170"/>
      <c r="I1464" s="170"/>
    </row>
    <row r="1465" spans="1:9">
      <c r="A1465" s="471"/>
      <c r="B1465" s="602"/>
      <c r="C1465" s="603"/>
      <c r="D1465" s="13"/>
      <c r="E1465" s="170"/>
      <c r="F1465" s="170"/>
      <c r="G1465" s="170"/>
      <c r="H1465" s="170"/>
      <c r="I1465" s="170"/>
    </row>
    <row r="1466" spans="1:9">
      <c r="A1466" s="594"/>
      <c r="B1466" s="3547" t="s">
        <v>3706</v>
      </c>
      <c r="C1466" s="3548"/>
      <c r="D1466" s="3548"/>
      <c r="E1466" s="3548"/>
      <c r="F1466" s="3548"/>
      <c r="G1466" s="3548"/>
      <c r="H1466" s="3548"/>
      <c r="I1466" s="3549"/>
    </row>
    <row r="1467" spans="1:9">
      <c r="A1467" s="243" t="s">
        <v>1520</v>
      </c>
      <c r="B1467" s="179" t="s">
        <v>1521</v>
      </c>
      <c r="C1467" s="589" t="s">
        <v>140</v>
      </c>
      <c r="D1467" s="2" t="s">
        <v>343</v>
      </c>
      <c r="E1467" s="585" t="s">
        <v>344</v>
      </c>
      <c r="F1467" s="585" t="s">
        <v>482</v>
      </c>
      <c r="G1467" s="585" t="s">
        <v>483</v>
      </c>
      <c r="H1467" s="585" t="s">
        <v>232</v>
      </c>
      <c r="I1467" s="585" t="s">
        <v>171</v>
      </c>
    </row>
    <row r="1468" spans="1:9" ht="33.6">
      <c r="A1468" s="243"/>
      <c r="B1468" s="604" t="s">
        <v>1814</v>
      </c>
      <c r="C1468" s="583">
        <v>1</v>
      </c>
      <c r="D1468" s="6" t="s">
        <v>363</v>
      </c>
      <c r="E1468" s="585">
        <v>150000</v>
      </c>
      <c r="F1468" s="65"/>
      <c r="G1468" s="65"/>
      <c r="H1468" s="65">
        <f>+C1468*E1468</f>
        <v>150000</v>
      </c>
      <c r="I1468" s="65"/>
    </row>
    <row r="1469" spans="1:9">
      <c r="A1469" s="2"/>
      <c r="B1469" s="18" t="s">
        <v>189</v>
      </c>
      <c r="C1469" s="589">
        <v>1</v>
      </c>
      <c r="D1469" s="6" t="s">
        <v>583</v>
      </c>
      <c r="E1469" s="585">
        <f>0.05*H1468</f>
        <v>7500</v>
      </c>
      <c r="F1469" s="585"/>
      <c r="G1469" s="585" t="s">
        <v>441</v>
      </c>
      <c r="H1469" s="585"/>
      <c r="I1469" s="585">
        <f>+E1469*C1469</f>
        <v>7500</v>
      </c>
    </row>
    <row r="1470" spans="1:9">
      <c r="A1470" s="587" t="s">
        <v>190</v>
      </c>
      <c r="B1470" s="588">
        <f>SUM(G1470:I1470)</f>
        <v>157500</v>
      </c>
      <c r="C1470" s="589"/>
      <c r="D1470" s="601"/>
      <c r="E1470" s="585" t="s">
        <v>441</v>
      </c>
      <c r="F1470" s="585">
        <v>0</v>
      </c>
      <c r="G1470" s="585">
        <f>SUM(G1468:G1469)</f>
        <v>0</v>
      </c>
      <c r="H1470" s="585">
        <f>SUM(H1468:H1469)</f>
        <v>150000</v>
      </c>
      <c r="I1470" s="585">
        <f>SUM(I1469:I1469)</f>
        <v>7500</v>
      </c>
    </row>
    <row r="1471" spans="1:9">
      <c r="A1471" s="21" t="s">
        <v>3708</v>
      </c>
      <c r="B1471" s="39">
        <f>+B1470*AIU</f>
        <v>46576.29313063281</v>
      </c>
      <c r="C1471" s="589"/>
      <c r="D1471" s="13"/>
      <c r="E1471" s="170"/>
      <c r="F1471" s="170"/>
      <c r="G1471" s="170"/>
      <c r="H1471" s="170"/>
      <c r="I1471" s="170"/>
    </row>
    <row r="1472" spans="1:9">
      <c r="A1472" s="587" t="s">
        <v>191</v>
      </c>
      <c r="B1472" s="39">
        <f>SUM(B1470:B1471)</f>
        <v>204076.29313063281</v>
      </c>
      <c r="C1472" s="589" t="s">
        <v>363</v>
      </c>
      <c r="D1472" s="13"/>
      <c r="E1472" s="170"/>
      <c r="F1472" s="170"/>
      <c r="G1472" s="170"/>
      <c r="H1472" s="170"/>
      <c r="I1472" s="170"/>
    </row>
    <row r="1473" spans="1:9">
      <c r="A1473" s="471"/>
      <c r="B1473" s="602"/>
      <c r="C1473" s="603"/>
      <c r="D1473" s="13"/>
      <c r="E1473" s="170"/>
      <c r="F1473" s="170"/>
      <c r="G1473" s="170"/>
      <c r="H1473" s="170"/>
      <c r="I1473" s="170"/>
    </row>
    <row r="1474" spans="1:9">
      <c r="A1474" s="594" t="s">
        <v>441</v>
      </c>
      <c r="B1474" s="3547" t="s">
        <v>3707</v>
      </c>
      <c r="C1474" s="3548"/>
      <c r="D1474" s="3548"/>
      <c r="E1474" s="3548"/>
      <c r="F1474" s="3548"/>
      <c r="G1474" s="3548"/>
      <c r="H1474" s="3548"/>
      <c r="I1474" s="3549"/>
    </row>
    <row r="1475" spans="1:9">
      <c r="A1475" s="243" t="s">
        <v>1520</v>
      </c>
      <c r="B1475" s="179" t="s">
        <v>1521</v>
      </c>
      <c r="C1475" s="589" t="s">
        <v>140</v>
      </c>
      <c r="D1475" s="2" t="s">
        <v>343</v>
      </c>
      <c r="E1475" s="585" t="s">
        <v>344</v>
      </c>
      <c r="F1475" s="585" t="s">
        <v>482</v>
      </c>
      <c r="G1475" s="585" t="s">
        <v>483</v>
      </c>
      <c r="H1475" s="585" t="s">
        <v>232</v>
      </c>
      <c r="I1475" s="585" t="s">
        <v>171</v>
      </c>
    </row>
    <row r="1476" spans="1:9">
      <c r="A1476" s="530" t="s">
        <v>1650</v>
      </c>
      <c r="B1476" s="538" t="s">
        <v>1651</v>
      </c>
      <c r="C1476" s="589">
        <v>1</v>
      </c>
      <c r="D1476" s="6" t="s">
        <v>363</v>
      </c>
      <c r="E1476" s="585">
        <f>VLOOKUP(B1476,MATERIALES!B:C,2,0)</f>
        <v>592858</v>
      </c>
      <c r="F1476" s="585"/>
      <c r="G1476" s="585">
        <f>+C1476*E1476</f>
        <v>592858</v>
      </c>
      <c r="H1476" s="585"/>
      <c r="I1476" s="585"/>
    </row>
    <row r="1477" spans="1:9">
      <c r="A1477" s="530" t="s">
        <v>2134</v>
      </c>
      <c r="B1477" s="534" t="s">
        <v>2135</v>
      </c>
      <c r="C1477" s="583">
        <v>6</v>
      </c>
      <c r="D1477" s="6" t="s">
        <v>363</v>
      </c>
      <c r="E1477" s="585">
        <f>VLOOKUP(B1477,MATERIALES!B:C,2,0)</f>
        <v>2000</v>
      </c>
      <c r="F1477" s="65"/>
      <c r="G1477" s="65">
        <f>+C1477*E1477</f>
        <v>12000</v>
      </c>
      <c r="H1477" s="17"/>
      <c r="I1477" s="65"/>
    </row>
    <row r="1478" spans="1:9">
      <c r="A1478" s="2"/>
      <c r="B1478" s="180" t="s">
        <v>2236</v>
      </c>
      <c r="C1478" s="589">
        <v>0.02</v>
      </c>
      <c r="D1478" s="2" t="s">
        <v>583</v>
      </c>
      <c r="E1478" s="585">
        <f>VLOOKUP(B1478,MATERIALES!B:C,2,0)</f>
        <v>750000</v>
      </c>
      <c r="F1478" s="585"/>
      <c r="G1478" s="585" t="s">
        <v>441</v>
      </c>
      <c r="H1478" s="585"/>
      <c r="I1478" s="585">
        <f>+E1478*C1478</f>
        <v>15000</v>
      </c>
    </row>
    <row r="1479" spans="1:9">
      <c r="A1479" s="21" t="s">
        <v>3622</v>
      </c>
      <c r="B1479" s="588">
        <f>SUM(G1479:I1479)</f>
        <v>619858</v>
      </c>
      <c r="C1479" s="589"/>
      <c r="D1479" s="601"/>
      <c r="E1479" s="585" t="s">
        <v>441</v>
      </c>
      <c r="F1479" s="585">
        <v>0</v>
      </c>
      <c r="G1479" s="585">
        <f>SUM(G1476:G1478)</f>
        <v>604858</v>
      </c>
      <c r="H1479" s="585">
        <f>SUM(H1478:H1478)</f>
        <v>0</v>
      </c>
      <c r="I1479" s="585">
        <f>SUM(I1478:I1478)</f>
        <v>15000</v>
      </c>
    </row>
    <row r="1480" spans="1:9">
      <c r="A1480" s="21" t="s">
        <v>3708</v>
      </c>
      <c r="B1480" s="39">
        <f>+B1479*AIU</f>
        <v>183305.95496741455</v>
      </c>
      <c r="C1480" s="589"/>
      <c r="D1480" s="13"/>
      <c r="E1480" s="170"/>
      <c r="F1480" s="170"/>
      <c r="G1480" s="170"/>
      <c r="H1480" s="170"/>
      <c r="I1480" s="170"/>
    </row>
    <row r="1481" spans="1:9">
      <c r="A1481" s="587" t="s">
        <v>191</v>
      </c>
      <c r="B1481" s="39">
        <f>SUM(B1479:B1480)</f>
        <v>803163.95496741449</v>
      </c>
      <c r="C1481" s="589" t="s">
        <v>363</v>
      </c>
      <c r="D1481" s="13"/>
      <c r="E1481" s="170"/>
      <c r="F1481" s="170"/>
      <c r="G1481" s="170"/>
      <c r="H1481" s="170"/>
      <c r="I1481" s="170"/>
    </row>
    <row r="1482" spans="1:9">
      <c r="A1482" s="471"/>
      <c r="B1482" s="602"/>
      <c r="C1482" s="603"/>
      <c r="D1482" s="13"/>
      <c r="E1482" s="170"/>
      <c r="F1482" s="170"/>
      <c r="G1482" s="170"/>
      <c r="H1482" s="170"/>
      <c r="I1482" s="170"/>
    </row>
    <row r="1483" spans="1:9">
      <c r="A1483" s="594"/>
      <c r="B1483" s="3547" t="s">
        <v>3709</v>
      </c>
      <c r="C1483" s="3548"/>
      <c r="D1483" s="3548"/>
      <c r="E1483" s="3548"/>
      <c r="F1483" s="3548"/>
      <c r="G1483" s="3548"/>
      <c r="H1483" s="3548"/>
      <c r="I1483" s="3549"/>
    </row>
    <row r="1484" spans="1:9">
      <c r="A1484" s="243" t="s">
        <v>1520</v>
      </c>
      <c r="B1484" s="179" t="s">
        <v>1521</v>
      </c>
      <c r="C1484" s="589" t="s">
        <v>140</v>
      </c>
      <c r="D1484" s="2" t="s">
        <v>343</v>
      </c>
      <c r="E1484" s="585" t="s">
        <v>344</v>
      </c>
      <c r="F1484" s="585" t="s">
        <v>482</v>
      </c>
      <c r="G1484" s="585" t="s">
        <v>483</v>
      </c>
      <c r="H1484" s="585" t="s">
        <v>232</v>
      </c>
      <c r="I1484" s="585" t="s">
        <v>171</v>
      </c>
    </row>
    <row r="1485" spans="1:9" ht="33.6">
      <c r="A1485" s="243"/>
      <c r="B1485" s="604" t="s">
        <v>1814</v>
      </c>
      <c r="C1485" s="583">
        <v>1</v>
      </c>
      <c r="D1485" s="6" t="s">
        <v>363</v>
      </c>
      <c r="E1485" s="585">
        <v>150000</v>
      </c>
      <c r="F1485" s="65"/>
      <c r="G1485" s="65"/>
      <c r="H1485" s="65">
        <f>+C1485*E1485</f>
        <v>150000</v>
      </c>
      <c r="I1485" s="65"/>
    </row>
    <row r="1486" spans="1:9">
      <c r="A1486" s="2"/>
      <c r="B1486" s="18" t="s">
        <v>189</v>
      </c>
      <c r="C1486" s="589">
        <v>1</v>
      </c>
      <c r="D1486" s="6" t="s">
        <v>583</v>
      </c>
      <c r="E1486" s="585">
        <f>0.05*H1485</f>
        <v>7500</v>
      </c>
      <c r="F1486" s="585"/>
      <c r="G1486" s="585" t="s">
        <v>441</v>
      </c>
      <c r="H1486" s="585"/>
      <c r="I1486" s="585">
        <f>+E1486*C1486</f>
        <v>7500</v>
      </c>
    </row>
    <row r="1487" spans="1:9">
      <c r="A1487" s="587" t="s">
        <v>190</v>
      </c>
      <c r="B1487" s="588">
        <f>SUM(G1487:I1487)</f>
        <v>157500</v>
      </c>
      <c r="C1487" s="589"/>
      <c r="D1487" s="601"/>
      <c r="E1487" s="585" t="s">
        <v>441</v>
      </c>
      <c r="F1487" s="585">
        <v>0</v>
      </c>
      <c r="G1487" s="585">
        <f>SUM(G1485:G1486)</f>
        <v>0</v>
      </c>
      <c r="H1487" s="585">
        <f>SUM(H1485:H1486)</f>
        <v>150000</v>
      </c>
      <c r="I1487" s="585">
        <f>SUM(I1486:I1486)</f>
        <v>7500</v>
      </c>
    </row>
    <row r="1488" spans="1:9">
      <c r="A1488" s="21" t="s">
        <v>3708</v>
      </c>
      <c r="B1488" s="39">
        <f>+B1487*AIU</f>
        <v>46576.29313063281</v>
      </c>
      <c r="C1488" s="589"/>
      <c r="D1488" s="13"/>
      <c r="E1488" s="170"/>
      <c r="F1488" s="170"/>
      <c r="G1488" s="170"/>
      <c r="H1488" s="170"/>
      <c r="I1488" s="170"/>
    </row>
    <row r="1489" spans="1:9">
      <c r="A1489" s="587" t="s">
        <v>191</v>
      </c>
      <c r="B1489" s="39">
        <f>SUM(B1487:B1488)</f>
        <v>204076.29313063281</v>
      </c>
      <c r="C1489" s="589" t="s">
        <v>363</v>
      </c>
      <c r="D1489" s="13"/>
      <c r="E1489" s="170"/>
      <c r="F1489" s="170"/>
      <c r="G1489" s="170"/>
      <c r="H1489" s="170"/>
      <c r="I1489" s="170"/>
    </row>
    <row r="1490" spans="1:9">
      <c r="A1490" s="471"/>
      <c r="B1490" s="602"/>
      <c r="C1490" s="603"/>
      <c r="D1490" s="13"/>
      <c r="E1490" s="170"/>
      <c r="F1490" s="170"/>
      <c r="G1490" s="170"/>
      <c r="H1490" s="170"/>
      <c r="I1490" s="170"/>
    </row>
    <row r="1491" spans="1:9" ht="42" customHeight="1">
      <c r="A1491" s="594" t="s">
        <v>441</v>
      </c>
      <c r="B1491" s="3547" t="s">
        <v>3710</v>
      </c>
      <c r="C1491" s="3548"/>
      <c r="D1491" s="3548"/>
      <c r="E1491" s="3548"/>
      <c r="F1491" s="3548"/>
      <c r="G1491" s="3548"/>
      <c r="H1491" s="3548"/>
      <c r="I1491" s="3549"/>
    </row>
    <row r="1492" spans="1:9">
      <c r="A1492" s="243" t="s">
        <v>1520</v>
      </c>
      <c r="B1492" s="179" t="s">
        <v>1521</v>
      </c>
      <c r="C1492" s="589" t="s">
        <v>140</v>
      </c>
      <c r="D1492" s="2" t="s">
        <v>343</v>
      </c>
      <c r="E1492" s="585" t="s">
        <v>344</v>
      </c>
      <c r="F1492" s="585" t="s">
        <v>482</v>
      </c>
      <c r="G1492" s="585" t="s">
        <v>483</v>
      </c>
      <c r="H1492" s="585" t="s">
        <v>232</v>
      </c>
      <c r="I1492" s="585" t="s">
        <v>171</v>
      </c>
    </row>
    <row r="1493" spans="1:9">
      <c r="A1493" s="530" t="s">
        <v>1619</v>
      </c>
      <c r="B1493" s="537" t="s">
        <v>1620</v>
      </c>
      <c r="C1493" s="589">
        <v>1</v>
      </c>
      <c r="D1493" s="6" t="s">
        <v>363</v>
      </c>
      <c r="E1493" s="585">
        <f>VLOOKUP(B1493,MATERIALES!B:C,2,0)</f>
        <v>122570</v>
      </c>
      <c r="F1493" s="585"/>
      <c r="G1493" s="585">
        <f>+C1493*E1493</f>
        <v>122570</v>
      </c>
      <c r="H1493" s="585"/>
      <c r="I1493" s="585"/>
    </row>
    <row r="1494" spans="1:9">
      <c r="A1494" s="530" t="s">
        <v>2134</v>
      </c>
      <c r="B1494" s="534" t="s">
        <v>2135</v>
      </c>
      <c r="C1494" s="583">
        <v>6</v>
      </c>
      <c r="D1494" s="6" t="s">
        <v>363</v>
      </c>
      <c r="E1494" s="585">
        <f>VLOOKUP(B1494,MATERIALES!B:C,2,0)</f>
        <v>2000</v>
      </c>
      <c r="F1494" s="65"/>
      <c r="G1494" s="65">
        <f>+C1494*E1494</f>
        <v>12000</v>
      </c>
      <c r="H1494" s="17"/>
      <c r="I1494" s="65"/>
    </row>
    <row r="1495" spans="1:9">
      <c r="A1495" s="2"/>
      <c r="B1495" s="180" t="s">
        <v>2236</v>
      </c>
      <c r="C1495" s="589">
        <v>0.02</v>
      </c>
      <c r="D1495" s="2" t="s">
        <v>583</v>
      </c>
      <c r="E1495" s="585">
        <f>VLOOKUP(B1495,MATERIALES!B:C,2,0)</f>
        <v>750000</v>
      </c>
      <c r="F1495" s="585"/>
      <c r="G1495" s="585" t="s">
        <v>441</v>
      </c>
      <c r="H1495" s="585"/>
      <c r="I1495" s="585">
        <f>+E1495*C1495</f>
        <v>15000</v>
      </c>
    </row>
    <row r="1496" spans="1:9">
      <c r="A1496" s="587" t="s">
        <v>190</v>
      </c>
      <c r="B1496" s="588">
        <f>SUM(G1496:I1496)</f>
        <v>149570</v>
      </c>
      <c r="C1496" s="589"/>
      <c r="D1496" s="601"/>
      <c r="E1496" s="585" t="s">
        <v>441</v>
      </c>
      <c r="F1496" s="585">
        <v>0</v>
      </c>
      <c r="G1496" s="585">
        <f>SUM(G1493:G1495)</f>
        <v>134570</v>
      </c>
      <c r="H1496" s="585">
        <f>SUM(H1495:H1495)</f>
        <v>0</v>
      </c>
      <c r="I1496" s="585">
        <f>SUM(I1495:I1495)</f>
        <v>15000</v>
      </c>
    </row>
    <row r="1497" spans="1:9">
      <c r="A1497" s="21" t="s">
        <v>3708</v>
      </c>
      <c r="B1497" s="39">
        <f>+B1496*AIU</f>
        <v>44231.213736817452</v>
      </c>
      <c r="C1497" s="589"/>
      <c r="D1497" s="13"/>
      <c r="E1497" s="170"/>
      <c r="F1497" s="170"/>
      <c r="G1497" s="170"/>
      <c r="H1497" s="170"/>
      <c r="I1497" s="170"/>
    </row>
    <row r="1498" spans="1:9">
      <c r="A1498" s="587" t="s">
        <v>191</v>
      </c>
      <c r="B1498" s="39">
        <f>SUM(B1496:B1497)</f>
        <v>193801.21373681744</v>
      </c>
      <c r="C1498" s="589" t="s">
        <v>363</v>
      </c>
      <c r="D1498" s="13"/>
      <c r="E1498" s="170"/>
      <c r="F1498" s="170"/>
      <c r="G1498" s="170"/>
      <c r="H1498" s="170"/>
      <c r="I1498" s="170"/>
    </row>
    <row r="1499" spans="1:9">
      <c r="A1499" s="471"/>
      <c r="B1499" s="602"/>
      <c r="C1499" s="603"/>
      <c r="D1499" s="13"/>
      <c r="E1499" s="170"/>
      <c r="F1499" s="170"/>
      <c r="G1499" s="170"/>
      <c r="H1499" s="170"/>
      <c r="I1499" s="170"/>
    </row>
    <row r="1500" spans="1:9" ht="32.25" customHeight="1">
      <c r="A1500" s="594"/>
      <c r="B1500" s="3547" t="s">
        <v>1351</v>
      </c>
      <c r="C1500" s="3548"/>
      <c r="D1500" s="3548"/>
      <c r="E1500" s="3548"/>
      <c r="F1500" s="3548"/>
      <c r="G1500" s="3548"/>
      <c r="H1500" s="3548"/>
      <c r="I1500" s="3549"/>
    </row>
    <row r="1501" spans="1:9">
      <c r="A1501" s="243" t="s">
        <v>1520</v>
      </c>
      <c r="B1501" s="179" t="s">
        <v>1521</v>
      </c>
      <c r="C1501" s="589" t="s">
        <v>140</v>
      </c>
      <c r="D1501" s="2" t="s">
        <v>343</v>
      </c>
      <c r="E1501" s="585" t="s">
        <v>344</v>
      </c>
      <c r="F1501" s="585" t="s">
        <v>482</v>
      </c>
      <c r="G1501" s="585" t="s">
        <v>483</v>
      </c>
      <c r="H1501" s="585" t="s">
        <v>232</v>
      </c>
      <c r="I1501" s="585" t="s">
        <v>171</v>
      </c>
    </row>
    <row r="1502" spans="1:9" ht="33.6">
      <c r="A1502" s="243"/>
      <c r="B1502" s="604" t="s">
        <v>1814</v>
      </c>
      <c r="C1502" s="583">
        <v>1</v>
      </c>
      <c r="D1502" s="6" t="s">
        <v>363</v>
      </c>
      <c r="E1502" s="585">
        <v>150000</v>
      </c>
      <c r="F1502" s="65"/>
      <c r="G1502" s="65"/>
      <c r="H1502" s="65">
        <f>+C1502*E1502</f>
        <v>150000</v>
      </c>
      <c r="I1502" s="65"/>
    </row>
    <row r="1503" spans="1:9">
      <c r="A1503" s="2"/>
      <c r="B1503" s="18" t="s">
        <v>189</v>
      </c>
      <c r="C1503" s="589">
        <v>1</v>
      </c>
      <c r="D1503" s="6" t="s">
        <v>583</v>
      </c>
      <c r="E1503" s="585">
        <f>0.05*H1502</f>
        <v>7500</v>
      </c>
      <c r="F1503" s="585"/>
      <c r="G1503" s="585" t="s">
        <v>441</v>
      </c>
      <c r="H1503" s="585"/>
      <c r="I1503" s="585">
        <f>+E1503*C1503</f>
        <v>7500</v>
      </c>
    </row>
    <row r="1504" spans="1:9">
      <c r="A1504" s="587" t="s">
        <v>190</v>
      </c>
      <c r="B1504" s="588">
        <f>SUM(G1504:I1504)</f>
        <v>157500</v>
      </c>
      <c r="C1504" s="589"/>
      <c r="D1504" s="601"/>
      <c r="E1504" s="585" t="s">
        <v>441</v>
      </c>
      <c r="F1504" s="585">
        <v>0</v>
      </c>
      <c r="G1504" s="585">
        <f>SUM(G1502:G1503)</f>
        <v>0</v>
      </c>
      <c r="H1504" s="585">
        <f>SUM(H1502:H1503)</f>
        <v>150000</v>
      </c>
      <c r="I1504" s="585">
        <f>SUM(I1503:I1503)</f>
        <v>7500</v>
      </c>
    </row>
    <row r="1505" spans="1:9">
      <c r="A1505" s="21" t="s">
        <v>3708</v>
      </c>
      <c r="B1505" s="39">
        <f>+B1504*AIU</f>
        <v>46576.29313063281</v>
      </c>
      <c r="C1505" s="589"/>
      <c r="D1505" s="13"/>
      <c r="E1505" s="170"/>
      <c r="F1505" s="170"/>
      <c r="G1505" s="170"/>
      <c r="H1505" s="170"/>
      <c r="I1505" s="170"/>
    </row>
    <row r="1506" spans="1:9">
      <c r="A1506" s="587" t="s">
        <v>191</v>
      </c>
      <c r="B1506" s="39">
        <f>SUM(B1504:B1505)</f>
        <v>204076.29313063281</v>
      </c>
      <c r="C1506" s="589" t="s">
        <v>363</v>
      </c>
      <c r="D1506" s="13"/>
      <c r="E1506" s="170"/>
      <c r="F1506" s="170"/>
      <c r="G1506" s="170"/>
      <c r="H1506" s="170"/>
      <c r="I1506" s="170"/>
    </row>
    <row r="1507" spans="1:9">
      <c r="A1507" s="471"/>
      <c r="B1507" s="602"/>
      <c r="C1507" s="603"/>
      <c r="D1507" s="13"/>
      <c r="E1507" s="170"/>
      <c r="F1507" s="170"/>
      <c r="G1507" s="170"/>
      <c r="H1507" s="170"/>
      <c r="I1507" s="170"/>
    </row>
    <row r="1508" spans="1:9" ht="30.75" customHeight="1">
      <c r="A1508" s="594" t="s">
        <v>441</v>
      </c>
      <c r="B1508" s="3547" t="s">
        <v>3711</v>
      </c>
      <c r="C1508" s="3548"/>
      <c r="D1508" s="3548"/>
      <c r="E1508" s="3548"/>
      <c r="F1508" s="3548"/>
      <c r="G1508" s="3548"/>
      <c r="H1508" s="3548"/>
      <c r="I1508" s="3549"/>
    </row>
    <row r="1509" spans="1:9">
      <c r="A1509" s="243" t="s">
        <v>1520</v>
      </c>
      <c r="B1509" s="179" t="s">
        <v>1521</v>
      </c>
      <c r="C1509" s="589" t="s">
        <v>140</v>
      </c>
      <c r="D1509" s="2" t="s">
        <v>343</v>
      </c>
      <c r="E1509" s="585" t="s">
        <v>344</v>
      </c>
      <c r="F1509" s="585" t="s">
        <v>482</v>
      </c>
      <c r="G1509" s="585" t="s">
        <v>483</v>
      </c>
      <c r="H1509" s="585" t="s">
        <v>232</v>
      </c>
      <c r="I1509" s="585" t="s">
        <v>171</v>
      </c>
    </row>
    <row r="1510" spans="1:9">
      <c r="A1510" s="530" t="s">
        <v>1617</v>
      </c>
      <c r="B1510" s="531" t="s">
        <v>1618</v>
      </c>
      <c r="C1510" s="589">
        <v>1</v>
      </c>
      <c r="D1510" s="6" t="s">
        <v>363</v>
      </c>
      <c r="E1510" s="585">
        <f>VLOOKUP(B1510,MATERIALES!B:C,2,0)</f>
        <v>122570</v>
      </c>
      <c r="F1510" s="585"/>
      <c r="G1510" s="585">
        <f>+C1510*E1510</f>
        <v>122570</v>
      </c>
      <c r="H1510" s="585"/>
      <c r="I1510" s="585"/>
    </row>
    <row r="1511" spans="1:9">
      <c r="A1511" s="530" t="s">
        <v>2134</v>
      </c>
      <c r="B1511" s="534" t="s">
        <v>2135</v>
      </c>
      <c r="C1511" s="583">
        <v>6</v>
      </c>
      <c r="D1511" s="6" t="s">
        <v>363</v>
      </c>
      <c r="E1511" s="585">
        <f>VLOOKUP(B1511,MATERIALES!B:C,2,0)</f>
        <v>2000</v>
      </c>
      <c r="F1511" s="65"/>
      <c r="G1511" s="65">
        <f>+C1511*E1511</f>
        <v>12000</v>
      </c>
      <c r="H1511" s="17"/>
      <c r="I1511" s="65"/>
    </row>
    <row r="1512" spans="1:9">
      <c r="A1512" s="2"/>
      <c r="B1512" s="180" t="s">
        <v>2236</v>
      </c>
      <c r="C1512" s="589">
        <v>0.02</v>
      </c>
      <c r="D1512" s="2" t="s">
        <v>583</v>
      </c>
      <c r="E1512" s="585">
        <f>VLOOKUP(B1512,MATERIALES!B:C,2,0)</f>
        <v>750000</v>
      </c>
      <c r="F1512" s="585"/>
      <c r="G1512" s="585" t="s">
        <v>441</v>
      </c>
      <c r="H1512" s="585"/>
      <c r="I1512" s="585">
        <f>+E1512*C1512</f>
        <v>15000</v>
      </c>
    </row>
    <row r="1513" spans="1:9">
      <c r="A1513" s="587" t="s">
        <v>190</v>
      </c>
      <c r="B1513" s="588">
        <f>SUM(G1513:I1513)</f>
        <v>149570</v>
      </c>
      <c r="C1513" s="589"/>
      <c r="D1513" s="601"/>
      <c r="E1513" s="585" t="s">
        <v>441</v>
      </c>
      <c r="F1513" s="585">
        <v>0</v>
      </c>
      <c r="G1513" s="585">
        <f>SUM(G1510:G1512)</f>
        <v>134570</v>
      </c>
      <c r="H1513" s="585">
        <f>SUM(H1512:H1512)</f>
        <v>0</v>
      </c>
      <c r="I1513" s="585">
        <f>SUM(I1512:I1512)</f>
        <v>15000</v>
      </c>
    </row>
    <row r="1514" spans="1:9">
      <c r="A1514" s="21" t="s">
        <v>3708</v>
      </c>
      <c r="B1514" s="39">
        <f>+B1513*AIU</f>
        <v>44231.213736817452</v>
      </c>
      <c r="C1514" s="589"/>
      <c r="D1514" s="13"/>
      <c r="E1514" s="170"/>
      <c r="F1514" s="170"/>
      <c r="G1514" s="170"/>
      <c r="H1514" s="170"/>
      <c r="I1514" s="170"/>
    </row>
    <row r="1515" spans="1:9">
      <c r="A1515" s="587" t="s">
        <v>191</v>
      </c>
      <c r="B1515" s="39">
        <f>SUM(B1513:B1514)</f>
        <v>193801.21373681744</v>
      </c>
      <c r="C1515" s="589" t="s">
        <v>363</v>
      </c>
      <c r="D1515" s="13"/>
      <c r="E1515" s="170"/>
      <c r="F1515" s="170"/>
      <c r="G1515" s="170"/>
      <c r="H1515" s="170"/>
      <c r="I1515" s="170"/>
    </row>
    <row r="1516" spans="1:9">
      <c r="A1516" s="471"/>
      <c r="B1516" s="602"/>
      <c r="C1516" s="603"/>
      <c r="D1516" s="13"/>
      <c r="E1516" s="170"/>
      <c r="F1516" s="170"/>
      <c r="G1516" s="170"/>
      <c r="H1516" s="170"/>
      <c r="I1516" s="170"/>
    </row>
    <row r="1517" spans="1:9" ht="30.75" customHeight="1">
      <c r="A1517" s="594"/>
      <c r="B1517" s="3547" t="s">
        <v>3712</v>
      </c>
      <c r="C1517" s="3548"/>
      <c r="D1517" s="3548"/>
      <c r="E1517" s="3548"/>
      <c r="F1517" s="3548"/>
      <c r="G1517" s="3548"/>
      <c r="H1517" s="3548"/>
      <c r="I1517" s="3549"/>
    </row>
    <row r="1518" spans="1:9">
      <c r="A1518" s="243" t="s">
        <v>1520</v>
      </c>
      <c r="B1518" s="179" t="s">
        <v>1521</v>
      </c>
      <c r="C1518" s="589" t="s">
        <v>140</v>
      </c>
      <c r="D1518" s="2" t="s">
        <v>343</v>
      </c>
      <c r="E1518" s="585" t="s">
        <v>344</v>
      </c>
      <c r="F1518" s="585" t="s">
        <v>482</v>
      </c>
      <c r="G1518" s="585" t="s">
        <v>483</v>
      </c>
      <c r="H1518" s="585" t="s">
        <v>232</v>
      </c>
      <c r="I1518" s="585" t="s">
        <v>171</v>
      </c>
    </row>
    <row r="1519" spans="1:9" ht="33.6">
      <c r="A1519" s="243"/>
      <c r="B1519" s="604" t="s">
        <v>1814</v>
      </c>
      <c r="C1519" s="583">
        <v>1</v>
      </c>
      <c r="D1519" s="6" t="s">
        <v>363</v>
      </c>
      <c r="E1519" s="585">
        <v>150000</v>
      </c>
      <c r="F1519" s="65"/>
      <c r="G1519" s="65"/>
      <c r="H1519" s="65">
        <f>+C1519*E1519</f>
        <v>150000</v>
      </c>
      <c r="I1519" s="65"/>
    </row>
    <row r="1520" spans="1:9">
      <c r="A1520" s="2"/>
      <c r="B1520" s="18" t="s">
        <v>189</v>
      </c>
      <c r="C1520" s="589">
        <v>1</v>
      </c>
      <c r="D1520" s="6" t="s">
        <v>583</v>
      </c>
      <c r="E1520" s="585">
        <f>0.05*H1519</f>
        <v>7500</v>
      </c>
      <c r="F1520" s="585"/>
      <c r="G1520" s="585" t="s">
        <v>441</v>
      </c>
      <c r="H1520" s="585"/>
      <c r="I1520" s="585">
        <f>+E1520*C1520</f>
        <v>7500</v>
      </c>
    </row>
    <row r="1521" spans="1:9">
      <c r="A1521" s="587" t="s">
        <v>190</v>
      </c>
      <c r="B1521" s="588">
        <f>SUM(G1521:I1521)</f>
        <v>157500</v>
      </c>
      <c r="C1521" s="589"/>
      <c r="D1521" s="601"/>
      <c r="E1521" s="585" t="s">
        <v>441</v>
      </c>
      <c r="F1521" s="585">
        <v>0</v>
      </c>
      <c r="G1521" s="585">
        <f>SUM(G1519:G1520)</f>
        <v>0</v>
      </c>
      <c r="H1521" s="585">
        <f>SUM(H1519:H1520)</f>
        <v>150000</v>
      </c>
      <c r="I1521" s="585">
        <f>SUM(I1520:I1520)</f>
        <v>7500</v>
      </c>
    </row>
    <row r="1522" spans="1:9">
      <c r="A1522" s="21" t="s">
        <v>3708</v>
      </c>
      <c r="B1522" s="39">
        <f>+B1521*AIU</f>
        <v>46576.29313063281</v>
      </c>
      <c r="C1522" s="589"/>
      <c r="D1522" s="13"/>
      <c r="E1522" s="170"/>
      <c r="F1522" s="170"/>
      <c r="G1522" s="170"/>
      <c r="H1522" s="170"/>
      <c r="I1522" s="170"/>
    </row>
    <row r="1523" spans="1:9">
      <c r="A1523" s="587" t="s">
        <v>191</v>
      </c>
      <c r="B1523" s="39">
        <f>SUM(B1521:B1522)</f>
        <v>204076.29313063281</v>
      </c>
      <c r="C1523" s="589" t="s">
        <v>363</v>
      </c>
      <c r="D1523" s="13"/>
      <c r="E1523" s="170"/>
      <c r="F1523" s="170"/>
      <c r="G1523" s="170"/>
      <c r="H1523" s="170"/>
      <c r="I1523" s="170"/>
    </row>
    <row r="1524" spans="1:9">
      <c r="A1524" s="471"/>
      <c r="B1524" s="602"/>
      <c r="C1524" s="603"/>
      <c r="D1524" s="13"/>
      <c r="E1524" s="170"/>
      <c r="F1524" s="170"/>
      <c r="G1524" s="170"/>
      <c r="H1524" s="170"/>
      <c r="I1524" s="170"/>
    </row>
    <row r="1525" spans="1:9" ht="42" customHeight="1">
      <c r="A1525" s="594" t="s">
        <v>441</v>
      </c>
      <c r="B1525" s="3547" t="s">
        <v>3713</v>
      </c>
      <c r="C1525" s="3548"/>
      <c r="D1525" s="3548"/>
      <c r="E1525" s="3548"/>
      <c r="F1525" s="3548"/>
      <c r="G1525" s="3548"/>
      <c r="H1525" s="3548"/>
      <c r="I1525" s="3549"/>
    </row>
    <row r="1526" spans="1:9">
      <c r="A1526" s="243" t="s">
        <v>1520</v>
      </c>
      <c r="B1526" s="179" t="s">
        <v>1521</v>
      </c>
      <c r="C1526" s="589" t="s">
        <v>140</v>
      </c>
      <c r="D1526" s="2" t="s">
        <v>343</v>
      </c>
      <c r="E1526" s="585" t="s">
        <v>344</v>
      </c>
      <c r="F1526" s="585" t="s">
        <v>482</v>
      </c>
      <c r="G1526" s="585" t="s">
        <v>483</v>
      </c>
      <c r="H1526" s="585" t="s">
        <v>232</v>
      </c>
      <c r="I1526" s="585" t="s">
        <v>171</v>
      </c>
    </row>
    <row r="1527" spans="1:9">
      <c r="A1527" s="530" t="s">
        <v>1615</v>
      </c>
      <c r="B1527" s="531" t="s">
        <v>1616</v>
      </c>
      <c r="C1527" s="589">
        <v>1</v>
      </c>
      <c r="D1527" s="6" t="s">
        <v>363</v>
      </c>
      <c r="E1527" s="585">
        <f>VLOOKUP(B1527,MATERIALES!B:C,2,0)</f>
        <v>121344.29999999999</v>
      </c>
      <c r="F1527" s="585"/>
      <c r="G1527" s="585">
        <f>+C1527*E1527</f>
        <v>121344.29999999999</v>
      </c>
      <c r="H1527" s="585"/>
      <c r="I1527" s="585"/>
    </row>
    <row r="1528" spans="1:9">
      <c r="A1528" s="530" t="s">
        <v>2134</v>
      </c>
      <c r="B1528" s="534" t="s">
        <v>2135</v>
      </c>
      <c r="C1528" s="583">
        <v>6</v>
      </c>
      <c r="D1528" s="6" t="s">
        <v>363</v>
      </c>
      <c r="E1528" s="585">
        <f>VLOOKUP(B1528,MATERIALES!B:C,2,0)</f>
        <v>2000</v>
      </c>
      <c r="F1528" s="65"/>
      <c r="G1528" s="65">
        <f>+C1528*E1528</f>
        <v>12000</v>
      </c>
      <c r="H1528" s="17"/>
      <c r="I1528" s="65"/>
    </row>
    <row r="1529" spans="1:9">
      <c r="A1529" s="2"/>
      <c r="B1529" s="180" t="s">
        <v>2236</v>
      </c>
      <c r="C1529" s="589">
        <v>0.02</v>
      </c>
      <c r="D1529" s="2" t="s">
        <v>583</v>
      </c>
      <c r="E1529" s="585">
        <f>VLOOKUP(B1529,MATERIALES!B:C,2,0)</f>
        <v>750000</v>
      </c>
      <c r="F1529" s="585"/>
      <c r="G1529" s="585" t="s">
        <v>441</v>
      </c>
      <c r="H1529" s="585"/>
      <c r="I1529" s="585">
        <f>+E1529*C1529</f>
        <v>15000</v>
      </c>
    </row>
    <row r="1530" spans="1:9">
      <c r="A1530" s="587" t="s">
        <v>190</v>
      </c>
      <c r="B1530" s="588">
        <f>SUM(G1530:I1530)</f>
        <v>148344.29999999999</v>
      </c>
      <c r="C1530" s="589"/>
      <c r="D1530" s="601"/>
      <c r="E1530" s="585" t="s">
        <v>441</v>
      </c>
      <c r="F1530" s="585">
        <v>0</v>
      </c>
      <c r="G1530" s="585">
        <f>SUM(G1527:G1529)</f>
        <v>133344.29999999999</v>
      </c>
      <c r="H1530" s="585">
        <f>SUM(H1529:H1529)</f>
        <v>0</v>
      </c>
      <c r="I1530" s="585">
        <f>SUM(I1529:I1529)</f>
        <v>15000</v>
      </c>
    </row>
    <row r="1531" spans="1:9">
      <c r="A1531" s="21" t="s">
        <v>3708</v>
      </c>
      <c r="B1531" s="39">
        <f>+B1530*AIU</f>
        <v>43868.746673387504</v>
      </c>
      <c r="C1531" s="589"/>
      <c r="D1531" s="13"/>
      <c r="E1531" s="170"/>
      <c r="F1531" s="170"/>
      <c r="G1531" s="170"/>
      <c r="H1531" s="170"/>
      <c r="I1531" s="170"/>
    </row>
    <row r="1532" spans="1:9">
      <c r="A1532" s="587" t="s">
        <v>191</v>
      </c>
      <c r="B1532" s="39">
        <f>SUM(B1530:B1531)</f>
        <v>192213.04667338749</v>
      </c>
      <c r="C1532" s="589" t="s">
        <v>363</v>
      </c>
      <c r="D1532" s="13"/>
      <c r="E1532" s="170"/>
      <c r="F1532" s="170"/>
      <c r="G1532" s="170"/>
      <c r="H1532" s="170"/>
      <c r="I1532" s="170"/>
    </row>
    <row r="1533" spans="1:9">
      <c r="A1533" s="471"/>
      <c r="B1533" s="602"/>
      <c r="C1533" s="603"/>
      <c r="D1533" s="13"/>
      <c r="E1533" s="170"/>
      <c r="F1533" s="170"/>
      <c r="G1533" s="170"/>
      <c r="H1533" s="170"/>
      <c r="I1533" s="170"/>
    </row>
    <row r="1534" spans="1:9" ht="18.75" customHeight="1">
      <c r="A1534" s="594"/>
      <c r="B1534" s="3547" t="s">
        <v>3714</v>
      </c>
      <c r="C1534" s="3548"/>
      <c r="D1534" s="3548"/>
      <c r="E1534" s="3548"/>
      <c r="F1534" s="3548"/>
      <c r="G1534" s="3548"/>
      <c r="H1534" s="3548"/>
      <c r="I1534" s="3549"/>
    </row>
    <row r="1535" spans="1:9">
      <c r="A1535" s="243" t="s">
        <v>1520</v>
      </c>
      <c r="B1535" s="179" t="s">
        <v>1521</v>
      </c>
      <c r="C1535" s="589" t="s">
        <v>140</v>
      </c>
      <c r="D1535" s="2" t="s">
        <v>343</v>
      </c>
      <c r="E1535" s="585" t="s">
        <v>344</v>
      </c>
      <c r="F1535" s="585" t="s">
        <v>482</v>
      </c>
      <c r="G1535" s="585" t="s">
        <v>483</v>
      </c>
      <c r="H1535" s="585" t="s">
        <v>232</v>
      </c>
      <c r="I1535" s="585" t="s">
        <v>171</v>
      </c>
    </row>
    <row r="1536" spans="1:9" ht="33.6">
      <c r="A1536" s="243"/>
      <c r="B1536" s="604" t="s">
        <v>1814</v>
      </c>
      <c r="C1536" s="583">
        <v>0.9</v>
      </c>
      <c r="D1536" s="6" t="s">
        <v>363</v>
      </c>
      <c r="E1536" s="585">
        <v>150000</v>
      </c>
      <c r="F1536" s="65"/>
      <c r="G1536" s="65"/>
      <c r="H1536" s="65">
        <f>+C1536*E1536</f>
        <v>135000</v>
      </c>
      <c r="I1536" s="65"/>
    </row>
    <row r="1537" spans="1:9">
      <c r="A1537" s="2"/>
      <c r="B1537" s="18" t="s">
        <v>189</v>
      </c>
      <c r="C1537" s="589">
        <v>1</v>
      </c>
      <c r="D1537" s="6" t="s">
        <v>583</v>
      </c>
      <c r="E1537" s="585">
        <f>0.05*H1536</f>
        <v>6750</v>
      </c>
      <c r="F1537" s="585"/>
      <c r="G1537" s="585" t="s">
        <v>441</v>
      </c>
      <c r="H1537" s="585"/>
      <c r="I1537" s="585">
        <f>+E1537*C1537</f>
        <v>6750</v>
      </c>
    </row>
    <row r="1538" spans="1:9">
      <c r="A1538" s="587" t="s">
        <v>190</v>
      </c>
      <c r="B1538" s="588">
        <f>SUM(G1538:I1538)</f>
        <v>141750</v>
      </c>
      <c r="C1538" s="589"/>
      <c r="D1538" s="601"/>
      <c r="E1538" s="585" t="s">
        <v>441</v>
      </c>
      <c r="F1538" s="585">
        <v>0</v>
      </c>
      <c r="G1538" s="585">
        <f>SUM(G1536:G1537)</f>
        <v>0</v>
      </c>
      <c r="H1538" s="585">
        <f>SUM(H1536:H1537)</f>
        <v>135000</v>
      </c>
      <c r="I1538" s="585">
        <f>SUM(I1537:I1537)</f>
        <v>6750</v>
      </c>
    </row>
    <row r="1539" spans="1:9">
      <c r="A1539" s="21" t="s">
        <v>3708</v>
      </c>
      <c r="B1539" s="39">
        <f>+B1538*AIU</f>
        <v>41918.663817569526</v>
      </c>
      <c r="C1539" s="589"/>
      <c r="D1539" s="13"/>
      <c r="E1539" s="170"/>
      <c r="F1539" s="170"/>
      <c r="G1539" s="170"/>
      <c r="H1539" s="170"/>
      <c r="I1539" s="170"/>
    </row>
    <row r="1540" spans="1:9">
      <c r="A1540" s="587" t="s">
        <v>191</v>
      </c>
      <c r="B1540" s="39">
        <f>SUM(B1538:B1539)</f>
        <v>183668.66381756953</v>
      </c>
      <c r="C1540" s="589" t="s">
        <v>363</v>
      </c>
      <c r="D1540" s="13"/>
      <c r="E1540" s="170"/>
      <c r="F1540" s="170"/>
      <c r="G1540" s="170"/>
      <c r="H1540" s="170"/>
      <c r="I1540" s="170"/>
    </row>
    <row r="1541" spans="1:9">
      <c r="A1541" s="471"/>
      <c r="B1541" s="602"/>
      <c r="C1541" s="603"/>
      <c r="D1541" s="13"/>
      <c r="E1541" s="170"/>
      <c r="F1541" s="170"/>
      <c r="G1541" s="170"/>
      <c r="H1541" s="170"/>
      <c r="I1541" s="170"/>
    </row>
    <row r="1542" spans="1:9" ht="64.5" customHeight="1">
      <c r="A1542" s="594" t="s">
        <v>441</v>
      </c>
      <c r="B1542" s="3547" t="s">
        <v>3715</v>
      </c>
      <c r="C1542" s="3548"/>
      <c r="D1542" s="3548"/>
      <c r="E1542" s="3548"/>
      <c r="F1542" s="3548"/>
      <c r="G1542" s="3548"/>
      <c r="H1542" s="3548"/>
      <c r="I1542" s="3549"/>
    </row>
    <row r="1543" spans="1:9">
      <c r="A1543" s="243" t="s">
        <v>1520</v>
      </c>
      <c r="B1543" s="179" t="s">
        <v>1521</v>
      </c>
      <c r="C1543" s="589" t="s">
        <v>140</v>
      </c>
      <c r="D1543" s="2" t="s">
        <v>343</v>
      </c>
      <c r="E1543" s="585" t="s">
        <v>344</v>
      </c>
      <c r="F1543" s="585" t="s">
        <v>482</v>
      </c>
      <c r="G1543" s="585" t="s">
        <v>483</v>
      </c>
      <c r="H1543" s="585" t="s">
        <v>232</v>
      </c>
      <c r="I1543" s="585" t="s">
        <v>171</v>
      </c>
    </row>
    <row r="1544" spans="1:9">
      <c r="A1544" s="535" t="s">
        <v>1884</v>
      </c>
      <c r="B1544" s="608" t="s">
        <v>1885</v>
      </c>
      <c r="C1544" s="589">
        <v>1</v>
      </c>
      <c r="D1544" s="6" t="s">
        <v>94</v>
      </c>
      <c r="E1544" s="585">
        <f>VLOOKUP(B1544,MATERIALES!B:C,2,0)</f>
        <v>2500000</v>
      </c>
      <c r="F1544" s="585"/>
      <c r="G1544" s="585">
        <f>+C1544*E1544</f>
        <v>2500000</v>
      </c>
      <c r="H1544" s="585"/>
      <c r="I1544" s="585"/>
    </row>
    <row r="1545" spans="1:9">
      <c r="A1545" s="539" t="s">
        <v>1843</v>
      </c>
      <c r="B1545" s="536" t="s">
        <v>1844</v>
      </c>
      <c r="C1545" s="583">
        <v>1</v>
      </c>
      <c r="D1545" s="6" t="s">
        <v>94</v>
      </c>
      <c r="E1545" s="585">
        <f>VLOOKUP(B1545,MATERIALES!B:C,2,0)</f>
        <v>85000</v>
      </c>
      <c r="F1545" s="65"/>
      <c r="G1545" s="65">
        <f>+C1545*E1545</f>
        <v>85000</v>
      </c>
      <c r="H1545" s="17"/>
      <c r="I1545" s="65"/>
    </row>
    <row r="1546" spans="1:9">
      <c r="A1546" s="539" t="s">
        <v>2098</v>
      </c>
      <c r="B1546" s="536" t="s">
        <v>2099</v>
      </c>
      <c r="C1546" s="583">
        <v>2</v>
      </c>
      <c r="D1546" s="6" t="s">
        <v>363</v>
      </c>
      <c r="E1546" s="585">
        <f>VLOOKUP(B1546,MATERIALES!B:C,2,0)</f>
        <v>35000</v>
      </c>
      <c r="F1546" s="65"/>
      <c r="G1546" s="65">
        <f>+C1546*E1546</f>
        <v>70000</v>
      </c>
      <c r="H1546" s="17"/>
      <c r="I1546" s="65"/>
    </row>
    <row r="1547" spans="1:9">
      <c r="A1547" s="2"/>
      <c r="B1547" s="180" t="s">
        <v>2236</v>
      </c>
      <c r="C1547" s="600">
        <v>0.6</v>
      </c>
      <c r="D1547" s="2" t="s">
        <v>583</v>
      </c>
      <c r="E1547" s="585">
        <f>VLOOKUP(B1547,MATERIALES!B:C,2,0)</f>
        <v>750000</v>
      </c>
      <c r="F1547" s="585"/>
      <c r="G1547" s="585" t="s">
        <v>441</v>
      </c>
      <c r="H1547" s="585"/>
      <c r="I1547" s="585">
        <f>+E1547*C1547</f>
        <v>450000</v>
      </c>
    </row>
    <row r="1548" spans="1:9">
      <c r="A1548" s="587" t="s">
        <v>190</v>
      </c>
      <c r="B1548" s="588">
        <f>SUM(G1548:I1548)</f>
        <v>3105000</v>
      </c>
      <c r="C1548" s="589"/>
      <c r="D1548" s="601"/>
      <c r="E1548" s="585">
        <f>SUM(E1544:E1547)</f>
        <v>3370000</v>
      </c>
      <c r="F1548" s="585">
        <v>0</v>
      </c>
      <c r="G1548" s="585">
        <f>SUM(G1544:G1547)</f>
        <v>2655000</v>
      </c>
      <c r="H1548" s="585">
        <f>SUM(H1547:H1547)</f>
        <v>0</v>
      </c>
      <c r="I1548" s="585">
        <f>SUM(I1547:I1547)</f>
        <v>450000</v>
      </c>
    </row>
    <row r="1549" spans="1:9">
      <c r="A1549" s="21" t="s">
        <v>3708</v>
      </c>
      <c r="B1549" s="39">
        <f>+B1548*AIU</f>
        <v>918218.35028961825</v>
      </c>
      <c r="C1549" s="589"/>
      <c r="D1549" s="13"/>
      <c r="E1549" s="170"/>
      <c r="F1549" s="170"/>
      <c r="G1549" s="170"/>
      <c r="H1549" s="170"/>
      <c r="I1549" s="170"/>
    </row>
    <row r="1550" spans="1:9">
      <c r="A1550" s="587" t="s">
        <v>191</v>
      </c>
      <c r="B1550" s="39">
        <f>SUM(B1548:B1549)</f>
        <v>4023218.3502896181</v>
      </c>
      <c r="C1550" s="589" t="s">
        <v>363</v>
      </c>
      <c r="D1550" s="13"/>
      <c r="E1550" s="170"/>
      <c r="F1550" s="170"/>
      <c r="G1550" s="170"/>
      <c r="H1550" s="170"/>
      <c r="I1550" s="170"/>
    </row>
    <row r="1551" spans="1:9">
      <c r="A1551" s="471"/>
      <c r="B1551" s="602"/>
      <c r="C1551" s="603"/>
      <c r="D1551" s="13"/>
      <c r="E1551" s="170"/>
      <c r="F1551" s="170"/>
      <c r="G1551" s="170"/>
      <c r="H1551" s="170"/>
      <c r="I1551" s="170"/>
    </row>
    <row r="1552" spans="1:9">
      <c r="A1552" s="596"/>
      <c r="B1552" s="597"/>
      <c r="C1552" s="598"/>
      <c r="D1552" s="596"/>
      <c r="E1552" s="599"/>
      <c r="F1552" s="599"/>
      <c r="G1552" s="599"/>
      <c r="H1552" s="599"/>
      <c r="I1552" s="599"/>
    </row>
    <row r="1553" spans="1:9" ht="63" customHeight="1">
      <c r="A1553" s="594" t="s">
        <v>441</v>
      </c>
      <c r="B1553" s="3547" t="s">
        <v>3716</v>
      </c>
      <c r="C1553" s="3548"/>
      <c r="D1553" s="3548"/>
      <c r="E1553" s="3548"/>
      <c r="F1553" s="3548"/>
      <c r="G1553" s="3548"/>
      <c r="H1553" s="3548"/>
      <c r="I1553" s="3549"/>
    </row>
    <row r="1554" spans="1:9">
      <c r="A1554" s="243" t="s">
        <v>1520</v>
      </c>
      <c r="B1554" s="179" t="s">
        <v>1521</v>
      </c>
      <c r="C1554" s="589" t="s">
        <v>140</v>
      </c>
      <c r="D1554" s="2" t="s">
        <v>343</v>
      </c>
      <c r="E1554" s="585" t="s">
        <v>344</v>
      </c>
      <c r="F1554" s="585" t="s">
        <v>482</v>
      </c>
      <c r="G1554" s="585" t="s">
        <v>483</v>
      </c>
      <c r="H1554" s="585" t="s">
        <v>232</v>
      </c>
      <c r="I1554" s="585" t="s">
        <v>171</v>
      </c>
    </row>
    <row r="1555" spans="1:9" ht="33.6">
      <c r="A1555" s="243"/>
      <c r="B1555" s="604" t="s">
        <v>1814</v>
      </c>
      <c r="C1555" s="583">
        <v>3</v>
      </c>
      <c r="D1555" s="6" t="s">
        <v>363</v>
      </c>
      <c r="E1555" s="585">
        <v>150000</v>
      </c>
      <c r="F1555" s="65"/>
      <c r="G1555" s="65"/>
      <c r="H1555" s="65">
        <f>+C1555*E1555</f>
        <v>450000</v>
      </c>
      <c r="I1555" s="65"/>
    </row>
    <row r="1556" spans="1:9">
      <c r="A1556" s="2"/>
      <c r="B1556" s="18" t="s">
        <v>189</v>
      </c>
      <c r="C1556" s="589">
        <v>1</v>
      </c>
      <c r="D1556" s="6" t="s">
        <v>583</v>
      </c>
      <c r="E1556" s="585">
        <f>0.05*H1555</f>
        <v>22500</v>
      </c>
      <c r="F1556" s="585"/>
      <c r="G1556" s="585" t="s">
        <v>441</v>
      </c>
      <c r="H1556" s="585"/>
      <c r="I1556" s="585">
        <f>+E1556*C1556</f>
        <v>22500</v>
      </c>
    </row>
    <row r="1557" spans="1:9">
      <c r="A1557" s="587" t="s">
        <v>190</v>
      </c>
      <c r="B1557" s="588">
        <f>SUM(G1557:I1557)</f>
        <v>472500</v>
      </c>
      <c r="C1557" s="589"/>
      <c r="D1557" s="601"/>
      <c r="E1557" s="585">
        <f>SUM(E1555:E1556)</f>
        <v>172500</v>
      </c>
      <c r="F1557" s="585">
        <v>0</v>
      </c>
      <c r="G1557" s="585">
        <f>SUM(G1555:G1556)</f>
        <v>0</v>
      </c>
      <c r="H1557" s="585">
        <f>SUM(H1555:H1556)</f>
        <v>450000</v>
      </c>
      <c r="I1557" s="585">
        <f>SUM(I1556:I1556)</f>
        <v>22500</v>
      </c>
    </row>
    <row r="1558" spans="1:9">
      <c r="A1558" s="21" t="s">
        <v>3708</v>
      </c>
      <c r="B1558" s="39">
        <f>+B1557*AIU</f>
        <v>139728.87939189843</v>
      </c>
      <c r="C1558" s="589"/>
      <c r="D1558" s="13"/>
      <c r="E1558" s="170"/>
      <c r="F1558" s="170"/>
      <c r="G1558" s="170"/>
      <c r="H1558" s="170"/>
      <c r="I1558" s="170"/>
    </row>
    <row r="1559" spans="1:9">
      <c r="A1559" s="587" t="s">
        <v>191</v>
      </c>
      <c r="B1559" s="39">
        <f>SUM(B1557:B1558)</f>
        <v>612228.8793918984</v>
      </c>
      <c r="C1559" s="589" t="s">
        <v>363</v>
      </c>
      <c r="D1559" s="13"/>
      <c r="E1559" s="170"/>
      <c r="F1559" s="170"/>
      <c r="G1559" s="170"/>
      <c r="H1559" s="170"/>
      <c r="I1559" s="170"/>
    </row>
    <row r="1560" spans="1:9">
      <c r="A1560" s="471"/>
      <c r="B1560" s="602"/>
      <c r="C1560" s="603"/>
      <c r="D1560" s="13"/>
      <c r="E1560" s="170"/>
      <c r="F1560" s="170"/>
      <c r="G1560" s="170"/>
      <c r="H1560" s="170"/>
      <c r="I1560" s="170"/>
    </row>
    <row r="1561" spans="1:9">
      <c r="A1561" s="596"/>
      <c r="B1561" s="597"/>
      <c r="C1561" s="598"/>
      <c r="D1561" s="596"/>
      <c r="E1561" s="599"/>
      <c r="F1561" s="599"/>
      <c r="G1561" s="599"/>
      <c r="H1561" s="599"/>
      <c r="I1561" s="599"/>
    </row>
    <row r="1562" spans="1:9" ht="78.75" customHeight="1">
      <c r="A1562" s="594" t="s">
        <v>441</v>
      </c>
      <c r="B1562" s="3547" t="s">
        <v>3717</v>
      </c>
      <c r="C1562" s="3548"/>
      <c r="D1562" s="3548"/>
      <c r="E1562" s="3548"/>
      <c r="F1562" s="3548"/>
      <c r="G1562" s="3548"/>
      <c r="H1562" s="3548"/>
      <c r="I1562" s="3549"/>
    </row>
    <row r="1563" spans="1:9" ht="21.75" customHeight="1">
      <c r="A1563" s="243" t="s">
        <v>1520</v>
      </c>
      <c r="B1563" s="179" t="s">
        <v>1521</v>
      </c>
      <c r="C1563" s="589" t="s">
        <v>140</v>
      </c>
      <c r="D1563" s="2" t="s">
        <v>343</v>
      </c>
      <c r="E1563" s="585" t="s">
        <v>344</v>
      </c>
      <c r="F1563" s="585" t="s">
        <v>482</v>
      </c>
      <c r="G1563" s="585" t="s">
        <v>483</v>
      </c>
      <c r="H1563" s="585" t="s">
        <v>232</v>
      </c>
      <c r="I1563" s="585" t="s">
        <v>171</v>
      </c>
    </row>
    <row r="1564" spans="1:9">
      <c r="A1564" s="535" t="s">
        <v>1884</v>
      </c>
      <c r="B1564" s="608" t="s">
        <v>1885</v>
      </c>
      <c r="C1564" s="589">
        <v>1</v>
      </c>
      <c r="D1564" s="6" t="s">
        <v>94</v>
      </c>
      <c r="E1564" s="585">
        <f>VLOOKUP(B1564,MATERIALES!B:C,2,0)</f>
        <v>2500000</v>
      </c>
      <c r="F1564" s="585"/>
      <c r="G1564" s="585">
        <f>+C1564*E1564</f>
        <v>2500000</v>
      </c>
      <c r="H1564" s="585"/>
      <c r="I1564" s="585"/>
    </row>
    <row r="1565" spans="1:9">
      <c r="A1565" s="539" t="s">
        <v>1843</v>
      </c>
      <c r="B1565" s="536" t="s">
        <v>1844</v>
      </c>
      <c r="C1565" s="583">
        <v>1</v>
      </c>
      <c r="D1565" s="6" t="s">
        <v>94</v>
      </c>
      <c r="E1565" s="585">
        <f>VLOOKUP(B1565,MATERIALES!B:C,2,0)</f>
        <v>85000</v>
      </c>
      <c r="F1565" s="65"/>
      <c r="G1565" s="65">
        <f>+C1565*E1565</f>
        <v>85000</v>
      </c>
      <c r="H1565" s="17"/>
      <c r="I1565" s="65"/>
    </row>
    <row r="1566" spans="1:9">
      <c r="A1566" s="539" t="s">
        <v>2098</v>
      </c>
      <c r="B1566" s="536" t="s">
        <v>2099</v>
      </c>
      <c r="C1566" s="583">
        <v>2</v>
      </c>
      <c r="D1566" s="6" t="s">
        <v>363</v>
      </c>
      <c r="E1566" s="585">
        <f>VLOOKUP(B1566,MATERIALES!B:C,2,0)</f>
        <v>35000</v>
      </c>
      <c r="F1566" s="65"/>
      <c r="G1566" s="65">
        <f>+C1566*E1566</f>
        <v>70000</v>
      </c>
      <c r="H1566" s="17"/>
      <c r="I1566" s="65"/>
    </row>
    <row r="1567" spans="1:9">
      <c r="A1567" s="2"/>
      <c r="B1567" s="180" t="s">
        <v>2236</v>
      </c>
      <c r="C1567" s="600">
        <v>0.6</v>
      </c>
      <c r="D1567" s="2" t="s">
        <v>583</v>
      </c>
      <c r="E1567" s="585">
        <f>VLOOKUP(B1567,MATERIALES!B:C,2,0)</f>
        <v>750000</v>
      </c>
      <c r="F1567" s="585"/>
      <c r="G1567" s="585" t="s">
        <v>441</v>
      </c>
      <c r="H1567" s="585"/>
      <c r="I1567" s="585">
        <f>+E1567*C1567</f>
        <v>450000</v>
      </c>
    </row>
    <row r="1568" spans="1:9">
      <c r="A1568" s="587" t="s">
        <v>190</v>
      </c>
      <c r="B1568" s="588">
        <f>SUM(G1568:I1568)</f>
        <v>3105000</v>
      </c>
      <c r="C1568" s="589"/>
      <c r="D1568" s="601"/>
      <c r="E1568" s="585">
        <f>SUM(E1564:E1567)</f>
        <v>3370000</v>
      </c>
      <c r="F1568" s="585">
        <v>0</v>
      </c>
      <c r="G1568" s="585">
        <f>SUM(G1564:G1567)</f>
        <v>2655000</v>
      </c>
      <c r="H1568" s="585">
        <f>SUM(H1567:H1567)</f>
        <v>0</v>
      </c>
      <c r="I1568" s="585">
        <f>SUM(I1567:I1567)</f>
        <v>450000</v>
      </c>
    </row>
    <row r="1569" spans="1:9">
      <c r="A1569" s="21" t="s">
        <v>3708</v>
      </c>
      <c r="B1569" s="39">
        <f>+B1568*AIU</f>
        <v>918218.35028961825</v>
      </c>
      <c r="C1569" s="589"/>
      <c r="D1569" s="13"/>
      <c r="E1569" s="170"/>
      <c r="F1569" s="170"/>
      <c r="G1569" s="170"/>
      <c r="H1569" s="170"/>
      <c r="I1569" s="170"/>
    </row>
    <row r="1570" spans="1:9">
      <c r="A1570" s="587" t="s">
        <v>191</v>
      </c>
      <c r="B1570" s="39">
        <f>SUM(B1568:B1569)</f>
        <v>4023218.3502896181</v>
      </c>
      <c r="C1570" s="589" t="s">
        <v>363</v>
      </c>
      <c r="D1570" s="13"/>
      <c r="E1570" s="170"/>
      <c r="F1570" s="170"/>
      <c r="G1570" s="170"/>
      <c r="H1570" s="170"/>
      <c r="I1570" s="170"/>
    </row>
    <row r="1571" spans="1:9">
      <c r="A1571" s="471"/>
      <c r="B1571" s="602"/>
      <c r="C1571" s="603"/>
      <c r="D1571" s="13"/>
      <c r="E1571" s="170"/>
      <c r="F1571" s="170"/>
      <c r="G1571" s="170"/>
      <c r="H1571" s="170"/>
      <c r="I1571" s="170"/>
    </row>
    <row r="1572" spans="1:9">
      <c r="A1572" s="596"/>
      <c r="B1572" s="597"/>
      <c r="C1572" s="598"/>
      <c r="D1572" s="596"/>
      <c r="E1572" s="599"/>
      <c r="F1572" s="599"/>
      <c r="G1572" s="599"/>
      <c r="H1572" s="599"/>
      <c r="I1572" s="599"/>
    </row>
    <row r="1573" spans="1:9" ht="96" customHeight="1">
      <c r="A1573" s="594" t="s">
        <v>441</v>
      </c>
      <c r="B1573" s="3547" t="s">
        <v>1339</v>
      </c>
      <c r="C1573" s="3548"/>
      <c r="D1573" s="3548"/>
      <c r="E1573" s="3548"/>
      <c r="F1573" s="3548"/>
      <c r="G1573" s="3548"/>
      <c r="H1573" s="3548"/>
      <c r="I1573" s="3549"/>
    </row>
    <row r="1574" spans="1:9">
      <c r="A1574" s="243" t="s">
        <v>1520</v>
      </c>
      <c r="B1574" s="179" t="s">
        <v>1521</v>
      </c>
      <c r="C1574" s="589" t="s">
        <v>140</v>
      </c>
      <c r="D1574" s="2" t="s">
        <v>343</v>
      </c>
      <c r="E1574" s="585" t="s">
        <v>344</v>
      </c>
      <c r="F1574" s="585" t="s">
        <v>482</v>
      </c>
      <c r="G1574" s="585" t="s">
        <v>483</v>
      </c>
      <c r="H1574" s="585" t="s">
        <v>232</v>
      </c>
      <c r="I1574" s="585" t="s">
        <v>171</v>
      </c>
    </row>
    <row r="1575" spans="1:9" ht="33.6">
      <c r="A1575" s="243"/>
      <c r="B1575" s="604" t="s">
        <v>1814</v>
      </c>
      <c r="C1575" s="583">
        <v>3</v>
      </c>
      <c r="D1575" s="6" t="s">
        <v>363</v>
      </c>
      <c r="E1575" s="585">
        <f>VLOOKUP(B1575,MATERIALES!B:C,2,0)</f>
        <v>150000</v>
      </c>
      <c r="F1575" s="65"/>
      <c r="G1575" s="65"/>
      <c r="H1575" s="65">
        <f>+C1575*E1575</f>
        <v>450000</v>
      </c>
      <c r="I1575" s="65"/>
    </row>
    <row r="1576" spans="1:9">
      <c r="A1576" s="2"/>
      <c r="B1576" s="18" t="s">
        <v>189</v>
      </c>
      <c r="C1576" s="589">
        <v>1</v>
      </c>
      <c r="D1576" s="6" t="s">
        <v>583</v>
      </c>
      <c r="E1576" s="585">
        <f>0.05*H1575</f>
        <v>22500</v>
      </c>
      <c r="F1576" s="585"/>
      <c r="G1576" s="585" t="s">
        <v>441</v>
      </c>
      <c r="H1576" s="585"/>
      <c r="I1576" s="585">
        <f>+E1576*C1576</f>
        <v>22500</v>
      </c>
    </row>
    <row r="1577" spans="1:9">
      <c r="A1577" s="587" t="s">
        <v>190</v>
      </c>
      <c r="B1577" s="588">
        <f>SUM(G1577:I1577)</f>
        <v>472500</v>
      </c>
      <c r="C1577" s="589"/>
      <c r="D1577" s="601"/>
      <c r="E1577" s="585">
        <f>SUM(E1575:E1576)</f>
        <v>172500</v>
      </c>
      <c r="F1577" s="585">
        <v>0</v>
      </c>
      <c r="G1577" s="585">
        <f>SUM(G1575:G1576)</f>
        <v>0</v>
      </c>
      <c r="H1577" s="585">
        <f>SUM(H1575:H1576)</f>
        <v>450000</v>
      </c>
      <c r="I1577" s="585">
        <f>SUM(I1576:I1576)</f>
        <v>22500</v>
      </c>
    </row>
    <row r="1578" spans="1:9">
      <c r="A1578" s="21" t="s">
        <v>3708</v>
      </c>
      <c r="B1578" s="39">
        <f>+B1577*AIU</f>
        <v>139728.87939189843</v>
      </c>
      <c r="C1578" s="589"/>
      <c r="D1578" s="13"/>
      <c r="E1578" s="170"/>
      <c r="F1578" s="170"/>
      <c r="G1578" s="170"/>
      <c r="H1578" s="170"/>
      <c r="I1578" s="170"/>
    </row>
    <row r="1579" spans="1:9">
      <c r="A1579" s="587" t="s">
        <v>191</v>
      </c>
      <c r="B1579" s="39">
        <f>SUM(B1577:B1578)</f>
        <v>612228.8793918984</v>
      </c>
      <c r="C1579" s="589" t="s">
        <v>363</v>
      </c>
      <c r="D1579" s="13"/>
      <c r="E1579" s="170"/>
      <c r="F1579" s="170"/>
      <c r="G1579" s="170"/>
      <c r="H1579" s="170"/>
      <c r="I1579" s="170"/>
    </row>
    <row r="1580" spans="1:9">
      <c r="A1580" s="471"/>
      <c r="B1580" s="602"/>
      <c r="C1580" s="603"/>
      <c r="D1580" s="13"/>
      <c r="E1580" s="170"/>
      <c r="F1580" s="170"/>
      <c r="G1580" s="170"/>
      <c r="H1580" s="170"/>
      <c r="I1580" s="170"/>
    </row>
    <row r="1581" spans="1:9">
      <c r="A1581" s="596"/>
      <c r="B1581" s="597"/>
      <c r="C1581" s="598"/>
      <c r="D1581" s="596"/>
      <c r="E1581" s="599"/>
      <c r="F1581" s="599"/>
      <c r="G1581" s="599"/>
      <c r="H1581" s="599"/>
      <c r="I1581" s="599"/>
    </row>
    <row r="1582" spans="1:9" ht="83.25" customHeight="1">
      <c r="A1582" s="594" t="s">
        <v>441</v>
      </c>
      <c r="B1582" s="3547" t="s">
        <v>3718</v>
      </c>
      <c r="C1582" s="3548"/>
      <c r="D1582" s="3548"/>
      <c r="E1582" s="3548"/>
      <c r="F1582" s="3548"/>
      <c r="G1582" s="3548"/>
      <c r="H1582" s="3548"/>
      <c r="I1582" s="3549"/>
    </row>
    <row r="1583" spans="1:9">
      <c r="A1583" s="243" t="s">
        <v>1520</v>
      </c>
      <c r="B1583" s="179" t="s">
        <v>1521</v>
      </c>
      <c r="C1583" s="589" t="s">
        <v>140</v>
      </c>
      <c r="D1583" s="2" t="s">
        <v>343</v>
      </c>
      <c r="E1583" s="585" t="s">
        <v>344</v>
      </c>
      <c r="F1583" s="585" t="s">
        <v>482</v>
      </c>
      <c r="G1583" s="585" t="s">
        <v>483</v>
      </c>
      <c r="H1583" s="585" t="s">
        <v>232</v>
      </c>
      <c r="I1583" s="585" t="s">
        <v>171</v>
      </c>
    </row>
    <row r="1584" spans="1:9">
      <c r="A1584" s="535" t="s">
        <v>1884</v>
      </c>
      <c r="B1584" s="608" t="s">
        <v>1885</v>
      </c>
      <c r="C1584" s="589">
        <v>1</v>
      </c>
      <c r="D1584" s="6" t="s">
        <v>94</v>
      </c>
      <c r="E1584" s="585">
        <f>VLOOKUP(B1584,MATERIALES!B:C,2,0)</f>
        <v>2500000</v>
      </c>
      <c r="F1584" s="585"/>
      <c r="G1584" s="585">
        <f>+C1584*E1584</f>
        <v>2500000</v>
      </c>
      <c r="H1584" s="585"/>
      <c r="I1584" s="585"/>
    </row>
    <row r="1585" spans="1:9">
      <c r="A1585" s="539" t="s">
        <v>1843</v>
      </c>
      <c r="B1585" s="536" t="s">
        <v>1844</v>
      </c>
      <c r="C1585" s="583">
        <v>1</v>
      </c>
      <c r="D1585" s="6" t="s">
        <v>94</v>
      </c>
      <c r="E1585" s="585">
        <f>VLOOKUP(B1585,MATERIALES!B:C,2,0)</f>
        <v>85000</v>
      </c>
      <c r="F1585" s="65"/>
      <c r="G1585" s="65">
        <f>+C1585*E1585</f>
        <v>85000</v>
      </c>
      <c r="H1585" s="17"/>
      <c r="I1585" s="65"/>
    </row>
    <row r="1586" spans="1:9">
      <c r="A1586" s="539" t="s">
        <v>2098</v>
      </c>
      <c r="B1586" s="536" t="s">
        <v>2099</v>
      </c>
      <c r="C1586" s="583">
        <v>1</v>
      </c>
      <c r="D1586" s="6" t="s">
        <v>363</v>
      </c>
      <c r="E1586" s="585">
        <f>VLOOKUP(B1586,MATERIALES!B:C,2,0)</f>
        <v>35000</v>
      </c>
      <c r="F1586" s="65"/>
      <c r="G1586" s="65">
        <f>+C1586*E1586</f>
        <v>35000</v>
      </c>
      <c r="H1586" s="17"/>
      <c r="I1586" s="65"/>
    </row>
    <row r="1587" spans="1:9">
      <c r="A1587" s="2"/>
      <c r="B1587" s="180" t="s">
        <v>2236</v>
      </c>
      <c r="C1587" s="600">
        <v>0.6</v>
      </c>
      <c r="D1587" s="2" t="s">
        <v>583</v>
      </c>
      <c r="E1587" s="585">
        <f>VLOOKUP(B1587,MATERIALES!B:C,2,0)</f>
        <v>750000</v>
      </c>
      <c r="F1587" s="585"/>
      <c r="G1587" s="585" t="s">
        <v>441</v>
      </c>
      <c r="H1587" s="585"/>
      <c r="I1587" s="585">
        <f>+E1587*C1587</f>
        <v>450000</v>
      </c>
    </row>
    <row r="1588" spans="1:9">
      <c r="A1588" s="587" t="s">
        <v>190</v>
      </c>
      <c r="B1588" s="588">
        <f>SUM(G1588:I1588)</f>
        <v>3070000</v>
      </c>
      <c r="C1588" s="589"/>
      <c r="D1588" s="601"/>
      <c r="E1588" s="585">
        <f>SUM(E1584:E1587)</f>
        <v>3370000</v>
      </c>
      <c r="F1588" s="585">
        <v>0</v>
      </c>
      <c r="G1588" s="585">
        <f>SUM(G1584:G1587)</f>
        <v>2620000</v>
      </c>
      <c r="H1588" s="585">
        <f>SUM(H1587:H1587)</f>
        <v>0</v>
      </c>
      <c r="I1588" s="585">
        <f>SUM(I1587:I1587)</f>
        <v>450000</v>
      </c>
    </row>
    <row r="1589" spans="1:9">
      <c r="A1589" s="21" t="s">
        <v>3708</v>
      </c>
      <c r="B1589" s="39">
        <f>+B1588*AIU</f>
        <v>907868.06292725541</v>
      </c>
      <c r="C1589" s="589"/>
      <c r="D1589" s="13"/>
      <c r="E1589" s="170"/>
      <c r="F1589" s="170"/>
      <c r="G1589" s="170"/>
      <c r="H1589" s="170"/>
      <c r="I1589" s="170"/>
    </row>
    <row r="1590" spans="1:9">
      <c r="A1590" s="587" t="s">
        <v>191</v>
      </c>
      <c r="B1590" s="39">
        <f>SUM(B1588:B1589)</f>
        <v>3977868.0629272554</v>
      </c>
      <c r="C1590" s="589" t="s">
        <v>363</v>
      </c>
      <c r="D1590" s="13"/>
      <c r="E1590" s="170"/>
      <c r="F1590" s="170"/>
      <c r="G1590" s="170"/>
      <c r="H1590" s="170"/>
      <c r="I1590" s="170"/>
    </row>
    <row r="1591" spans="1:9">
      <c r="A1591" s="471"/>
      <c r="B1591" s="602"/>
      <c r="C1591" s="603"/>
      <c r="D1591" s="13"/>
      <c r="E1591" s="170"/>
      <c r="F1591" s="170"/>
      <c r="G1591" s="170"/>
      <c r="H1591" s="170"/>
      <c r="I1591" s="170"/>
    </row>
    <row r="1592" spans="1:9">
      <c r="A1592" s="596"/>
      <c r="B1592" s="597"/>
      <c r="C1592" s="598"/>
      <c r="D1592" s="596"/>
      <c r="E1592" s="599"/>
      <c r="F1592" s="599"/>
      <c r="G1592" s="599"/>
      <c r="H1592" s="599"/>
      <c r="I1592" s="599"/>
    </row>
    <row r="1593" spans="1:9" ht="81" customHeight="1">
      <c r="A1593" s="594" t="s">
        <v>441</v>
      </c>
      <c r="B1593" s="3547" t="s">
        <v>1435</v>
      </c>
      <c r="C1593" s="3548"/>
      <c r="D1593" s="3548"/>
      <c r="E1593" s="3548"/>
      <c r="F1593" s="3548"/>
      <c r="G1593" s="3548"/>
      <c r="H1593" s="3548"/>
      <c r="I1593" s="3549"/>
    </row>
    <row r="1594" spans="1:9">
      <c r="A1594" s="243" t="s">
        <v>1520</v>
      </c>
      <c r="B1594" s="179" t="s">
        <v>1521</v>
      </c>
      <c r="C1594" s="589" t="s">
        <v>140</v>
      </c>
      <c r="D1594" s="2" t="s">
        <v>343</v>
      </c>
      <c r="E1594" s="585" t="s">
        <v>344</v>
      </c>
      <c r="F1594" s="585" t="s">
        <v>482</v>
      </c>
      <c r="G1594" s="585" t="s">
        <v>483</v>
      </c>
      <c r="H1594" s="585" t="s">
        <v>232</v>
      </c>
      <c r="I1594" s="585" t="s">
        <v>171</v>
      </c>
    </row>
    <row r="1595" spans="1:9" ht="33.6">
      <c r="A1595" s="243"/>
      <c r="B1595" s="604" t="s">
        <v>1814</v>
      </c>
      <c r="C1595" s="583">
        <v>1</v>
      </c>
      <c r="D1595" s="6" t="s">
        <v>363</v>
      </c>
      <c r="E1595" s="585">
        <f>VLOOKUP(B1595,MATERIALES!B:C,2,0)</f>
        <v>150000</v>
      </c>
      <c r="F1595" s="65"/>
      <c r="G1595" s="65"/>
      <c r="H1595" s="65">
        <f>+C1595*E1595</f>
        <v>150000</v>
      </c>
      <c r="I1595" s="65"/>
    </row>
    <row r="1596" spans="1:9">
      <c r="A1596" s="2"/>
      <c r="B1596" s="18" t="s">
        <v>189</v>
      </c>
      <c r="C1596" s="589">
        <v>1</v>
      </c>
      <c r="D1596" s="6" t="s">
        <v>583</v>
      </c>
      <c r="E1596" s="585">
        <f>0.05*H1595</f>
        <v>7500</v>
      </c>
      <c r="F1596" s="585"/>
      <c r="G1596" s="585" t="s">
        <v>441</v>
      </c>
      <c r="H1596" s="585"/>
      <c r="I1596" s="585">
        <f>+E1596*C1596</f>
        <v>7500</v>
      </c>
    </row>
    <row r="1597" spans="1:9">
      <c r="A1597" s="587" t="s">
        <v>190</v>
      </c>
      <c r="B1597" s="588">
        <f>SUM(G1597:I1597)</f>
        <v>157500</v>
      </c>
      <c r="C1597" s="589"/>
      <c r="D1597" s="601"/>
      <c r="E1597" s="585">
        <f>SUM(E1595:E1596)</f>
        <v>157500</v>
      </c>
      <c r="F1597" s="585">
        <v>0</v>
      </c>
      <c r="G1597" s="585">
        <f>SUM(G1595:G1596)</f>
        <v>0</v>
      </c>
      <c r="H1597" s="585">
        <f>SUM(H1595:H1596)</f>
        <v>150000</v>
      </c>
      <c r="I1597" s="585">
        <f>SUM(I1596:I1596)</f>
        <v>7500</v>
      </c>
    </row>
    <row r="1598" spans="1:9">
      <c r="A1598" s="21" t="s">
        <v>3708</v>
      </c>
      <c r="B1598" s="39">
        <f>+B1597*AIU</f>
        <v>46576.29313063281</v>
      </c>
      <c r="C1598" s="589"/>
      <c r="D1598" s="13"/>
      <c r="E1598" s="170"/>
      <c r="F1598" s="170"/>
      <c r="G1598" s="170"/>
      <c r="H1598" s="170"/>
      <c r="I1598" s="170"/>
    </row>
    <row r="1599" spans="1:9">
      <c r="A1599" s="587" t="s">
        <v>191</v>
      </c>
      <c r="B1599" s="39">
        <f>SUM(B1597:B1598)</f>
        <v>204076.29313063281</v>
      </c>
      <c r="C1599" s="589" t="s">
        <v>363</v>
      </c>
      <c r="D1599" s="13"/>
      <c r="E1599" s="170"/>
      <c r="F1599" s="170"/>
      <c r="G1599" s="170"/>
      <c r="H1599" s="170"/>
      <c r="I1599" s="170"/>
    </row>
    <row r="1600" spans="1:9">
      <c r="A1600" s="471"/>
      <c r="B1600" s="602"/>
      <c r="C1600" s="603"/>
      <c r="D1600" s="13"/>
      <c r="E1600" s="170"/>
      <c r="F1600" s="170"/>
      <c r="G1600" s="170"/>
      <c r="H1600" s="170"/>
      <c r="I1600" s="170"/>
    </row>
    <row r="1601" spans="1:9">
      <c r="A1601" s="596"/>
      <c r="B1601" s="597"/>
      <c r="C1601" s="598"/>
      <c r="D1601" s="596"/>
      <c r="E1601" s="599"/>
      <c r="F1601" s="599"/>
      <c r="G1601" s="599"/>
      <c r="H1601" s="599"/>
      <c r="I1601" s="599"/>
    </row>
    <row r="1602" spans="1:9" ht="49.5" customHeight="1">
      <c r="A1602" s="594" t="s">
        <v>441</v>
      </c>
      <c r="B1602" s="3547" t="s">
        <v>3719</v>
      </c>
      <c r="C1602" s="3548"/>
      <c r="D1602" s="3548"/>
      <c r="E1602" s="3548"/>
      <c r="F1602" s="3548"/>
      <c r="G1602" s="3548"/>
      <c r="H1602" s="3548"/>
      <c r="I1602" s="3549"/>
    </row>
    <row r="1603" spans="1:9" ht="49.5" customHeight="1">
      <c r="A1603" s="243" t="s">
        <v>1520</v>
      </c>
      <c r="B1603" s="179" t="s">
        <v>1521</v>
      </c>
      <c r="C1603" s="589" t="s">
        <v>140</v>
      </c>
      <c r="D1603" s="2" t="s">
        <v>343</v>
      </c>
      <c r="E1603" s="585" t="s">
        <v>344</v>
      </c>
      <c r="F1603" s="585" t="s">
        <v>482</v>
      </c>
      <c r="G1603" s="585" t="s">
        <v>483</v>
      </c>
      <c r="H1603" s="585" t="s">
        <v>232</v>
      </c>
      <c r="I1603" s="585" t="s">
        <v>171</v>
      </c>
    </row>
    <row r="1604" spans="1:9">
      <c r="A1604" s="546" t="s">
        <v>1886</v>
      </c>
      <c r="B1604" s="531" t="s">
        <v>1887</v>
      </c>
      <c r="C1604" s="589">
        <v>1</v>
      </c>
      <c r="D1604" s="6" t="s">
        <v>94</v>
      </c>
      <c r="E1604" s="585">
        <f>VLOOKUP(B1604,MATERIALES!B:C,2,0)</f>
        <v>2850000</v>
      </c>
      <c r="F1604" s="585"/>
      <c r="G1604" s="585">
        <f>+C1604*E1604</f>
        <v>2850000</v>
      </c>
      <c r="H1604" s="585"/>
      <c r="I1604" s="585"/>
    </row>
    <row r="1605" spans="1:9">
      <c r="A1605" s="539" t="s">
        <v>1843</v>
      </c>
      <c r="B1605" s="536" t="s">
        <v>1844</v>
      </c>
      <c r="C1605" s="583">
        <v>1</v>
      </c>
      <c r="D1605" s="6" t="s">
        <v>94</v>
      </c>
      <c r="E1605" s="585">
        <f>VLOOKUP(B1605,MATERIALES!B:C,2,0)</f>
        <v>85000</v>
      </c>
      <c r="F1605" s="65"/>
      <c r="G1605" s="65">
        <f>+C1605*E1605</f>
        <v>85000</v>
      </c>
      <c r="H1605" s="17"/>
      <c r="I1605" s="65"/>
    </row>
    <row r="1606" spans="1:9">
      <c r="A1606" s="539" t="s">
        <v>2098</v>
      </c>
      <c r="B1606" s="536" t="s">
        <v>2099</v>
      </c>
      <c r="C1606" s="583">
        <v>2</v>
      </c>
      <c r="D1606" s="6" t="s">
        <v>363</v>
      </c>
      <c r="E1606" s="585">
        <f>VLOOKUP(B1606,MATERIALES!B:C,2,0)</f>
        <v>35000</v>
      </c>
      <c r="F1606" s="65"/>
      <c r="G1606" s="65">
        <f>+C1606*E1606</f>
        <v>70000</v>
      </c>
      <c r="H1606" s="17"/>
      <c r="I1606" s="65"/>
    </row>
    <row r="1607" spans="1:9">
      <c r="A1607" s="2"/>
      <c r="B1607" s="180" t="s">
        <v>2236</v>
      </c>
      <c r="C1607" s="600">
        <v>0.6</v>
      </c>
      <c r="D1607" s="2" t="s">
        <v>583</v>
      </c>
      <c r="E1607" s="585">
        <f>VLOOKUP(B1607,MATERIALES!B:C,2,0)</f>
        <v>750000</v>
      </c>
      <c r="F1607" s="585"/>
      <c r="G1607" s="585" t="s">
        <v>441</v>
      </c>
      <c r="H1607" s="585"/>
      <c r="I1607" s="585">
        <f>+E1607*C1607</f>
        <v>450000</v>
      </c>
    </row>
    <row r="1608" spans="1:9">
      <c r="A1608" s="587" t="s">
        <v>190</v>
      </c>
      <c r="B1608" s="588">
        <f>SUM(G1608:I1608)</f>
        <v>3455000</v>
      </c>
      <c r="C1608" s="589"/>
      <c r="D1608" s="601"/>
      <c r="E1608" s="585">
        <f>SUM(E1604:E1607)</f>
        <v>3720000</v>
      </c>
      <c r="F1608" s="585">
        <v>0</v>
      </c>
      <c r="G1608" s="585">
        <f>SUM(G1604:G1607)</f>
        <v>3005000</v>
      </c>
      <c r="H1608" s="585">
        <f>SUM(H1607:H1607)</f>
        <v>0</v>
      </c>
      <c r="I1608" s="585">
        <f>SUM(I1607:I1607)</f>
        <v>450000</v>
      </c>
    </row>
    <row r="1609" spans="1:9">
      <c r="A1609" s="21" t="s">
        <v>3708</v>
      </c>
      <c r="B1609" s="39">
        <f>+B1608*AIU</f>
        <v>1021721.2239132466</v>
      </c>
      <c r="C1609" s="589"/>
      <c r="D1609" s="13"/>
      <c r="E1609" s="170"/>
      <c r="F1609" s="170"/>
      <c r="G1609" s="170"/>
      <c r="H1609" s="170"/>
      <c r="I1609" s="170"/>
    </row>
    <row r="1610" spans="1:9">
      <c r="A1610" s="587" t="s">
        <v>191</v>
      </c>
      <c r="B1610" s="39">
        <f>SUM(B1608:B1609)</f>
        <v>4476721.2239132468</v>
      </c>
      <c r="C1610" s="589" t="s">
        <v>363</v>
      </c>
      <c r="D1610" s="13"/>
      <c r="E1610" s="170"/>
      <c r="F1610" s="170"/>
      <c r="G1610" s="170"/>
      <c r="H1610" s="170"/>
      <c r="I1610" s="170"/>
    </row>
    <row r="1611" spans="1:9">
      <c r="A1611" s="471"/>
      <c r="B1611" s="602"/>
      <c r="C1611" s="603"/>
      <c r="D1611" s="13"/>
      <c r="E1611" s="170"/>
      <c r="F1611" s="170"/>
      <c r="G1611" s="170"/>
      <c r="H1611" s="170"/>
      <c r="I1611" s="170"/>
    </row>
    <row r="1612" spans="1:9">
      <c r="A1612" s="596"/>
      <c r="B1612" s="597"/>
      <c r="C1612" s="598"/>
      <c r="D1612" s="596"/>
      <c r="E1612" s="599"/>
      <c r="F1612" s="599"/>
      <c r="G1612" s="599"/>
      <c r="H1612" s="599"/>
      <c r="I1612" s="599"/>
    </row>
    <row r="1613" spans="1:9" ht="57.75" customHeight="1">
      <c r="A1613" s="594" t="s">
        <v>441</v>
      </c>
      <c r="B1613" s="3547" t="s">
        <v>3720</v>
      </c>
      <c r="C1613" s="3548"/>
      <c r="D1613" s="3548"/>
      <c r="E1613" s="3548"/>
      <c r="F1613" s="3548"/>
      <c r="G1613" s="3548"/>
      <c r="H1613" s="3548"/>
      <c r="I1613" s="3549"/>
    </row>
    <row r="1614" spans="1:9">
      <c r="A1614" s="243" t="s">
        <v>1520</v>
      </c>
      <c r="B1614" s="179" t="s">
        <v>1521</v>
      </c>
      <c r="C1614" s="589" t="s">
        <v>140</v>
      </c>
      <c r="D1614" s="2" t="s">
        <v>343</v>
      </c>
      <c r="E1614" s="585" t="s">
        <v>344</v>
      </c>
      <c r="F1614" s="585" t="s">
        <v>482</v>
      </c>
      <c r="G1614" s="585" t="s">
        <v>483</v>
      </c>
      <c r="H1614" s="585" t="s">
        <v>232</v>
      </c>
      <c r="I1614" s="585" t="s">
        <v>171</v>
      </c>
    </row>
    <row r="1615" spans="1:9" ht="33.6">
      <c r="A1615" s="243"/>
      <c r="B1615" s="604" t="s">
        <v>1814</v>
      </c>
      <c r="C1615" s="583">
        <v>1.5</v>
      </c>
      <c r="D1615" s="6" t="s">
        <v>363</v>
      </c>
      <c r="E1615" s="585">
        <v>150000</v>
      </c>
      <c r="F1615" s="65"/>
      <c r="G1615" s="65"/>
      <c r="H1615" s="65">
        <f>+C1615*E1615</f>
        <v>225000</v>
      </c>
      <c r="I1615" s="65"/>
    </row>
    <row r="1616" spans="1:9">
      <c r="A1616" s="2"/>
      <c r="B1616" s="18" t="s">
        <v>189</v>
      </c>
      <c r="C1616" s="589">
        <v>1</v>
      </c>
      <c r="D1616" s="6" t="s">
        <v>583</v>
      </c>
      <c r="E1616" s="585">
        <f>0.05*H1615</f>
        <v>11250</v>
      </c>
      <c r="F1616" s="585"/>
      <c r="G1616" s="585" t="s">
        <v>441</v>
      </c>
      <c r="H1616" s="585"/>
      <c r="I1616" s="585">
        <f>+E1616*C1616</f>
        <v>11250</v>
      </c>
    </row>
    <row r="1617" spans="1:9">
      <c r="A1617" s="587" t="s">
        <v>190</v>
      </c>
      <c r="B1617" s="588">
        <f>SUM(G1617:I1617)</f>
        <v>236250</v>
      </c>
      <c r="C1617" s="589"/>
      <c r="D1617" s="601"/>
      <c r="E1617" s="585">
        <f>SUM(E1615:E1616)</f>
        <v>161250</v>
      </c>
      <c r="F1617" s="585">
        <v>0</v>
      </c>
      <c r="G1617" s="585">
        <f>SUM(G1615:G1616)</f>
        <v>0</v>
      </c>
      <c r="H1617" s="585">
        <f>SUM(H1615:H1616)</f>
        <v>225000</v>
      </c>
      <c r="I1617" s="585">
        <f>SUM(I1616:I1616)</f>
        <v>11250</v>
      </c>
    </row>
    <row r="1618" spans="1:9">
      <c r="A1618" s="21" t="s">
        <v>3708</v>
      </c>
      <c r="B1618" s="39">
        <f>+B1617*AIU</f>
        <v>69864.439695949215</v>
      </c>
      <c r="C1618" s="589"/>
      <c r="D1618" s="13"/>
      <c r="E1618" s="170"/>
      <c r="F1618" s="170"/>
      <c r="G1618" s="170"/>
      <c r="H1618" s="170"/>
      <c r="I1618" s="170"/>
    </row>
    <row r="1619" spans="1:9">
      <c r="A1619" s="587" t="s">
        <v>191</v>
      </c>
      <c r="B1619" s="39">
        <f>SUM(B1617:B1618)</f>
        <v>306114.4396959492</v>
      </c>
      <c r="C1619" s="589" t="s">
        <v>363</v>
      </c>
      <c r="D1619" s="13"/>
      <c r="E1619" s="170"/>
      <c r="F1619" s="170"/>
      <c r="G1619" s="170"/>
      <c r="H1619" s="170"/>
      <c r="I1619" s="170"/>
    </row>
    <row r="1620" spans="1:9">
      <c r="A1620" s="471"/>
      <c r="B1620" s="602"/>
      <c r="C1620" s="603"/>
      <c r="D1620" s="13"/>
      <c r="E1620" s="170"/>
      <c r="F1620" s="170"/>
      <c r="G1620" s="170"/>
      <c r="H1620" s="170"/>
      <c r="I1620" s="170"/>
    </row>
    <row r="1621" spans="1:9">
      <c r="A1621" s="596"/>
      <c r="B1621" s="597"/>
      <c r="C1621" s="598"/>
      <c r="D1621" s="596"/>
      <c r="E1621" s="599"/>
      <c r="F1621" s="599"/>
      <c r="G1621" s="599"/>
      <c r="H1621" s="599"/>
      <c r="I1621" s="599"/>
    </row>
    <row r="1622" spans="1:9" ht="54.75" customHeight="1">
      <c r="A1622" s="594" t="s">
        <v>441</v>
      </c>
      <c r="B1622" s="3547" t="s">
        <v>3721</v>
      </c>
      <c r="C1622" s="3548"/>
      <c r="D1622" s="3548"/>
      <c r="E1622" s="3548"/>
      <c r="F1622" s="3548"/>
      <c r="G1622" s="3548"/>
      <c r="H1622" s="3548"/>
      <c r="I1622" s="3549"/>
    </row>
    <row r="1623" spans="1:9">
      <c r="A1623" s="243" t="s">
        <v>1520</v>
      </c>
      <c r="B1623" s="179" t="s">
        <v>1521</v>
      </c>
      <c r="C1623" s="589" t="s">
        <v>140</v>
      </c>
      <c r="D1623" s="2" t="s">
        <v>343</v>
      </c>
      <c r="E1623" s="585" t="s">
        <v>344</v>
      </c>
      <c r="F1623" s="585" t="s">
        <v>482</v>
      </c>
      <c r="G1623" s="585" t="s">
        <v>483</v>
      </c>
      <c r="H1623" s="585" t="s">
        <v>232</v>
      </c>
      <c r="I1623" s="585" t="s">
        <v>171</v>
      </c>
    </row>
    <row r="1624" spans="1:9" ht="41.4">
      <c r="A1624" s="2" t="s">
        <v>2100</v>
      </c>
      <c r="B1624" s="545" t="s">
        <v>2101</v>
      </c>
      <c r="C1624" s="589">
        <v>1</v>
      </c>
      <c r="D1624" s="6" t="s">
        <v>363</v>
      </c>
      <c r="E1624" s="585">
        <f>VLOOKUP(B1624,MATERIALES!B:C,2,0)</f>
        <v>1890000</v>
      </c>
      <c r="F1624" s="585"/>
      <c r="G1624" s="585">
        <f>+C1624*E1624</f>
        <v>1890000</v>
      </c>
      <c r="H1624" s="585"/>
      <c r="I1624" s="585"/>
    </row>
    <row r="1625" spans="1:9" ht="33.6">
      <c r="A1625" s="243"/>
      <c r="B1625" s="536" t="s">
        <v>2216</v>
      </c>
      <c r="C1625" s="583">
        <v>3</v>
      </c>
      <c r="D1625" s="6" t="s">
        <v>363</v>
      </c>
      <c r="E1625" s="585">
        <f>VLOOKUP(B1625,MATERIALES!B:C,2,0)</f>
        <v>65000</v>
      </c>
      <c r="F1625" s="65"/>
      <c r="G1625" s="65">
        <f>+C1625*E1625</f>
        <v>195000</v>
      </c>
      <c r="H1625" s="17"/>
      <c r="I1625" s="65"/>
    </row>
    <row r="1626" spans="1:9">
      <c r="A1626" s="243"/>
      <c r="B1626" s="536" t="s">
        <v>1719</v>
      </c>
      <c r="C1626" s="583">
        <v>1</v>
      </c>
      <c r="D1626" s="6" t="s">
        <v>363</v>
      </c>
      <c r="E1626" s="585">
        <f>VLOOKUP(B1626,MATERIALES!B:C,2,0)</f>
        <v>176000</v>
      </c>
      <c r="F1626" s="65"/>
      <c r="G1626" s="65">
        <f>+C1626*E1626</f>
        <v>176000</v>
      </c>
      <c r="H1626" s="17"/>
      <c r="I1626" s="65"/>
    </row>
    <row r="1627" spans="1:9">
      <c r="A1627" s="2"/>
      <c r="B1627" s="180" t="s">
        <v>2236</v>
      </c>
      <c r="C1627" s="589">
        <v>0.05</v>
      </c>
      <c r="D1627" s="2" t="s">
        <v>583</v>
      </c>
      <c r="E1627" s="585">
        <f>VLOOKUP(B1627,MATERIALES!B:C,2,0)</f>
        <v>750000</v>
      </c>
      <c r="F1627" s="585"/>
      <c r="G1627" s="585" t="s">
        <v>441</v>
      </c>
      <c r="H1627" s="585"/>
      <c r="I1627" s="585">
        <f>+E1627*C1627</f>
        <v>37500</v>
      </c>
    </row>
    <row r="1628" spans="1:9">
      <c r="A1628" s="21" t="s">
        <v>3622</v>
      </c>
      <c r="B1628" s="588">
        <f>SUM(G1628:I1628)</f>
        <v>2298500</v>
      </c>
      <c r="C1628" s="589"/>
      <c r="D1628" s="601"/>
      <c r="E1628" s="585" t="s">
        <v>441</v>
      </c>
      <c r="F1628" s="585">
        <v>0</v>
      </c>
      <c r="G1628" s="585">
        <f>SUM(G1624:G1627)</f>
        <v>2261000</v>
      </c>
      <c r="H1628" s="585">
        <f>SUM(H1627:H1627)</f>
        <v>0</v>
      </c>
      <c r="I1628" s="585">
        <f>SUM(I1627:I1627)</f>
        <v>37500</v>
      </c>
    </row>
    <row r="1629" spans="1:9">
      <c r="A1629" s="21" t="s">
        <v>3708</v>
      </c>
      <c r="B1629" s="39">
        <f>+B1628*AIU</f>
        <v>679718.15721117146</v>
      </c>
      <c r="C1629" s="589"/>
      <c r="D1629" s="13"/>
      <c r="E1629" s="170"/>
      <c r="F1629" s="170"/>
      <c r="G1629" s="170"/>
      <c r="H1629" s="170"/>
      <c r="I1629" s="170"/>
    </row>
    <row r="1630" spans="1:9">
      <c r="A1630" s="587" t="s">
        <v>191</v>
      </c>
      <c r="B1630" s="39">
        <f>SUM(B1628:B1629)</f>
        <v>2978218.1572111715</v>
      </c>
      <c r="C1630" s="589" t="s">
        <v>363</v>
      </c>
      <c r="D1630" s="13"/>
      <c r="E1630" s="170"/>
      <c r="F1630" s="170"/>
      <c r="G1630" s="170"/>
      <c r="H1630" s="170"/>
      <c r="I1630" s="170"/>
    </row>
    <row r="1631" spans="1:9">
      <c r="A1631" s="471"/>
      <c r="B1631" s="602"/>
      <c r="C1631" s="603"/>
      <c r="D1631" s="13"/>
      <c r="E1631" s="170"/>
      <c r="F1631" s="170"/>
      <c r="G1631" s="170"/>
      <c r="H1631" s="170"/>
      <c r="I1631" s="170"/>
    </row>
    <row r="1632" spans="1:9" ht="45" customHeight="1">
      <c r="A1632" s="594" t="s">
        <v>441</v>
      </c>
      <c r="B1632" s="3547" t="s">
        <v>3722</v>
      </c>
      <c r="C1632" s="3548"/>
      <c r="D1632" s="3548"/>
      <c r="E1632" s="3548"/>
      <c r="F1632" s="3548"/>
      <c r="G1632" s="3548"/>
      <c r="H1632" s="3548"/>
      <c r="I1632" s="3549"/>
    </row>
    <row r="1633" spans="1:9">
      <c r="A1633" s="243" t="s">
        <v>1520</v>
      </c>
      <c r="B1633" s="179" t="s">
        <v>1521</v>
      </c>
      <c r="C1633" s="589" t="s">
        <v>140</v>
      </c>
      <c r="D1633" s="2" t="s">
        <v>343</v>
      </c>
      <c r="E1633" s="585" t="s">
        <v>344</v>
      </c>
      <c r="F1633" s="585" t="s">
        <v>482</v>
      </c>
      <c r="G1633" s="585" t="s">
        <v>483</v>
      </c>
      <c r="H1633" s="585" t="s">
        <v>232</v>
      </c>
      <c r="I1633" s="585" t="s">
        <v>171</v>
      </c>
    </row>
    <row r="1634" spans="1:9" ht="33.6">
      <c r="A1634" s="243"/>
      <c r="B1634" s="604" t="s">
        <v>1814</v>
      </c>
      <c r="C1634" s="583">
        <v>6</v>
      </c>
      <c r="D1634" s="6" t="s">
        <v>363</v>
      </c>
      <c r="E1634" s="585">
        <v>150000</v>
      </c>
      <c r="F1634" s="65"/>
      <c r="G1634" s="65"/>
      <c r="H1634" s="65">
        <f>+C1634*E1634</f>
        <v>900000</v>
      </c>
      <c r="I1634" s="65"/>
    </row>
    <row r="1635" spans="1:9">
      <c r="A1635" s="2"/>
      <c r="B1635" s="18" t="s">
        <v>189</v>
      </c>
      <c r="C1635" s="589">
        <v>1</v>
      </c>
      <c r="D1635" s="6" t="s">
        <v>583</v>
      </c>
      <c r="E1635" s="585">
        <f>0.05*H1634</f>
        <v>45000</v>
      </c>
      <c r="F1635" s="585"/>
      <c r="G1635" s="585" t="s">
        <v>441</v>
      </c>
      <c r="H1635" s="585"/>
      <c r="I1635" s="585">
        <f>+E1635*C1635</f>
        <v>45000</v>
      </c>
    </row>
    <row r="1636" spans="1:9">
      <c r="A1636" s="587" t="s">
        <v>190</v>
      </c>
      <c r="B1636" s="588">
        <f>SUM(G1636:I1636)</f>
        <v>945000</v>
      </c>
      <c r="C1636" s="589"/>
      <c r="D1636" s="601"/>
      <c r="E1636" s="585" t="s">
        <v>441</v>
      </c>
      <c r="F1636" s="585">
        <v>0</v>
      </c>
      <c r="G1636" s="585">
        <f>SUM(G1634:G1635)</f>
        <v>0</v>
      </c>
      <c r="H1636" s="585">
        <f>SUM(H1634:H1635)</f>
        <v>900000</v>
      </c>
      <c r="I1636" s="585">
        <f>SUM(I1635:I1635)</f>
        <v>45000</v>
      </c>
    </row>
    <row r="1637" spans="1:9">
      <c r="A1637" s="21" t="s">
        <v>3708</v>
      </c>
      <c r="B1637" s="39">
        <f>+B1636*AIU</f>
        <v>279457.75878379686</v>
      </c>
      <c r="C1637" s="589"/>
      <c r="D1637" s="13"/>
      <c r="E1637" s="170"/>
      <c r="F1637" s="170"/>
      <c r="G1637" s="170"/>
      <c r="H1637" s="170"/>
      <c r="I1637" s="170"/>
    </row>
    <row r="1638" spans="1:9">
      <c r="A1638" s="587" t="s">
        <v>191</v>
      </c>
      <c r="B1638" s="39">
        <f>SUM(B1636:B1637)</f>
        <v>1224457.7587837968</v>
      </c>
      <c r="C1638" s="589" t="s">
        <v>363</v>
      </c>
      <c r="D1638" s="13"/>
      <c r="E1638" s="170"/>
      <c r="F1638" s="170"/>
      <c r="G1638" s="170"/>
      <c r="H1638" s="170"/>
      <c r="I1638" s="170"/>
    </row>
    <row r="1639" spans="1:9">
      <c r="A1639" s="471"/>
      <c r="B1639" s="602"/>
      <c r="C1639" s="603"/>
      <c r="D1639" s="13"/>
      <c r="E1639" s="170"/>
      <c r="F1639" s="170"/>
      <c r="G1639" s="170"/>
      <c r="H1639" s="170"/>
      <c r="I1639" s="170"/>
    </row>
    <row r="1640" spans="1:9" ht="47.25" customHeight="1">
      <c r="A1640" s="594" t="s">
        <v>441</v>
      </c>
      <c r="B1640" s="3547" t="s">
        <v>3723</v>
      </c>
      <c r="C1640" s="3548"/>
      <c r="D1640" s="3548"/>
      <c r="E1640" s="3548"/>
      <c r="F1640" s="3548"/>
      <c r="G1640" s="3548"/>
      <c r="H1640" s="3548"/>
      <c r="I1640" s="3549"/>
    </row>
    <row r="1641" spans="1:9">
      <c r="A1641" s="243" t="s">
        <v>1520</v>
      </c>
      <c r="B1641" s="179" t="s">
        <v>1521</v>
      </c>
      <c r="C1641" s="589" t="s">
        <v>140</v>
      </c>
      <c r="D1641" s="2" t="s">
        <v>343</v>
      </c>
      <c r="E1641" s="585" t="s">
        <v>344</v>
      </c>
      <c r="F1641" s="585" t="s">
        <v>482</v>
      </c>
      <c r="G1641" s="585" t="s">
        <v>483</v>
      </c>
      <c r="H1641" s="585" t="s">
        <v>232</v>
      </c>
      <c r="I1641" s="585" t="s">
        <v>171</v>
      </c>
    </row>
    <row r="1642" spans="1:9" ht="69">
      <c r="A1642" s="2" t="s">
        <v>2110</v>
      </c>
      <c r="B1642" s="545" t="s">
        <v>2111</v>
      </c>
      <c r="C1642" s="589">
        <v>1</v>
      </c>
      <c r="D1642" s="6" t="s">
        <v>363</v>
      </c>
      <c r="E1642" s="585">
        <f>VLOOKUP(B1642,MATERIALES!B:C,2,0)</f>
        <v>3300000</v>
      </c>
      <c r="F1642" s="585"/>
      <c r="G1642" s="585">
        <f>+C1642*E1642</f>
        <v>3300000</v>
      </c>
      <c r="H1642" s="585"/>
      <c r="I1642" s="585"/>
    </row>
    <row r="1643" spans="1:9">
      <c r="A1643" s="243"/>
      <c r="B1643" s="536" t="s">
        <v>1719</v>
      </c>
      <c r="C1643" s="583">
        <v>1</v>
      </c>
      <c r="D1643" s="6" t="s">
        <v>363</v>
      </c>
      <c r="E1643" s="585">
        <f>VLOOKUP(B1643,MATERIALES!B:C,2,0)</f>
        <v>176000</v>
      </c>
      <c r="F1643" s="65"/>
      <c r="G1643" s="65">
        <f>+C1643*E1643</f>
        <v>176000</v>
      </c>
      <c r="H1643" s="17"/>
      <c r="I1643" s="65"/>
    </row>
    <row r="1644" spans="1:9">
      <c r="A1644" s="2"/>
      <c r="B1644" s="180" t="s">
        <v>2236</v>
      </c>
      <c r="C1644" s="589">
        <v>0.05</v>
      </c>
      <c r="D1644" s="2" t="s">
        <v>583</v>
      </c>
      <c r="E1644" s="585">
        <f>VLOOKUP(B1644,MATERIALES!B:C,2,0)</f>
        <v>750000</v>
      </c>
      <c r="F1644" s="585"/>
      <c r="G1644" s="585" t="s">
        <v>441</v>
      </c>
      <c r="H1644" s="585"/>
      <c r="I1644" s="585">
        <f>+E1644*C1644</f>
        <v>37500</v>
      </c>
    </row>
    <row r="1645" spans="1:9">
      <c r="A1645" s="587" t="s">
        <v>190</v>
      </c>
      <c r="B1645" s="588">
        <f>SUM(G1645:I1645)</f>
        <v>3513500</v>
      </c>
      <c r="C1645" s="589"/>
      <c r="D1645" s="601"/>
      <c r="E1645" s="585" t="s">
        <v>441</v>
      </c>
      <c r="F1645" s="585">
        <v>0</v>
      </c>
      <c r="G1645" s="585">
        <f>SUM(G1642:G1644)</f>
        <v>3476000</v>
      </c>
      <c r="H1645" s="585">
        <f>SUM(H1644:H1644)</f>
        <v>0</v>
      </c>
      <c r="I1645" s="585">
        <f>SUM(I1644:I1644)</f>
        <v>37500</v>
      </c>
    </row>
    <row r="1646" spans="1:9">
      <c r="A1646" s="21" t="s">
        <v>3708</v>
      </c>
      <c r="B1646" s="39">
        <f>+B1645*AIU</f>
        <v>1039020.989933196</v>
      </c>
      <c r="C1646" s="589"/>
      <c r="D1646" s="13"/>
      <c r="E1646" s="170"/>
      <c r="F1646" s="170"/>
      <c r="G1646" s="170"/>
      <c r="H1646" s="170"/>
      <c r="I1646" s="170"/>
    </row>
    <row r="1647" spans="1:9">
      <c r="A1647" s="587" t="s">
        <v>191</v>
      </c>
      <c r="B1647" s="39">
        <f>SUM(B1645:B1646)</f>
        <v>4552520.9899331965</v>
      </c>
      <c r="C1647" s="589" t="s">
        <v>363</v>
      </c>
      <c r="D1647" s="13"/>
      <c r="E1647" s="170"/>
      <c r="F1647" s="170"/>
      <c r="G1647" s="170"/>
      <c r="H1647" s="170"/>
      <c r="I1647" s="170"/>
    </row>
    <row r="1648" spans="1:9">
      <c r="A1648" s="471"/>
      <c r="B1648" s="602"/>
      <c r="C1648" s="603"/>
      <c r="D1648" s="13"/>
      <c r="E1648" s="170"/>
      <c r="F1648" s="170"/>
      <c r="G1648" s="170"/>
      <c r="H1648" s="170"/>
      <c r="I1648" s="170"/>
    </row>
    <row r="1649" spans="1:9" ht="45.75" customHeight="1">
      <c r="A1649" s="594" t="s">
        <v>441</v>
      </c>
      <c r="B1649" s="3547" t="s">
        <v>3724</v>
      </c>
      <c r="C1649" s="3548"/>
      <c r="D1649" s="3548"/>
      <c r="E1649" s="3548"/>
      <c r="F1649" s="3548"/>
      <c r="G1649" s="3548"/>
      <c r="H1649" s="3548"/>
      <c r="I1649" s="3549"/>
    </row>
    <row r="1650" spans="1:9">
      <c r="A1650" s="243" t="s">
        <v>1520</v>
      </c>
      <c r="B1650" s="179" t="s">
        <v>1521</v>
      </c>
      <c r="C1650" s="589" t="s">
        <v>140</v>
      </c>
      <c r="D1650" s="2" t="s">
        <v>343</v>
      </c>
      <c r="E1650" s="585" t="s">
        <v>344</v>
      </c>
      <c r="F1650" s="585" t="s">
        <v>482</v>
      </c>
      <c r="G1650" s="585" t="s">
        <v>483</v>
      </c>
      <c r="H1650" s="585" t="s">
        <v>232</v>
      </c>
      <c r="I1650" s="585" t="s">
        <v>171</v>
      </c>
    </row>
    <row r="1651" spans="1:9" ht="33.6">
      <c r="A1651" s="243"/>
      <c r="B1651" s="604" t="s">
        <v>1814</v>
      </c>
      <c r="C1651" s="583">
        <v>6</v>
      </c>
      <c r="D1651" s="6" t="s">
        <v>363</v>
      </c>
      <c r="E1651" s="585">
        <v>150000</v>
      </c>
      <c r="F1651" s="65"/>
      <c r="G1651" s="65"/>
      <c r="H1651" s="65">
        <f>+C1651*E1651</f>
        <v>900000</v>
      </c>
      <c r="I1651" s="65"/>
    </row>
    <row r="1652" spans="1:9">
      <c r="A1652" s="2"/>
      <c r="B1652" s="18" t="s">
        <v>189</v>
      </c>
      <c r="C1652" s="589">
        <v>1</v>
      </c>
      <c r="D1652" s="6" t="s">
        <v>583</v>
      </c>
      <c r="E1652" s="585">
        <f>0.05*H1651</f>
        <v>45000</v>
      </c>
      <c r="F1652" s="585"/>
      <c r="G1652" s="585" t="s">
        <v>441</v>
      </c>
      <c r="H1652" s="585"/>
      <c r="I1652" s="585">
        <f>+E1652*C1652</f>
        <v>45000</v>
      </c>
    </row>
    <row r="1653" spans="1:9">
      <c r="A1653" s="587" t="s">
        <v>190</v>
      </c>
      <c r="B1653" s="588">
        <f>SUM(G1653:I1653)</f>
        <v>945000</v>
      </c>
      <c r="C1653" s="589"/>
      <c r="D1653" s="601"/>
      <c r="E1653" s="585" t="s">
        <v>441</v>
      </c>
      <c r="F1653" s="585">
        <v>0</v>
      </c>
      <c r="G1653" s="585">
        <f>SUM(G1651:G1652)</f>
        <v>0</v>
      </c>
      <c r="H1653" s="585">
        <f>SUM(H1651:H1652)</f>
        <v>900000</v>
      </c>
      <c r="I1653" s="585">
        <f>SUM(I1652:I1652)</f>
        <v>45000</v>
      </c>
    </row>
    <row r="1654" spans="1:9">
      <c r="A1654" s="21" t="s">
        <v>3708</v>
      </c>
      <c r="B1654" s="39">
        <f>+B1653*AIU</f>
        <v>279457.75878379686</v>
      </c>
      <c r="C1654" s="589"/>
      <c r="D1654" s="13"/>
      <c r="E1654" s="170"/>
      <c r="F1654" s="170"/>
      <c r="G1654" s="170"/>
      <c r="H1654" s="170"/>
      <c r="I1654" s="170"/>
    </row>
    <row r="1655" spans="1:9">
      <c r="A1655" s="587" t="s">
        <v>191</v>
      </c>
      <c r="B1655" s="39">
        <f>SUM(B1653:B1654)</f>
        <v>1224457.7587837968</v>
      </c>
      <c r="C1655" s="589" t="s">
        <v>363</v>
      </c>
      <c r="D1655" s="13"/>
      <c r="E1655" s="170"/>
      <c r="F1655" s="170"/>
      <c r="G1655" s="170"/>
      <c r="H1655" s="170"/>
      <c r="I1655" s="170"/>
    </row>
    <row r="1656" spans="1:9">
      <c r="A1656" s="471"/>
      <c r="B1656" s="602"/>
      <c r="C1656" s="603"/>
      <c r="D1656" s="13"/>
      <c r="E1656" s="170"/>
      <c r="F1656" s="170"/>
      <c r="G1656" s="170"/>
      <c r="H1656" s="170"/>
      <c r="I1656" s="170"/>
    </row>
    <row r="1657" spans="1:9" ht="78.75" customHeight="1">
      <c r="A1657" s="594" t="s">
        <v>441</v>
      </c>
      <c r="B1657" s="3547" t="s">
        <v>3725</v>
      </c>
      <c r="C1657" s="3548"/>
      <c r="D1657" s="3548"/>
      <c r="E1657" s="3548"/>
      <c r="F1657" s="3548"/>
      <c r="G1657" s="3548"/>
      <c r="H1657" s="3548"/>
      <c r="I1657" s="3549"/>
    </row>
    <row r="1658" spans="1:9">
      <c r="A1658" s="243" t="s">
        <v>1520</v>
      </c>
      <c r="B1658" s="179" t="s">
        <v>1521</v>
      </c>
      <c r="C1658" s="589" t="s">
        <v>140</v>
      </c>
      <c r="D1658" s="2" t="s">
        <v>343</v>
      </c>
      <c r="E1658" s="585" t="s">
        <v>344</v>
      </c>
      <c r="F1658" s="585" t="s">
        <v>482</v>
      </c>
      <c r="G1658" s="585" t="s">
        <v>483</v>
      </c>
      <c r="H1658" s="585" t="s">
        <v>232</v>
      </c>
      <c r="I1658" s="585" t="s">
        <v>171</v>
      </c>
    </row>
    <row r="1659" spans="1:9" ht="41.4">
      <c r="A1659" s="2" t="s">
        <v>1890</v>
      </c>
      <c r="B1659" s="545" t="s">
        <v>1891</v>
      </c>
      <c r="C1659" s="589">
        <v>1</v>
      </c>
      <c r="D1659" s="6" t="s">
        <v>363</v>
      </c>
      <c r="E1659" s="585">
        <f>VLOOKUP(B1659,MATERIALES!B:C,2,0)</f>
        <v>3550000</v>
      </c>
      <c r="F1659" s="585"/>
      <c r="G1659" s="585">
        <f>+C1659*E1659</f>
        <v>3550000</v>
      </c>
      <c r="H1659" s="585"/>
      <c r="I1659" s="585"/>
    </row>
    <row r="1660" spans="1:9">
      <c r="A1660" s="243"/>
      <c r="B1660" s="536" t="s">
        <v>1719</v>
      </c>
      <c r="C1660" s="583">
        <v>1</v>
      </c>
      <c r="D1660" s="6" t="s">
        <v>363</v>
      </c>
      <c r="E1660" s="585">
        <f>VLOOKUP(B1660,MATERIALES!B:C,2,0)</f>
        <v>176000</v>
      </c>
      <c r="F1660" s="65"/>
      <c r="G1660" s="65">
        <f>+C1660*E1660</f>
        <v>176000</v>
      </c>
      <c r="H1660" s="17"/>
      <c r="I1660" s="65"/>
    </row>
    <row r="1661" spans="1:9">
      <c r="A1661" s="2"/>
      <c r="B1661" s="180" t="s">
        <v>2236</v>
      </c>
      <c r="C1661" s="589">
        <v>0.05</v>
      </c>
      <c r="D1661" s="2" t="s">
        <v>583</v>
      </c>
      <c r="E1661" s="585">
        <f>VLOOKUP(B1661,MATERIALES!B:C,2,0)</f>
        <v>750000</v>
      </c>
      <c r="F1661" s="585"/>
      <c r="G1661" s="585" t="s">
        <v>441</v>
      </c>
      <c r="H1661" s="585"/>
      <c r="I1661" s="585">
        <f>+E1661*C1661</f>
        <v>37500</v>
      </c>
    </row>
    <row r="1662" spans="1:9">
      <c r="A1662" s="587" t="s">
        <v>190</v>
      </c>
      <c r="B1662" s="588">
        <f>SUM(G1662:I1662)</f>
        <v>3763500</v>
      </c>
      <c r="C1662" s="589"/>
      <c r="D1662" s="601"/>
      <c r="E1662" s="585" t="s">
        <v>441</v>
      </c>
      <c r="F1662" s="585">
        <v>0</v>
      </c>
      <c r="G1662" s="585">
        <f>SUM(G1659:G1661)</f>
        <v>3726000</v>
      </c>
      <c r="H1662" s="585">
        <f>SUM(H1661:H1661)</f>
        <v>0</v>
      </c>
      <c r="I1662" s="585">
        <f>SUM(I1661:I1661)</f>
        <v>37500</v>
      </c>
    </row>
    <row r="1663" spans="1:9">
      <c r="A1663" s="21" t="s">
        <v>3708</v>
      </c>
      <c r="B1663" s="39">
        <f>+B1662*AIU</f>
        <v>1112951.6139500735</v>
      </c>
      <c r="C1663" s="589"/>
      <c r="D1663" s="13"/>
      <c r="E1663" s="170"/>
      <c r="F1663" s="170"/>
      <c r="G1663" s="170"/>
      <c r="H1663" s="170"/>
      <c r="I1663" s="170"/>
    </row>
    <row r="1664" spans="1:9">
      <c r="A1664" s="587" t="s">
        <v>191</v>
      </c>
      <c r="B1664" s="39">
        <f>SUM(B1662:B1663)</f>
        <v>4876451.6139500737</v>
      </c>
      <c r="C1664" s="589" t="s">
        <v>363</v>
      </c>
      <c r="D1664" s="13"/>
      <c r="E1664" s="170"/>
      <c r="F1664" s="170"/>
      <c r="G1664" s="170"/>
      <c r="H1664" s="170"/>
      <c r="I1664" s="170"/>
    </row>
    <row r="1665" spans="1:9">
      <c r="A1665" s="471"/>
      <c r="B1665" s="602"/>
      <c r="C1665" s="603"/>
      <c r="D1665" s="13"/>
      <c r="E1665" s="170"/>
      <c r="F1665" s="170"/>
      <c r="G1665" s="170"/>
      <c r="H1665" s="170"/>
      <c r="I1665" s="170"/>
    </row>
    <row r="1666" spans="1:9">
      <c r="A1666" s="594" t="s">
        <v>441</v>
      </c>
      <c r="B1666" s="3547" t="s">
        <v>3726</v>
      </c>
      <c r="C1666" s="3548"/>
      <c r="D1666" s="3548"/>
      <c r="E1666" s="3548"/>
      <c r="F1666" s="3548"/>
      <c r="G1666" s="3548"/>
      <c r="H1666" s="3548"/>
      <c r="I1666" s="3549"/>
    </row>
    <row r="1667" spans="1:9">
      <c r="A1667" s="243" t="s">
        <v>1520</v>
      </c>
      <c r="B1667" s="179" t="s">
        <v>1521</v>
      </c>
      <c r="C1667" s="589" t="s">
        <v>140</v>
      </c>
      <c r="D1667" s="2" t="s">
        <v>343</v>
      </c>
      <c r="E1667" s="585" t="s">
        <v>344</v>
      </c>
      <c r="F1667" s="585" t="s">
        <v>482</v>
      </c>
      <c r="G1667" s="585" t="s">
        <v>483</v>
      </c>
      <c r="H1667" s="585" t="s">
        <v>232</v>
      </c>
      <c r="I1667" s="585" t="s">
        <v>171</v>
      </c>
    </row>
    <row r="1668" spans="1:9" ht="33.6">
      <c r="A1668" s="243"/>
      <c r="B1668" s="604" t="s">
        <v>1814</v>
      </c>
      <c r="C1668" s="583">
        <v>2</v>
      </c>
      <c r="D1668" s="6" t="s">
        <v>363</v>
      </c>
      <c r="E1668" s="585">
        <v>150000</v>
      </c>
      <c r="F1668" s="65"/>
      <c r="G1668" s="65"/>
      <c r="H1668" s="65">
        <f>+C1668*E1668</f>
        <v>300000</v>
      </c>
      <c r="I1668" s="65"/>
    </row>
    <row r="1669" spans="1:9">
      <c r="A1669" s="2"/>
      <c r="B1669" s="18" t="s">
        <v>189</v>
      </c>
      <c r="C1669" s="589">
        <v>1</v>
      </c>
      <c r="D1669" s="6" t="s">
        <v>583</v>
      </c>
      <c r="E1669" s="585">
        <f>0.05*H1668</f>
        <v>15000</v>
      </c>
      <c r="F1669" s="585"/>
      <c r="G1669" s="585" t="s">
        <v>441</v>
      </c>
      <c r="H1669" s="585"/>
      <c r="I1669" s="585">
        <f>+E1669*C1669</f>
        <v>15000</v>
      </c>
    </row>
    <row r="1670" spans="1:9">
      <c r="A1670" s="587" t="s">
        <v>190</v>
      </c>
      <c r="B1670" s="588">
        <f>SUM(G1670:I1670)</f>
        <v>315000</v>
      </c>
      <c r="C1670" s="589"/>
      <c r="D1670" s="601"/>
      <c r="E1670" s="585" t="s">
        <v>441</v>
      </c>
      <c r="F1670" s="585">
        <v>0</v>
      </c>
      <c r="G1670" s="585">
        <f>SUM(G1668:G1669)</f>
        <v>0</v>
      </c>
      <c r="H1670" s="585">
        <f>SUM(H1668:H1669)</f>
        <v>300000</v>
      </c>
      <c r="I1670" s="585">
        <f>SUM(I1669:I1669)</f>
        <v>15000</v>
      </c>
    </row>
    <row r="1671" spans="1:9">
      <c r="A1671" s="21" t="s">
        <v>3708</v>
      </c>
      <c r="B1671" s="39">
        <f>+B1670*AIU</f>
        <v>93152.58626126562</v>
      </c>
      <c r="C1671" s="589"/>
      <c r="D1671" s="13"/>
      <c r="E1671" s="170"/>
      <c r="F1671" s="170"/>
      <c r="G1671" s="170"/>
      <c r="H1671" s="170"/>
      <c r="I1671" s="170"/>
    </row>
    <row r="1672" spans="1:9">
      <c r="A1672" s="587" t="s">
        <v>191</v>
      </c>
      <c r="B1672" s="39">
        <f>SUM(B1670:B1671)</f>
        <v>408152.58626126562</v>
      </c>
      <c r="C1672" s="589" t="s">
        <v>363</v>
      </c>
      <c r="D1672" s="13"/>
      <c r="E1672" s="170"/>
      <c r="F1672" s="170"/>
      <c r="G1672" s="170"/>
      <c r="H1672" s="170"/>
      <c r="I1672" s="170"/>
    </row>
    <row r="1673" spans="1:9">
      <c r="A1673" s="471"/>
      <c r="B1673" s="602"/>
      <c r="C1673" s="603"/>
      <c r="D1673" s="13"/>
      <c r="E1673" s="170"/>
      <c r="F1673" s="170"/>
      <c r="G1673" s="170"/>
      <c r="H1673" s="170"/>
      <c r="I1673" s="170"/>
    </row>
    <row r="1674" spans="1:9">
      <c r="A1674" s="594" t="s">
        <v>441</v>
      </c>
      <c r="B1674" s="3547" t="s">
        <v>3727</v>
      </c>
      <c r="C1674" s="3548"/>
      <c r="D1674" s="3548"/>
      <c r="E1674" s="3548"/>
      <c r="F1674" s="3548"/>
      <c r="G1674" s="3548"/>
      <c r="H1674" s="3548"/>
      <c r="I1674" s="3549"/>
    </row>
    <row r="1675" spans="1:9">
      <c r="A1675" s="243" t="s">
        <v>1520</v>
      </c>
      <c r="B1675" s="179" t="s">
        <v>1521</v>
      </c>
      <c r="C1675" s="583" t="s">
        <v>140</v>
      </c>
      <c r="D1675" s="243" t="s">
        <v>343</v>
      </c>
      <c r="E1675" s="584" t="s">
        <v>344</v>
      </c>
      <c r="F1675" s="65" t="s">
        <v>482</v>
      </c>
      <c r="G1675" s="65" t="s">
        <v>483</v>
      </c>
      <c r="H1675" s="65" t="s">
        <v>232</v>
      </c>
      <c r="I1675" s="65" t="s">
        <v>171</v>
      </c>
    </row>
    <row r="1676" spans="1:9" ht="26.4">
      <c r="A1676" s="530" t="s">
        <v>2114</v>
      </c>
      <c r="B1676" s="531" t="s">
        <v>2115</v>
      </c>
      <c r="C1676" s="583">
        <v>1</v>
      </c>
      <c r="D1676" s="160" t="s">
        <v>363</v>
      </c>
      <c r="E1676" s="585">
        <f>VLOOKUP(B1676,MATERIALES!B:C,2,0)</f>
        <v>202276.19999999998</v>
      </c>
      <c r="F1676" s="65"/>
      <c r="G1676" s="585">
        <f>+C1676*E1676</f>
        <v>202276.19999999998</v>
      </c>
      <c r="H1676" s="65"/>
      <c r="I1676" s="65"/>
    </row>
    <row r="1677" spans="1:9">
      <c r="A1677" s="243" t="s">
        <v>1526</v>
      </c>
      <c r="B1677" s="179" t="s">
        <v>1655</v>
      </c>
      <c r="C1677" s="583">
        <v>12</v>
      </c>
      <c r="D1677" s="160" t="s">
        <v>363</v>
      </c>
      <c r="E1677" s="585">
        <f>VLOOKUP(B1677,MATERIALES!B:C,2,0)</f>
        <v>9026.15</v>
      </c>
      <c r="F1677" s="65"/>
      <c r="G1677" s="585">
        <f>+C1677*E1677</f>
        <v>108313.79999999999</v>
      </c>
      <c r="H1677" s="65"/>
      <c r="I1677" s="65"/>
    </row>
    <row r="1678" spans="1:9">
      <c r="A1678" s="243" t="s">
        <v>584</v>
      </c>
      <c r="B1678" s="180" t="s">
        <v>2236</v>
      </c>
      <c r="C1678" s="583">
        <v>2.8571428571428558E-3</v>
      </c>
      <c r="D1678" s="243" t="s">
        <v>583</v>
      </c>
      <c r="E1678" s="585">
        <f>VLOOKUP(B1678,MATERIALES!B:C,2,0)</f>
        <v>750000</v>
      </c>
      <c r="F1678" s="65"/>
      <c r="G1678" s="65"/>
      <c r="H1678" s="65"/>
      <c r="I1678" s="65">
        <v>2142.8571428571418</v>
      </c>
    </row>
    <row r="1679" spans="1:9">
      <c r="A1679" s="587" t="s">
        <v>190</v>
      </c>
      <c r="B1679" s="588">
        <f>SUM(G1679:I1679)</f>
        <v>312732.85714285716</v>
      </c>
      <c r="C1679" s="583"/>
      <c r="D1679" s="169"/>
      <c r="E1679" s="585"/>
      <c r="F1679" s="65">
        <v>0</v>
      </c>
      <c r="G1679" s="65">
        <f>SUM(G1676:G1677)</f>
        <v>310590</v>
      </c>
      <c r="H1679" s="65" t="s">
        <v>441</v>
      </c>
      <c r="I1679" s="65">
        <f>SUM(I1678:I1678)</f>
        <v>2142.8571428571418</v>
      </c>
    </row>
    <row r="1680" spans="1:9">
      <c r="A1680" s="21" t="s">
        <v>3708</v>
      </c>
      <c r="B1680" s="39">
        <f>+B1679*AIU</f>
        <v>92482.14111660971</v>
      </c>
      <c r="C1680" s="589"/>
      <c r="D1680" s="31"/>
      <c r="E1680" s="170"/>
      <c r="F1680" s="590"/>
      <c r="G1680" s="590"/>
      <c r="H1680" s="590"/>
      <c r="I1680" s="590"/>
    </row>
    <row r="1681" spans="1:9">
      <c r="A1681" s="587" t="s">
        <v>191</v>
      </c>
      <c r="B1681" s="39">
        <f>SUM(B1679:B1680)</f>
        <v>405214.99825946684</v>
      </c>
      <c r="C1681" s="591" t="s">
        <v>363</v>
      </c>
      <c r="D1681" s="13"/>
      <c r="E1681" s="170"/>
      <c r="F1681" s="170"/>
      <c r="G1681" s="170"/>
      <c r="H1681" s="170"/>
      <c r="I1681" s="170"/>
    </row>
    <row r="1682" spans="1:9">
      <c r="A1682" s="596"/>
      <c r="B1682" s="597"/>
      <c r="C1682" s="598"/>
      <c r="D1682" s="596"/>
      <c r="E1682" s="599"/>
      <c r="F1682" s="599"/>
      <c r="G1682" s="599"/>
      <c r="H1682" s="599"/>
      <c r="I1682" s="599"/>
    </row>
    <row r="1683" spans="1:9">
      <c r="A1683" s="594" t="s">
        <v>441</v>
      </c>
      <c r="B1683" s="3547" t="s">
        <v>1356</v>
      </c>
      <c r="C1683" s="3548"/>
      <c r="D1683" s="3548"/>
      <c r="E1683" s="3548"/>
      <c r="F1683" s="3548"/>
      <c r="G1683" s="3548"/>
      <c r="H1683" s="3548"/>
      <c r="I1683" s="3549"/>
    </row>
    <row r="1684" spans="1:9">
      <c r="A1684" s="243" t="s">
        <v>1520</v>
      </c>
      <c r="B1684" s="179" t="s">
        <v>1521</v>
      </c>
      <c r="C1684" s="583" t="s">
        <v>140</v>
      </c>
      <c r="D1684" s="243" t="s">
        <v>343</v>
      </c>
      <c r="E1684" s="584" t="s">
        <v>344</v>
      </c>
      <c r="F1684" s="65" t="s">
        <v>482</v>
      </c>
      <c r="G1684" s="65" t="s">
        <v>483</v>
      </c>
      <c r="H1684" s="65" t="s">
        <v>232</v>
      </c>
      <c r="I1684" s="65" t="s">
        <v>171</v>
      </c>
    </row>
    <row r="1685" spans="1:9">
      <c r="A1685" s="243" t="s">
        <v>345</v>
      </c>
      <c r="B1685" s="592" t="s">
        <v>1997</v>
      </c>
      <c r="C1685" s="583">
        <v>4</v>
      </c>
      <c r="D1685" s="243" t="s">
        <v>346</v>
      </c>
      <c r="E1685" s="585">
        <f>VLOOKUP(B1685,MATERIALES!B:C,2,0)</f>
        <v>56105.478000000003</v>
      </c>
      <c r="F1685" s="65"/>
      <c r="G1685" s="65"/>
      <c r="H1685" s="65">
        <f>+C1685*E1685</f>
        <v>224421.91200000001</v>
      </c>
      <c r="I1685" s="65"/>
    </row>
    <row r="1686" spans="1:9">
      <c r="A1686" s="243" t="s">
        <v>347</v>
      </c>
      <c r="B1686" s="592" t="s">
        <v>1576</v>
      </c>
      <c r="C1686" s="583">
        <v>1</v>
      </c>
      <c r="D1686" s="243" t="s">
        <v>346</v>
      </c>
      <c r="E1686" s="585">
        <f>VLOOKUP(B1686,MATERIALES!B:C,2,0)</f>
        <v>42079.108500000002</v>
      </c>
      <c r="F1686" s="65"/>
      <c r="G1686" s="65"/>
      <c r="H1686" s="65">
        <f>+C1686*E1686</f>
        <v>42079.108500000002</v>
      </c>
      <c r="I1686" s="65"/>
    </row>
    <row r="1687" spans="1:9">
      <c r="A1687" s="243" t="s">
        <v>172</v>
      </c>
      <c r="B1687" s="179" t="s">
        <v>189</v>
      </c>
      <c r="C1687" s="583">
        <v>1</v>
      </c>
      <c r="D1687" s="160" t="s">
        <v>583</v>
      </c>
      <c r="E1687" s="585">
        <f>0.05*H1688</f>
        <v>13325.051025000001</v>
      </c>
      <c r="F1687" s="65"/>
      <c r="G1687" s="65"/>
      <c r="H1687" s="65"/>
      <c r="I1687" s="65">
        <v>7334.0494117647077</v>
      </c>
    </row>
    <row r="1688" spans="1:9">
      <c r="A1688" s="587" t="s">
        <v>190</v>
      </c>
      <c r="B1688" s="588">
        <f>SUM(G1688:I1688)</f>
        <v>273835.0699117647</v>
      </c>
      <c r="C1688" s="583"/>
      <c r="D1688" s="169"/>
      <c r="E1688" s="585"/>
      <c r="F1688" s="65">
        <v>0</v>
      </c>
      <c r="G1688" s="65" t="s">
        <v>441</v>
      </c>
      <c r="H1688" s="65">
        <f>SUM(H1685:H1686)</f>
        <v>266501.02049999998</v>
      </c>
      <c r="I1688" s="65">
        <f>SUM(I1687:I1687)</f>
        <v>7334.0494117647077</v>
      </c>
    </row>
    <row r="1689" spans="1:9">
      <c r="A1689" s="21" t="s">
        <v>3708</v>
      </c>
      <c r="B1689" s="39">
        <f>+B1688*AIU</f>
        <v>80979.190385128139</v>
      </c>
      <c r="C1689" s="589"/>
      <c r="D1689" s="31"/>
      <c r="E1689" s="170"/>
      <c r="F1689" s="590"/>
      <c r="G1689" s="590"/>
      <c r="H1689" s="590"/>
      <c r="I1689" s="590"/>
    </row>
    <row r="1690" spans="1:9">
      <c r="A1690" s="587" t="s">
        <v>191</v>
      </c>
      <c r="B1690" s="39">
        <f>SUM(B1688:B1689)</f>
        <v>354814.26029689284</v>
      </c>
      <c r="C1690" s="591" t="s">
        <v>363</v>
      </c>
      <c r="D1690" s="13"/>
      <c r="E1690" s="170"/>
      <c r="F1690" s="170"/>
      <c r="G1690" s="170"/>
      <c r="H1690" s="170"/>
      <c r="I1690" s="170"/>
    </row>
    <row r="1691" spans="1:9">
      <c r="A1691" s="596"/>
      <c r="B1691" s="597"/>
      <c r="C1691" s="598"/>
      <c r="D1691" s="596"/>
      <c r="E1691" s="599"/>
      <c r="F1691" s="599"/>
      <c r="G1691" s="599"/>
      <c r="H1691" s="599"/>
      <c r="I1691" s="599"/>
    </row>
    <row r="1692" spans="1:9">
      <c r="A1692" s="594" t="s">
        <v>441</v>
      </c>
      <c r="B1692" s="3547" t="s">
        <v>3728</v>
      </c>
      <c r="C1692" s="3548"/>
      <c r="D1692" s="3548"/>
      <c r="E1692" s="3548"/>
      <c r="F1692" s="3548"/>
      <c r="G1692" s="3548"/>
      <c r="H1692" s="3548"/>
      <c r="I1692" s="3549"/>
    </row>
    <row r="1693" spans="1:9">
      <c r="A1693" s="243" t="s">
        <v>1520</v>
      </c>
      <c r="B1693" s="179" t="s">
        <v>1521</v>
      </c>
      <c r="C1693" s="583" t="s">
        <v>140</v>
      </c>
      <c r="D1693" s="243" t="s">
        <v>343</v>
      </c>
      <c r="E1693" s="585" t="s">
        <v>344</v>
      </c>
      <c r="F1693" s="65" t="s">
        <v>482</v>
      </c>
      <c r="G1693" s="65" t="s">
        <v>483</v>
      </c>
      <c r="H1693" s="65" t="s">
        <v>232</v>
      </c>
      <c r="I1693" s="65" t="s">
        <v>171</v>
      </c>
    </row>
    <row r="1694" spans="1:9">
      <c r="A1694" s="530" t="s">
        <v>1926</v>
      </c>
      <c r="B1694" s="534" t="s">
        <v>1927</v>
      </c>
      <c r="C1694" s="583">
        <v>1</v>
      </c>
      <c r="D1694" s="160" t="s">
        <v>363</v>
      </c>
      <c r="E1694" s="585">
        <f>VLOOKUP(B1694,MATERIALES!B:C,2,0)</f>
        <v>50277.5</v>
      </c>
      <c r="F1694" s="65"/>
      <c r="G1694" s="585">
        <f>+C1694*E1694</f>
        <v>50277.5</v>
      </c>
      <c r="H1694" s="65"/>
      <c r="I1694" s="65"/>
    </row>
    <row r="1695" spans="1:9">
      <c r="A1695" s="243" t="s">
        <v>584</v>
      </c>
      <c r="B1695" s="180" t="s">
        <v>2236</v>
      </c>
      <c r="C1695" s="595">
        <v>2.2857142857143058E-3</v>
      </c>
      <c r="D1695" s="243" t="s">
        <v>583</v>
      </c>
      <c r="E1695" s="585">
        <f>VLOOKUP(B1695,MATERIALES!B:C,2,0)</f>
        <v>750000</v>
      </c>
      <c r="F1695" s="65"/>
      <c r="G1695" s="65"/>
      <c r="H1695" s="65"/>
      <c r="I1695" s="65">
        <f>+E1695*C1695</f>
        <v>1714.2857142857295</v>
      </c>
    </row>
    <row r="1696" spans="1:9">
      <c r="A1696" s="587" t="s">
        <v>190</v>
      </c>
      <c r="B1696" s="588">
        <f>SUM(G1696:I1696)</f>
        <v>51991.785714285732</v>
      </c>
      <c r="C1696" s="583"/>
      <c r="D1696" s="169"/>
      <c r="E1696" s="585"/>
      <c r="F1696" s="65">
        <v>0</v>
      </c>
      <c r="G1696" s="65">
        <f>SUM(G1694)</f>
        <v>50277.5</v>
      </c>
      <c r="H1696" s="65">
        <f>SUM(H1695:H1695)</f>
        <v>0</v>
      </c>
      <c r="I1696" s="65">
        <f>SUM(I1695:I1695)</f>
        <v>1714.2857142857295</v>
      </c>
    </row>
    <row r="1697" spans="1:9">
      <c r="A1697" s="21" t="s">
        <v>3708</v>
      </c>
      <c r="B1697" s="39">
        <f>+B1696*AIU</f>
        <v>15375.140646435679</v>
      </c>
      <c r="C1697" s="589"/>
      <c r="D1697" s="31"/>
      <c r="E1697" s="170"/>
      <c r="F1697" s="590"/>
      <c r="G1697" s="590"/>
      <c r="H1697" s="590"/>
      <c r="I1697" s="590"/>
    </row>
    <row r="1698" spans="1:9">
      <c r="A1698" s="587" t="s">
        <v>191</v>
      </c>
      <c r="B1698" s="39">
        <f>SUM(B1696:B1697)</f>
        <v>67366.926360721409</v>
      </c>
      <c r="C1698" s="591" t="s">
        <v>363</v>
      </c>
      <c r="D1698" s="13"/>
      <c r="E1698" s="170"/>
      <c r="F1698" s="170"/>
      <c r="G1698" s="170"/>
      <c r="H1698" s="170"/>
      <c r="I1698" s="170"/>
    </row>
    <row r="1699" spans="1:9">
      <c r="A1699" s="596"/>
      <c r="B1699" s="597"/>
      <c r="C1699" s="598"/>
      <c r="D1699" s="596"/>
      <c r="E1699" s="599"/>
      <c r="F1699" s="599"/>
      <c r="G1699" s="599"/>
      <c r="H1699" s="599"/>
      <c r="I1699" s="599"/>
    </row>
    <row r="1700" spans="1:9">
      <c r="A1700" s="594" t="s">
        <v>441</v>
      </c>
      <c r="B1700" s="3547" t="s">
        <v>3729</v>
      </c>
      <c r="C1700" s="3548"/>
      <c r="D1700" s="3548"/>
      <c r="E1700" s="3548"/>
      <c r="F1700" s="3548"/>
      <c r="G1700" s="3548"/>
      <c r="H1700" s="3548"/>
      <c r="I1700" s="3549"/>
    </row>
    <row r="1701" spans="1:9">
      <c r="A1701" s="243" t="s">
        <v>1520</v>
      </c>
      <c r="B1701" s="179" t="s">
        <v>1521</v>
      </c>
      <c r="C1701" s="583" t="s">
        <v>140</v>
      </c>
      <c r="D1701" s="243" t="s">
        <v>343</v>
      </c>
      <c r="E1701" s="585" t="s">
        <v>344</v>
      </c>
      <c r="F1701" s="65" t="s">
        <v>482</v>
      </c>
      <c r="G1701" s="65" t="s">
        <v>483</v>
      </c>
      <c r="H1701" s="65" t="s">
        <v>232</v>
      </c>
      <c r="I1701" s="65" t="s">
        <v>171</v>
      </c>
    </row>
    <row r="1702" spans="1:9">
      <c r="A1702" s="243" t="s">
        <v>345</v>
      </c>
      <c r="B1702" s="592" t="s">
        <v>1997</v>
      </c>
      <c r="C1702" s="583">
        <v>0.5</v>
      </c>
      <c r="D1702" s="243" t="s">
        <v>346</v>
      </c>
      <c r="E1702" s="585">
        <f>VLOOKUP(B1702,MATERIALES!B:C,2,0)</f>
        <v>56105.478000000003</v>
      </c>
      <c r="F1702" s="65"/>
      <c r="G1702" s="65"/>
      <c r="H1702" s="65">
        <f>+E1702*C1702</f>
        <v>28052.739000000001</v>
      </c>
      <c r="I1702" s="65"/>
    </row>
    <row r="1703" spans="1:9">
      <c r="A1703" s="243" t="s">
        <v>347</v>
      </c>
      <c r="B1703" s="592" t="s">
        <v>1576</v>
      </c>
      <c r="C1703" s="583">
        <v>0.5</v>
      </c>
      <c r="D1703" s="243" t="s">
        <v>346</v>
      </c>
      <c r="E1703" s="585">
        <f>VLOOKUP(B1703,MATERIALES!B:C,2,0)</f>
        <v>42079.108500000002</v>
      </c>
      <c r="F1703" s="65"/>
      <c r="G1703" s="65"/>
      <c r="H1703" s="65">
        <f>+E1703*C1703</f>
        <v>21039.554250000001</v>
      </c>
      <c r="I1703" s="65"/>
    </row>
    <row r="1704" spans="1:9">
      <c r="A1704" s="243" t="s">
        <v>172</v>
      </c>
      <c r="B1704" s="179" t="s">
        <v>189</v>
      </c>
      <c r="C1704" s="583">
        <v>1</v>
      </c>
      <c r="D1704" s="160" t="s">
        <v>583</v>
      </c>
      <c r="E1704" s="585">
        <f>0.05*H1705</f>
        <v>2454.6146625000001</v>
      </c>
      <c r="F1704" s="65"/>
      <c r="G1704" s="65"/>
      <c r="H1704" s="65"/>
      <c r="I1704" s="65">
        <f>+E1704*C1704</f>
        <v>2454.6146625000001</v>
      </c>
    </row>
    <row r="1705" spans="1:9">
      <c r="A1705" s="587" t="s">
        <v>190</v>
      </c>
      <c r="B1705" s="588">
        <f>SUM(G1705:I1705)</f>
        <v>51546.907912499999</v>
      </c>
      <c r="C1705" s="583"/>
      <c r="D1705" s="169"/>
      <c r="E1705" s="585"/>
      <c r="F1705" s="65">
        <v>0</v>
      </c>
      <c r="G1705" s="65" t="s">
        <v>441</v>
      </c>
      <c r="H1705" s="65">
        <f>SUM(H1702:H1704)</f>
        <v>49092.293250000002</v>
      </c>
      <c r="I1705" s="65">
        <f>SUM(I1704:I1704)</f>
        <v>2454.6146625000001</v>
      </c>
    </row>
    <row r="1706" spans="1:9">
      <c r="A1706" s="21" t="s">
        <v>3708</v>
      </c>
      <c r="B1706" s="39">
        <f>+B1705*AIU</f>
        <v>15243.580272446576</v>
      </c>
      <c r="C1706" s="589"/>
      <c r="D1706" s="31"/>
      <c r="E1706" s="170"/>
      <c r="F1706" s="590"/>
      <c r="G1706" s="590"/>
      <c r="H1706" s="590"/>
      <c r="I1706" s="590"/>
    </row>
    <row r="1707" spans="1:9">
      <c r="A1707" s="587" t="s">
        <v>191</v>
      </c>
      <c r="B1707" s="39">
        <f>SUM(B1705:B1706)</f>
        <v>66790.488184946575</v>
      </c>
      <c r="C1707" s="591" t="s">
        <v>363</v>
      </c>
      <c r="D1707" s="13"/>
      <c r="E1707" s="170"/>
      <c r="F1707" s="170"/>
      <c r="G1707" s="170"/>
      <c r="H1707" s="170"/>
      <c r="I1707" s="170"/>
    </row>
    <row r="1708" spans="1:9">
      <c r="A1708" s="596"/>
      <c r="B1708" s="597"/>
      <c r="C1708" s="598"/>
      <c r="D1708" s="596"/>
      <c r="E1708" s="599"/>
      <c r="F1708" s="599"/>
      <c r="G1708" s="599"/>
      <c r="H1708" s="599"/>
      <c r="I1708" s="599"/>
    </row>
    <row r="1709" spans="1:9">
      <c r="A1709" s="594" t="s">
        <v>441</v>
      </c>
      <c r="B1709" s="3547" t="s">
        <v>3730</v>
      </c>
      <c r="C1709" s="3548"/>
      <c r="D1709" s="3548"/>
      <c r="E1709" s="3548"/>
      <c r="F1709" s="3548"/>
      <c r="G1709" s="3548"/>
      <c r="H1709" s="3548"/>
      <c r="I1709" s="3549"/>
    </row>
    <row r="1710" spans="1:9">
      <c r="A1710" s="243" t="s">
        <v>1520</v>
      </c>
      <c r="B1710" s="179" t="s">
        <v>1521</v>
      </c>
      <c r="C1710" s="583" t="s">
        <v>140</v>
      </c>
      <c r="D1710" s="243" t="s">
        <v>343</v>
      </c>
      <c r="E1710" s="584" t="s">
        <v>344</v>
      </c>
      <c r="F1710" s="65" t="s">
        <v>482</v>
      </c>
      <c r="G1710" s="65" t="s">
        <v>483</v>
      </c>
      <c r="H1710" s="65" t="s">
        <v>232</v>
      </c>
      <c r="I1710" s="65" t="s">
        <v>171</v>
      </c>
    </row>
    <row r="1711" spans="1:9">
      <c r="A1711" s="530" t="s">
        <v>2261</v>
      </c>
      <c r="B1711" s="531" t="s">
        <v>2262</v>
      </c>
      <c r="C1711" s="583">
        <v>2</v>
      </c>
      <c r="D1711" s="160" t="s">
        <v>94</v>
      </c>
      <c r="E1711" s="585">
        <f>VLOOKUP(B1711,MATERIALES!B:C,2,0)</f>
        <v>8527.16</v>
      </c>
      <c r="F1711" s="65"/>
      <c r="G1711" s="65">
        <f>+E1711*C1711</f>
        <v>17054.32</v>
      </c>
      <c r="H1711" s="65"/>
      <c r="I1711" s="65"/>
    </row>
    <row r="1712" spans="1:9">
      <c r="A1712" s="530" t="s">
        <v>2279</v>
      </c>
      <c r="B1712" s="531" t="s">
        <v>2280</v>
      </c>
      <c r="C1712" s="589">
        <v>1</v>
      </c>
      <c r="D1712" s="6" t="s">
        <v>363</v>
      </c>
      <c r="E1712" s="585">
        <f>VLOOKUP(B1712,MATERIALES!B:C,2,0)</f>
        <v>522</v>
      </c>
      <c r="F1712" s="585"/>
      <c r="G1712" s="585">
        <f>+C1712*E1712</f>
        <v>522</v>
      </c>
      <c r="H1712" s="585"/>
      <c r="I1712" s="585"/>
    </row>
    <row r="1713" spans="1:9">
      <c r="A1713" s="2"/>
      <c r="B1713" s="18" t="s">
        <v>1757</v>
      </c>
      <c r="C1713" s="589">
        <v>9</v>
      </c>
      <c r="D1713" s="6" t="s">
        <v>94</v>
      </c>
      <c r="E1713" s="585">
        <f>VLOOKUP(B1713,MATERIALES!B:C,2,0)</f>
        <v>1300</v>
      </c>
      <c r="F1713" s="585"/>
      <c r="G1713" s="585">
        <f>+C1713*E1713</f>
        <v>11700</v>
      </c>
      <c r="H1713" s="585"/>
      <c r="I1713" s="585"/>
    </row>
    <row r="1714" spans="1:9">
      <c r="A1714" s="2"/>
      <c r="B1714" s="18" t="s">
        <v>1905</v>
      </c>
      <c r="C1714" s="589">
        <v>3</v>
      </c>
      <c r="D1714" s="6" t="s">
        <v>94</v>
      </c>
      <c r="E1714" s="585">
        <f>VLOOKUP(B1714,MATERIALES!B:C,2,0)</f>
        <v>870</v>
      </c>
      <c r="F1714" s="585"/>
      <c r="G1714" s="585">
        <f>+C1714*E1714</f>
        <v>2610</v>
      </c>
      <c r="H1714" s="585"/>
      <c r="I1714" s="585"/>
    </row>
    <row r="1715" spans="1:9">
      <c r="A1715" s="530" t="s">
        <v>1863</v>
      </c>
      <c r="B1715" s="531" t="s">
        <v>1864</v>
      </c>
      <c r="C1715" s="589">
        <v>1</v>
      </c>
      <c r="D1715" s="6" t="s">
        <v>94</v>
      </c>
      <c r="E1715" s="585">
        <f>VLOOKUP(B1715,MATERIALES!B:C,2,0)</f>
        <v>568.4</v>
      </c>
      <c r="F1715" s="585"/>
      <c r="G1715" s="585">
        <f>+C1715*E1715</f>
        <v>568.4</v>
      </c>
      <c r="H1715" s="585"/>
      <c r="I1715" s="585"/>
    </row>
    <row r="1716" spans="1:9">
      <c r="A1716" s="530" t="s">
        <v>1829</v>
      </c>
      <c r="B1716" s="534" t="s">
        <v>1830</v>
      </c>
      <c r="C1716" s="589">
        <v>1</v>
      </c>
      <c r="D1716" s="6" t="s">
        <v>94</v>
      </c>
      <c r="E1716" s="585">
        <f>VLOOKUP(B1716,MATERIALES!B:C,2,0)</f>
        <v>625</v>
      </c>
      <c r="F1716" s="585"/>
      <c r="G1716" s="585">
        <f>+C1716*E1716</f>
        <v>625</v>
      </c>
      <c r="H1716" s="585"/>
      <c r="I1716" s="585"/>
    </row>
    <row r="1717" spans="1:9">
      <c r="A1717" s="243" t="s">
        <v>584</v>
      </c>
      <c r="B1717" s="180" t="s">
        <v>2236</v>
      </c>
      <c r="C1717" s="595">
        <v>1E-3</v>
      </c>
      <c r="D1717" s="243" t="s">
        <v>583</v>
      </c>
      <c r="E1717" s="585">
        <f>VLOOKUP(B1717,MATERIALES!B:C,2,0)</f>
        <v>750000</v>
      </c>
      <c r="F1717" s="65"/>
      <c r="G1717" s="65"/>
      <c r="H1717" s="65"/>
      <c r="I1717" s="65">
        <f>+C1717*E1717</f>
        <v>750</v>
      </c>
    </row>
    <row r="1718" spans="1:9">
      <c r="A1718" s="587" t="s">
        <v>190</v>
      </c>
      <c r="B1718" s="588">
        <f>SUM(G1718:I1718)</f>
        <v>33204.720000000001</v>
      </c>
      <c r="C1718" s="583"/>
      <c r="D1718" s="169"/>
      <c r="E1718" s="585"/>
      <c r="F1718" s="65">
        <v>0</v>
      </c>
      <c r="G1718" s="65">
        <f>SUM(G1711:G1715)</f>
        <v>32454.720000000001</v>
      </c>
      <c r="H1718" s="65">
        <f>SUM(H1717:H1717)</f>
        <v>0</v>
      </c>
      <c r="I1718" s="65">
        <f>SUM(I1717:I1717)</f>
        <v>750</v>
      </c>
    </row>
    <row r="1719" spans="1:9">
      <c r="A1719" s="21" t="s">
        <v>3708</v>
      </c>
      <c r="B1719" s="39">
        <f>+B1718*AIU</f>
        <v>9819.3826796227677</v>
      </c>
      <c r="C1719" s="589"/>
      <c r="D1719" s="31"/>
      <c r="E1719" s="170"/>
      <c r="F1719" s="590"/>
      <c r="G1719" s="590"/>
      <c r="H1719" s="590"/>
      <c r="I1719" s="590"/>
    </row>
    <row r="1720" spans="1:9">
      <c r="A1720" s="587" t="s">
        <v>191</v>
      </c>
      <c r="B1720" s="39">
        <f>SUM(B1718:B1719)</f>
        <v>43024.102679622767</v>
      </c>
      <c r="C1720" s="591" t="s">
        <v>363</v>
      </c>
      <c r="D1720" s="13"/>
      <c r="E1720" s="170"/>
      <c r="F1720" s="170"/>
      <c r="G1720" s="170"/>
      <c r="H1720" s="170"/>
      <c r="I1720" s="170"/>
    </row>
    <row r="1721" spans="1:9">
      <c r="A1721" s="596"/>
      <c r="B1721" s="597"/>
      <c r="C1721" s="598"/>
      <c r="D1721" s="596"/>
      <c r="E1721" s="599"/>
      <c r="F1721" s="599"/>
      <c r="G1721" s="599"/>
      <c r="H1721" s="599"/>
      <c r="I1721" s="599"/>
    </row>
    <row r="1722" spans="1:9">
      <c r="A1722" s="594" t="s">
        <v>441</v>
      </c>
      <c r="B1722" s="3547" t="s">
        <v>3731</v>
      </c>
      <c r="C1722" s="3548"/>
      <c r="D1722" s="3548"/>
      <c r="E1722" s="3548"/>
      <c r="F1722" s="3548"/>
      <c r="G1722" s="3548"/>
      <c r="H1722" s="3548"/>
      <c r="I1722" s="3549"/>
    </row>
    <row r="1723" spans="1:9">
      <c r="A1723" s="243" t="s">
        <v>1520</v>
      </c>
      <c r="B1723" s="179" t="s">
        <v>1521</v>
      </c>
      <c r="C1723" s="583" t="s">
        <v>140</v>
      </c>
      <c r="D1723" s="243" t="s">
        <v>343</v>
      </c>
      <c r="E1723" s="584" t="s">
        <v>344</v>
      </c>
      <c r="F1723" s="65" t="s">
        <v>482</v>
      </c>
      <c r="G1723" s="65" t="s">
        <v>483</v>
      </c>
      <c r="H1723" s="65" t="s">
        <v>232</v>
      </c>
      <c r="I1723" s="65" t="s">
        <v>171</v>
      </c>
    </row>
    <row r="1724" spans="1:9">
      <c r="A1724" s="243" t="s">
        <v>3627</v>
      </c>
      <c r="B1724" s="592" t="s">
        <v>1820</v>
      </c>
      <c r="C1724" s="583">
        <v>0.08</v>
      </c>
      <c r="D1724" s="243" t="s">
        <v>346</v>
      </c>
      <c r="E1724" s="585">
        <v>150000</v>
      </c>
      <c r="F1724" s="65"/>
      <c r="G1724" s="65"/>
      <c r="H1724" s="65">
        <f>+C1724*E1724</f>
        <v>12000</v>
      </c>
      <c r="I1724" s="65"/>
    </row>
    <row r="1725" spans="1:9">
      <c r="A1725" s="243" t="s">
        <v>172</v>
      </c>
      <c r="B1725" s="179" t="s">
        <v>189</v>
      </c>
      <c r="C1725" s="583">
        <v>1</v>
      </c>
      <c r="D1725" s="160" t="s">
        <v>583</v>
      </c>
      <c r="E1725" s="585">
        <f>+H1724*0.05</f>
        <v>600</v>
      </c>
      <c r="F1725" s="65"/>
      <c r="G1725" s="65"/>
      <c r="H1725" s="65"/>
      <c r="I1725" s="65">
        <f>+C1725*E1725</f>
        <v>600</v>
      </c>
    </row>
    <row r="1726" spans="1:9">
      <c r="A1726" s="587" t="s">
        <v>190</v>
      </c>
      <c r="B1726" s="588">
        <f>SUM(G1726:I1726)</f>
        <v>12600</v>
      </c>
      <c r="C1726" s="583"/>
      <c r="D1726" s="169"/>
      <c r="E1726" s="585"/>
      <c r="F1726" s="65">
        <v>0</v>
      </c>
      <c r="G1726" s="65" t="s">
        <v>441</v>
      </c>
      <c r="H1726" s="65">
        <f>SUM(H1724:H1725)</f>
        <v>12000</v>
      </c>
      <c r="I1726" s="65">
        <f>SUM(I1725:I1725)</f>
        <v>600</v>
      </c>
    </row>
    <row r="1727" spans="1:9">
      <c r="A1727" s="21" t="s">
        <v>3708</v>
      </c>
      <c r="B1727" s="39">
        <f>+B1726*AIU</f>
        <v>3726.1034504506247</v>
      </c>
      <c r="C1727" s="589"/>
      <c r="D1727" s="31"/>
      <c r="E1727" s="170"/>
      <c r="F1727" s="590"/>
      <c r="G1727" s="590"/>
      <c r="H1727" s="590"/>
      <c r="I1727" s="590"/>
    </row>
    <row r="1728" spans="1:9">
      <c r="A1728" s="587" t="s">
        <v>191</v>
      </c>
      <c r="B1728" s="39">
        <f>SUM(B1726:B1727)</f>
        <v>16326.103450450624</v>
      </c>
      <c r="C1728" s="591" t="s">
        <v>363</v>
      </c>
      <c r="D1728" s="13"/>
      <c r="E1728" s="170"/>
      <c r="F1728" s="170"/>
      <c r="G1728" s="170"/>
      <c r="H1728" s="170"/>
      <c r="I1728" s="170"/>
    </row>
    <row r="1729" spans="1:9">
      <c r="A1729" s="596"/>
      <c r="B1729" s="597"/>
      <c r="C1729" s="598"/>
      <c r="D1729" s="596"/>
      <c r="E1729" s="599"/>
      <c r="F1729" s="599"/>
      <c r="G1729" s="599"/>
      <c r="H1729" s="599"/>
      <c r="I1729" s="599"/>
    </row>
    <row r="1730" spans="1:9">
      <c r="A1730" s="596"/>
      <c r="B1730" s="597"/>
      <c r="C1730" s="598"/>
      <c r="D1730" s="596"/>
      <c r="E1730" s="599"/>
      <c r="F1730" s="599"/>
      <c r="G1730" s="599"/>
      <c r="H1730" s="599"/>
      <c r="I1730" s="599"/>
    </row>
    <row r="1731" spans="1:9">
      <c r="A1731" s="594" t="s">
        <v>441</v>
      </c>
      <c r="B1731" s="3547" t="s">
        <v>3732</v>
      </c>
      <c r="C1731" s="3548"/>
      <c r="D1731" s="3548"/>
      <c r="E1731" s="3548"/>
      <c r="F1731" s="3548"/>
      <c r="G1731" s="3548"/>
      <c r="H1731" s="3548"/>
      <c r="I1731" s="3549"/>
    </row>
    <row r="1732" spans="1:9">
      <c r="A1732" s="243" t="s">
        <v>1520</v>
      </c>
      <c r="B1732" s="179" t="s">
        <v>1521</v>
      </c>
      <c r="C1732" s="583" t="s">
        <v>140</v>
      </c>
      <c r="D1732" s="243" t="s">
        <v>343</v>
      </c>
      <c r="E1732" s="584" t="s">
        <v>344</v>
      </c>
      <c r="F1732" s="65" t="s">
        <v>482</v>
      </c>
      <c r="G1732" s="65" t="s">
        <v>483</v>
      </c>
      <c r="H1732" s="65" t="s">
        <v>232</v>
      </c>
      <c r="I1732" s="65" t="s">
        <v>171</v>
      </c>
    </row>
    <row r="1733" spans="1:9">
      <c r="A1733" s="243" t="s">
        <v>1526</v>
      </c>
      <c r="B1733" s="179" t="s">
        <v>1729</v>
      </c>
      <c r="C1733" s="583">
        <v>1</v>
      </c>
      <c r="D1733" s="160" t="s">
        <v>363</v>
      </c>
      <c r="E1733" s="585">
        <f>VLOOKUP(B1733,MATERIALES!B:C,2,0)</f>
        <v>80000</v>
      </c>
      <c r="F1733" s="65"/>
      <c r="G1733" s="65">
        <v>80000</v>
      </c>
      <c r="H1733" s="65"/>
      <c r="I1733" s="65"/>
    </row>
    <row r="1734" spans="1:9">
      <c r="A1734" s="243" t="s">
        <v>584</v>
      </c>
      <c r="B1734" s="180" t="s">
        <v>2236</v>
      </c>
      <c r="C1734" s="583">
        <v>1.4285714285714284E-2</v>
      </c>
      <c r="D1734" s="243" t="s">
        <v>583</v>
      </c>
      <c r="E1734" s="585">
        <f>VLOOKUP(B1734,MATERIALES!B:C,2,0)</f>
        <v>750000</v>
      </c>
      <c r="F1734" s="65"/>
      <c r="G1734" s="65"/>
      <c r="H1734" s="65"/>
      <c r="I1734" s="65">
        <v>10714.285714285712</v>
      </c>
    </row>
    <row r="1735" spans="1:9">
      <c r="A1735" s="587" t="s">
        <v>190</v>
      </c>
      <c r="B1735" s="588">
        <f>SUM(G1735:I1735)</f>
        <v>106115.7894789916</v>
      </c>
      <c r="C1735" s="583"/>
      <c r="D1735" s="169"/>
      <c r="E1735" s="585"/>
      <c r="F1735" s="65">
        <v>0</v>
      </c>
      <c r="G1735" s="65">
        <v>80000</v>
      </c>
      <c r="H1735" s="65">
        <v>14668.098823529415</v>
      </c>
      <c r="I1735" s="65">
        <v>11447.690655462182</v>
      </c>
    </row>
    <row r="1736" spans="1:9">
      <c r="A1736" s="21" t="s">
        <v>3708</v>
      </c>
      <c r="B1736" s="39">
        <f>+B1735*AIU</f>
        <v>31380.8261369018</v>
      </c>
      <c r="C1736" s="589"/>
      <c r="D1736" s="31"/>
      <c r="E1736" s="170"/>
      <c r="F1736" s="590"/>
      <c r="G1736" s="590"/>
      <c r="H1736" s="590"/>
      <c r="I1736" s="590"/>
    </row>
    <row r="1737" spans="1:9">
      <c r="A1737" s="587" t="s">
        <v>191</v>
      </c>
      <c r="B1737" s="39">
        <v>129461</v>
      </c>
      <c r="C1737" s="591" t="s">
        <v>363</v>
      </c>
      <c r="D1737" s="13"/>
      <c r="E1737" s="170"/>
      <c r="F1737" s="170"/>
      <c r="G1737" s="170"/>
      <c r="H1737" s="170"/>
      <c r="I1737" s="170"/>
    </row>
    <row r="1738" spans="1:9">
      <c r="A1738" s="471"/>
      <c r="B1738" s="602"/>
      <c r="C1738" s="603"/>
      <c r="D1738" s="13"/>
      <c r="E1738" s="170"/>
      <c r="F1738" s="170"/>
      <c r="G1738" s="170"/>
      <c r="H1738" s="170"/>
      <c r="I1738" s="170"/>
    </row>
    <row r="1739" spans="1:9">
      <c r="A1739" s="594" t="s">
        <v>441</v>
      </c>
      <c r="B1739" s="3547" t="s">
        <v>1359</v>
      </c>
      <c r="C1739" s="3548"/>
      <c r="D1739" s="3548"/>
      <c r="E1739" s="3548"/>
      <c r="F1739" s="3548"/>
      <c r="G1739" s="3548"/>
      <c r="H1739" s="3548"/>
      <c r="I1739" s="3549"/>
    </row>
    <row r="1740" spans="1:9">
      <c r="A1740" s="243" t="s">
        <v>1520</v>
      </c>
      <c r="B1740" s="179" t="s">
        <v>1521</v>
      </c>
      <c r="C1740" s="583" t="s">
        <v>140</v>
      </c>
      <c r="D1740" s="243" t="s">
        <v>343</v>
      </c>
      <c r="E1740" s="584" t="s">
        <v>344</v>
      </c>
      <c r="F1740" s="65" t="s">
        <v>482</v>
      </c>
      <c r="G1740" s="65" t="s">
        <v>483</v>
      </c>
      <c r="H1740" s="65" t="s">
        <v>232</v>
      </c>
      <c r="I1740" s="65" t="s">
        <v>171</v>
      </c>
    </row>
    <row r="1741" spans="1:9">
      <c r="A1741" s="243" t="s">
        <v>345</v>
      </c>
      <c r="B1741" s="592" t="s">
        <v>1997</v>
      </c>
      <c r="C1741" s="583">
        <v>0.14939309056956118</v>
      </c>
      <c r="D1741" s="243" t="s">
        <v>346</v>
      </c>
      <c r="E1741" s="585">
        <f>VLOOKUP(B1741,MATERIALES!B:C,2,0)</f>
        <v>56105.478000000003</v>
      </c>
      <c r="F1741" s="65"/>
      <c r="G1741" s="65"/>
      <c r="H1741" s="65">
        <v>8381.7707563025233</v>
      </c>
      <c r="I1741" s="65"/>
    </row>
    <row r="1742" spans="1:9">
      <c r="A1742" s="243" t="s">
        <v>347</v>
      </c>
      <c r="B1742" s="592" t="s">
        <v>1576</v>
      </c>
      <c r="C1742" s="583">
        <v>0.14939309056956118</v>
      </c>
      <c r="D1742" s="243" t="s">
        <v>346</v>
      </c>
      <c r="E1742" s="585">
        <f>VLOOKUP(B1742,MATERIALES!B:C,2,0)</f>
        <v>42079.108500000002</v>
      </c>
      <c r="F1742" s="65"/>
      <c r="G1742" s="65"/>
      <c r="H1742" s="65">
        <v>6286.328067226892</v>
      </c>
      <c r="I1742" s="65"/>
    </row>
    <row r="1743" spans="1:9">
      <c r="A1743" s="243" t="s">
        <v>172</v>
      </c>
      <c r="B1743" s="179" t="s">
        <v>189</v>
      </c>
      <c r="C1743" s="583">
        <v>1</v>
      </c>
      <c r="D1743" s="160" t="s">
        <v>583</v>
      </c>
      <c r="E1743" s="585">
        <f>0.05*H1744</f>
        <v>733.40494117647086</v>
      </c>
      <c r="F1743" s="65"/>
      <c r="G1743" s="65"/>
      <c r="H1743" s="65"/>
      <c r="I1743" s="65">
        <v>733.40494117647086</v>
      </c>
    </row>
    <row r="1744" spans="1:9">
      <c r="A1744" s="587" t="s">
        <v>190</v>
      </c>
      <c r="B1744" s="588">
        <f>SUM(G1744:I1744)</f>
        <v>26115.789478991595</v>
      </c>
      <c r="C1744" s="583"/>
      <c r="D1744" s="169"/>
      <c r="E1744" s="585"/>
      <c r="F1744" s="65">
        <v>0</v>
      </c>
      <c r="G1744" s="65" t="s">
        <v>441</v>
      </c>
      <c r="H1744" s="65">
        <v>14668.098823529415</v>
      </c>
      <c r="I1744" s="65">
        <v>11447.690655462182</v>
      </c>
    </row>
    <row r="1745" spans="1:9">
      <c r="A1745" s="21" t="s">
        <v>3708</v>
      </c>
      <c r="B1745" s="39">
        <f>+B1744*AIU</f>
        <v>7723.0264515010085</v>
      </c>
      <c r="C1745" s="589"/>
      <c r="D1745" s="31"/>
      <c r="E1745" s="170"/>
      <c r="F1745" s="590"/>
      <c r="G1745" s="590"/>
      <c r="H1745" s="590"/>
      <c r="I1745" s="590"/>
    </row>
    <row r="1746" spans="1:9">
      <c r="A1746" s="587" t="s">
        <v>191</v>
      </c>
      <c r="B1746" s="39">
        <v>129461</v>
      </c>
      <c r="C1746" s="591" t="s">
        <v>363</v>
      </c>
      <c r="D1746" s="13"/>
      <c r="E1746" s="170"/>
      <c r="F1746" s="170"/>
      <c r="G1746" s="170"/>
      <c r="H1746" s="170"/>
      <c r="I1746" s="170"/>
    </row>
    <row r="1747" spans="1:9">
      <c r="A1747" s="471"/>
      <c r="B1747" s="602"/>
      <c r="C1747" s="603"/>
      <c r="D1747" s="13"/>
      <c r="E1747" s="170"/>
      <c r="F1747" s="170"/>
      <c r="G1747" s="170"/>
      <c r="H1747" s="170"/>
      <c r="I1747" s="170"/>
    </row>
    <row r="1748" spans="1:9">
      <c r="A1748" s="594" t="s">
        <v>441</v>
      </c>
      <c r="B1748" s="3547" t="s">
        <v>3733</v>
      </c>
      <c r="C1748" s="3548"/>
      <c r="D1748" s="3548"/>
      <c r="E1748" s="3548"/>
      <c r="F1748" s="3548"/>
      <c r="G1748" s="3548"/>
      <c r="H1748" s="3548"/>
      <c r="I1748" s="3549"/>
    </row>
    <row r="1749" spans="1:9">
      <c r="A1749" s="243" t="s">
        <v>1520</v>
      </c>
      <c r="B1749" s="179" t="s">
        <v>1521</v>
      </c>
      <c r="C1749" s="583" t="s">
        <v>140</v>
      </c>
      <c r="D1749" s="243" t="s">
        <v>343</v>
      </c>
      <c r="E1749" s="584" t="s">
        <v>344</v>
      </c>
      <c r="F1749" s="65" t="s">
        <v>482</v>
      </c>
      <c r="G1749" s="65" t="s">
        <v>483</v>
      </c>
      <c r="H1749" s="65" t="s">
        <v>232</v>
      </c>
      <c r="I1749" s="65" t="s">
        <v>171</v>
      </c>
    </row>
    <row r="1750" spans="1:9">
      <c r="A1750" s="243" t="s">
        <v>1526</v>
      </c>
      <c r="B1750" s="179" t="s">
        <v>1527</v>
      </c>
      <c r="C1750" s="583">
        <v>1</v>
      </c>
      <c r="D1750" s="160" t="s">
        <v>94</v>
      </c>
      <c r="E1750" s="585">
        <v>15000</v>
      </c>
      <c r="F1750" s="65"/>
      <c r="G1750" s="65">
        <f>C1750*E1750</f>
        <v>15000</v>
      </c>
      <c r="H1750" s="65"/>
      <c r="I1750" s="65"/>
    </row>
    <row r="1751" spans="1:9">
      <c r="A1751" s="243" t="s">
        <v>584</v>
      </c>
      <c r="B1751" s="180" t="s">
        <v>2236</v>
      </c>
      <c r="C1751" s="583">
        <v>1E-3</v>
      </c>
      <c r="D1751" s="243" t="s">
        <v>583</v>
      </c>
      <c r="E1751" s="585">
        <v>750000</v>
      </c>
      <c r="F1751" s="65"/>
      <c r="G1751" s="65"/>
      <c r="H1751" s="65"/>
      <c r="I1751" s="65">
        <f>+C1751*E1751</f>
        <v>750</v>
      </c>
    </row>
    <row r="1752" spans="1:9">
      <c r="A1752" s="587" t="s">
        <v>190</v>
      </c>
      <c r="B1752" s="588">
        <f>SUM(C1752:I1752)</f>
        <v>15750</v>
      </c>
      <c r="C1752" s="583"/>
      <c r="D1752" s="169"/>
      <c r="E1752" s="585"/>
      <c r="F1752" s="65">
        <v>0</v>
      </c>
      <c r="G1752" s="65">
        <f>SUM(G1750:G1751)</f>
        <v>15000</v>
      </c>
      <c r="H1752" s="65">
        <f>SUM(H1751:H1751)</f>
        <v>0</v>
      </c>
      <c r="I1752" s="65">
        <f>SUM(I1751:I1751)</f>
        <v>750</v>
      </c>
    </row>
    <row r="1753" spans="1:9">
      <c r="A1753" s="21" t="s">
        <v>3708</v>
      </c>
      <c r="B1753" s="39">
        <f>+B1752*AIU</f>
        <v>4657.6293130632812</v>
      </c>
      <c r="C1753" s="589"/>
      <c r="D1753" s="31"/>
      <c r="E1753" s="170"/>
      <c r="F1753" s="590"/>
      <c r="G1753" s="590"/>
      <c r="H1753" s="590"/>
      <c r="I1753" s="590"/>
    </row>
    <row r="1754" spans="1:9">
      <c r="A1754" s="587" t="s">
        <v>191</v>
      </c>
      <c r="B1754" s="39">
        <v>7614</v>
      </c>
      <c r="C1754" s="591" t="s">
        <v>94</v>
      </c>
      <c r="D1754" s="13"/>
      <c r="E1754" s="170"/>
      <c r="F1754" s="170"/>
      <c r="G1754" s="170"/>
      <c r="H1754" s="170"/>
      <c r="I1754" s="170"/>
    </row>
    <row r="1755" spans="1:9">
      <c r="A1755" s="596"/>
      <c r="B1755" s="597"/>
      <c r="C1755" s="598"/>
      <c r="D1755" s="596"/>
      <c r="E1755" s="599"/>
      <c r="F1755" s="599"/>
      <c r="G1755" s="599"/>
      <c r="H1755" s="599"/>
      <c r="I1755" s="599"/>
    </row>
    <row r="1756" spans="1:9">
      <c r="A1756" s="594" t="s">
        <v>441</v>
      </c>
      <c r="B1756" s="3547" t="s">
        <v>3734</v>
      </c>
      <c r="C1756" s="3548"/>
      <c r="D1756" s="3548"/>
      <c r="E1756" s="3548"/>
      <c r="F1756" s="3548"/>
      <c r="G1756" s="3548"/>
      <c r="H1756" s="3548"/>
      <c r="I1756" s="3549"/>
    </row>
    <row r="1757" spans="1:9">
      <c r="A1757" s="243" t="s">
        <v>1520</v>
      </c>
      <c r="B1757" s="179" t="s">
        <v>1521</v>
      </c>
      <c r="C1757" s="583" t="s">
        <v>140</v>
      </c>
      <c r="D1757" s="243" t="s">
        <v>343</v>
      </c>
      <c r="E1757" s="584" t="s">
        <v>344</v>
      </c>
      <c r="F1757" s="65" t="s">
        <v>482</v>
      </c>
      <c r="G1757" s="65" t="s">
        <v>483</v>
      </c>
      <c r="H1757" s="65" t="s">
        <v>232</v>
      </c>
      <c r="I1757" s="65" t="s">
        <v>171</v>
      </c>
    </row>
    <row r="1758" spans="1:9">
      <c r="A1758" s="243" t="s">
        <v>345</v>
      </c>
      <c r="B1758" s="592" t="s">
        <v>1997</v>
      </c>
      <c r="C1758" s="583">
        <v>0.05</v>
      </c>
      <c r="D1758" s="243" t="s">
        <v>346</v>
      </c>
      <c r="E1758" s="585">
        <f>VLOOKUP(B1758,MATERIALES!B:C,2,0)</f>
        <v>56105.478000000003</v>
      </c>
      <c r="F1758" s="65"/>
      <c r="G1758" s="65"/>
      <c r="H1758" s="65">
        <f>C1758*E1758</f>
        <v>2805.2739000000001</v>
      </c>
      <c r="I1758" s="65"/>
    </row>
    <row r="1759" spans="1:9">
      <c r="A1759" s="243" t="s">
        <v>347</v>
      </c>
      <c r="B1759" s="592" t="s">
        <v>1576</v>
      </c>
      <c r="C1759" s="583">
        <v>0.05</v>
      </c>
      <c r="D1759" s="243" t="s">
        <v>346</v>
      </c>
      <c r="E1759" s="585">
        <f>VLOOKUP(B1759,MATERIALES!B:C,2,0)</f>
        <v>42079.108500000002</v>
      </c>
      <c r="F1759" s="65"/>
      <c r="G1759" s="65"/>
      <c r="H1759" s="65">
        <f>C1759*E1759</f>
        <v>2103.9554250000001</v>
      </c>
      <c r="I1759" s="65"/>
    </row>
    <row r="1760" spans="1:9">
      <c r="A1760" s="243" t="s">
        <v>172</v>
      </c>
      <c r="B1760" s="179" t="s">
        <v>189</v>
      </c>
      <c r="C1760" s="583">
        <v>1</v>
      </c>
      <c r="D1760" s="160" t="s">
        <v>583</v>
      </c>
      <c r="E1760" s="585">
        <f>0.05*H1761</f>
        <v>245.46146625000003</v>
      </c>
      <c r="F1760" s="65"/>
      <c r="G1760" s="65"/>
      <c r="H1760" s="65"/>
      <c r="I1760" s="65">
        <f>+C1760*E1760</f>
        <v>245.46146625000003</v>
      </c>
    </row>
    <row r="1761" spans="1:9">
      <c r="A1761" s="587" t="s">
        <v>190</v>
      </c>
      <c r="B1761" s="588">
        <f>SUM(C1761:I1761)</f>
        <v>5154.6907912500001</v>
      </c>
      <c r="C1761" s="583"/>
      <c r="D1761" s="169"/>
      <c r="E1761" s="585"/>
      <c r="F1761" s="65">
        <v>0</v>
      </c>
      <c r="G1761" s="65" t="s">
        <v>441</v>
      </c>
      <c r="H1761" s="65">
        <f>SUM(H1758:H1760)</f>
        <v>4909.2293250000002</v>
      </c>
      <c r="I1761" s="65">
        <f>SUM(I1760:I1760)</f>
        <v>245.46146625000003</v>
      </c>
    </row>
    <row r="1762" spans="1:9">
      <c r="A1762" s="21" t="s">
        <v>3708</v>
      </c>
      <c r="B1762" s="39">
        <f>+B1761*AIU</f>
        <v>1524.3580272446575</v>
      </c>
      <c r="C1762" s="589"/>
      <c r="D1762" s="31"/>
      <c r="E1762" s="170"/>
      <c r="F1762" s="590"/>
      <c r="G1762" s="590"/>
      <c r="H1762" s="590"/>
      <c r="I1762" s="590"/>
    </row>
    <row r="1763" spans="1:9">
      <c r="A1763" s="587" t="s">
        <v>191</v>
      </c>
      <c r="B1763" s="39">
        <v>7614</v>
      </c>
      <c r="C1763" s="591" t="s">
        <v>94</v>
      </c>
      <c r="D1763" s="13"/>
      <c r="E1763" s="170"/>
      <c r="F1763" s="170"/>
      <c r="G1763" s="170"/>
      <c r="H1763" s="170"/>
      <c r="I1763" s="170"/>
    </row>
    <row r="1764" spans="1:9">
      <c r="A1764" s="596"/>
      <c r="B1764" s="597"/>
      <c r="C1764" s="598"/>
      <c r="D1764" s="596"/>
      <c r="E1764" s="599"/>
      <c r="F1764" s="599"/>
      <c r="G1764" s="599"/>
      <c r="H1764" s="599"/>
      <c r="I1764" s="599"/>
    </row>
    <row r="1765" spans="1:9">
      <c r="A1765" s="594" t="s">
        <v>441</v>
      </c>
      <c r="B1765" s="3547" t="s">
        <v>3735</v>
      </c>
      <c r="C1765" s="3548"/>
      <c r="D1765" s="3548"/>
      <c r="E1765" s="3548"/>
      <c r="F1765" s="3548"/>
      <c r="G1765" s="3548"/>
      <c r="H1765" s="3548"/>
      <c r="I1765" s="3549"/>
    </row>
    <row r="1766" spans="1:9">
      <c r="A1766" s="243" t="s">
        <v>1520</v>
      </c>
      <c r="B1766" s="179" t="s">
        <v>1521</v>
      </c>
      <c r="C1766" s="583" t="s">
        <v>140</v>
      </c>
      <c r="D1766" s="243" t="s">
        <v>343</v>
      </c>
      <c r="E1766" s="584" t="s">
        <v>344</v>
      </c>
      <c r="F1766" s="65" t="s">
        <v>482</v>
      </c>
      <c r="G1766" s="65" t="s">
        <v>483</v>
      </c>
      <c r="H1766" s="65" t="s">
        <v>232</v>
      </c>
      <c r="I1766" s="65" t="s">
        <v>171</v>
      </c>
    </row>
    <row r="1767" spans="1:9" ht="33.6">
      <c r="A1767" s="243" t="s">
        <v>441</v>
      </c>
      <c r="B1767" s="536" t="s">
        <v>3582</v>
      </c>
      <c r="C1767" s="583">
        <v>1</v>
      </c>
      <c r="D1767" s="6" t="s">
        <v>363</v>
      </c>
      <c r="E1767" s="585">
        <f>VLOOKUP(B1767,MATERIALES!B:C,2,0)</f>
        <v>64344.49</v>
      </c>
      <c r="F1767" s="179"/>
      <c r="G1767" s="65">
        <f>+C1767*E1767</f>
        <v>64344.49</v>
      </c>
      <c r="H1767" s="179"/>
      <c r="I1767" s="179"/>
    </row>
    <row r="1768" spans="1:9">
      <c r="A1768" s="243" t="s">
        <v>584</v>
      </c>
      <c r="B1768" s="180" t="s">
        <v>2236</v>
      </c>
      <c r="C1768" s="583">
        <v>2.2857142857142859E-3</v>
      </c>
      <c r="D1768" s="243" t="s">
        <v>583</v>
      </c>
      <c r="E1768" s="585">
        <f>VLOOKUP(B1768,MATERIALES!B:C,2,0)</f>
        <v>750000</v>
      </c>
      <c r="F1768" s="65"/>
      <c r="G1768" s="65"/>
      <c r="H1768" s="65"/>
      <c r="I1768" s="65">
        <v>1714.2857142857144</v>
      </c>
    </row>
    <row r="1769" spans="1:9">
      <c r="A1769" s="587" t="s">
        <v>190</v>
      </c>
      <c r="B1769" s="588">
        <f>SUM(C1769:I1769)</f>
        <v>66058.775714285715</v>
      </c>
      <c r="C1769" s="583"/>
      <c r="D1769" s="169"/>
      <c r="E1769" s="585"/>
      <c r="F1769" s="65">
        <v>0</v>
      </c>
      <c r="G1769" s="65">
        <f>SUM(G1767:G1768)</f>
        <v>64344.49</v>
      </c>
      <c r="H1769" s="65">
        <f>SUM(H1768:H1768)</f>
        <v>0</v>
      </c>
      <c r="I1769" s="65">
        <f>SUM(I1768:I1768)</f>
        <v>1714.2857142857144</v>
      </c>
    </row>
    <row r="1770" spans="1:9">
      <c r="A1770" s="21" t="s">
        <v>3708</v>
      </c>
      <c r="B1770" s="39">
        <f>+B1769*AIU</f>
        <v>19535.066041392376</v>
      </c>
      <c r="C1770" s="589"/>
      <c r="D1770" s="31"/>
      <c r="E1770" s="170"/>
      <c r="F1770" s="590"/>
      <c r="G1770" s="590"/>
      <c r="H1770" s="590"/>
      <c r="I1770" s="590"/>
    </row>
    <row r="1771" spans="1:9">
      <c r="A1771" s="587" t="s">
        <v>191</v>
      </c>
      <c r="B1771" s="39">
        <f>SUM(B1769:B1770)</f>
        <v>85593.841755678091</v>
      </c>
      <c r="C1771" s="591" t="s">
        <v>94</v>
      </c>
      <c r="D1771" s="13"/>
      <c r="E1771" s="170"/>
      <c r="F1771" s="170"/>
      <c r="G1771" s="170"/>
      <c r="H1771" s="170"/>
      <c r="I1771" s="170"/>
    </row>
    <row r="1772" spans="1:9">
      <c r="A1772" s="471"/>
      <c r="B1772" s="602"/>
      <c r="C1772" s="603"/>
      <c r="D1772" s="13"/>
      <c r="E1772" s="170"/>
      <c r="F1772" s="170"/>
      <c r="G1772" s="170"/>
      <c r="H1772" s="170"/>
      <c r="I1772" s="170"/>
    </row>
    <row r="1773" spans="1:9">
      <c r="A1773" s="594" t="s">
        <v>441</v>
      </c>
      <c r="B1773" s="3547" t="s">
        <v>3736</v>
      </c>
      <c r="C1773" s="3548"/>
      <c r="D1773" s="3548"/>
      <c r="E1773" s="3548"/>
      <c r="F1773" s="3548"/>
      <c r="G1773" s="3548"/>
      <c r="H1773" s="3548"/>
      <c r="I1773" s="3549"/>
    </row>
    <row r="1774" spans="1:9">
      <c r="A1774" s="243" t="s">
        <v>1520</v>
      </c>
      <c r="B1774" s="179" t="s">
        <v>1521</v>
      </c>
      <c r="C1774" s="583" t="s">
        <v>140</v>
      </c>
      <c r="D1774" s="243" t="s">
        <v>343</v>
      </c>
      <c r="E1774" s="584" t="s">
        <v>344</v>
      </c>
      <c r="F1774" s="65" t="s">
        <v>482</v>
      </c>
      <c r="G1774" s="65" t="s">
        <v>483</v>
      </c>
      <c r="H1774" s="65" t="s">
        <v>232</v>
      </c>
      <c r="I1774" s="65" t="s">
        <v>171</v>
      </c>
    </row>
    <row r="1775" spans="1:9" ht="33.6">
      <c r="A1775" s="243"/>
      <c r="B1775" s="604" t="s">
        <v>1814</v>
      </c>
      <c r="C1775" s="583">
        <v>1</v>
      </c>
      <c r="D1775" s="6" t="s">
        <v>363</v>
      </c>
      <c r="E1775" s="585">
        <f>VLOOKUP(B1775,MATERIALES!B:C,2,0)</f>
        <v>150000</v>
      </c>
      <c r="F1775" s="65"/>
      <c r="G1775" s="65"/>
      <c r="H1775" s="65">
        <f>+C1775*E1775</f>
        <v>150000</v>
      </c>
      <c r="I1775" s="65"/>
    </row>
    <row r="1776" spans="1:9">
      <c r="A1776" s="243" t="s">
        <v>172</v>
      </c>
      <c r="B1776" s="179" t="s">
        <v>189</v>
      </c>
      <c r="C1776" s="583">
        <v>1</v>
      </c>
      <c r="D1776" s="160" t="s">
        <v>583</v>
      </c>
      <c r="E1776" s="585">
        <v>440.04296470588247</v>
      </c>
      <c r="F1776" s="65"/>
      <c r="G1776" s="65"/>
      <c r="H1776" s="65"/>
      <c r="I1776" s="65">
        <v>440.04296470588247</v>
      </c>
    </row>
    <row r="1777" spans="1:9">
      <c r="A1777" s="587" t="s">
        <v>190</v>
      </c>
      <c r="B1777" s="588">
        <f>SUM(C1777:I1777)</f>
        <v>150440.04296470588</v>
      </c>
      <c r="C1777" s="583"/>
      <c r="D1777" s="169"/>
      <c r="E1777" s="585"/>
      <c r="F1777" s="65">
        <v>0</v>
      </c>
      <c r="G1777" s="65">
        <f>SUM(G1775:G1776)</f>
        <v>0</v>
      </c>
      <c r="H1777" s="65">
        <f>SUM(H1775:H1776)</f>
        <v>150000</v>
      </c>
      <c r="I1777" s="65">
        <f>SUM(I1776:I1776)</f>
        <v>440.04296470588247</v>
      </c>
    </row>
    <row r="1778" spans="1:9">
      <c r="A1778" s="21" t="s">
        <v>3708</v>
      </c>
      <c r="B1778" s="39">
        <f>+B1777*AIU</f>
        <v>44488.505014026254</v>
      </c>
      <c r="C1778" s="589"/>
      <c r="D1778" s="31"/>
      <c r="E1778" s="170"/>
      <c r="F1778" s="590"/>
      <c r="G1778" s="590"/>
      <c r="H1778" s="590"/>
      <c r="I1778" s="590"/>
    </row>
    <row r="1779" spans="1:9">
      <c r="A1779" s="587" t="s">
        <v>191</v>
      </c>
      <c r="B1779" s="39">
        <f>SUM(B1777:B1778)</f>
        <v>194928.54797873212</v>
      </c>
      <c r="C1779" s="591" t="s">
        <v>94</v>
      </c>
      <c r="D1779" s="13"/>
      <c r="E1779" s="170"/>
      <c r="F1779" s="170"/>
      <c r="G1779" s="170"/>
      <c r="H1779" s="170"/>
      <c r="I1779" s="170"/>
    </row>
    <row r="1780" spans="1:9">
      <c r="A1780" s="471"/>
      <c r="B1780" s="602"/>
      <c r="C1780" s="603"/>
      <c r="D1780" s="13"/>
      <c r="E1780" s="170"/>
      <c r="F1780" s="170"/>
      <c r="G1780" s="170"/>
      <c r="H1780" s="170"/>
      <c r="I1780" s="170"/>
    </row>
    <row r="1781" spans="1:9">
      <c r="A1781" s="594" t="s">
        <v>441</v>
      </c>
      <c r="B1781" s="3547" t="s">
        <v>3737</v>
      </c>
      <c r="C1781" s="3548"/>
      <c r="D1781" s="3548"/>
      <c r="E1781" s="3548"/>
      <c r="F1781" s="3548"/>
      <c r="G1781" s="3548"/>
      <c r="H1781" s="3548"/>
      <c r="I1781" s="3549"/>
    </row>
    <row r="1782" spans="1:9">
      <c r="A1782" s="243" t="s">
        <v>1520</v>
      </c>
      <c r="B1782" s="179" t="s">
        <v>1521</v>
      </c>
      <c r="C1782" s="583" t="s">
        <v>140</v>
      </c>
      <c r="D1782" s="243" t="s">
        <v>343</v>
      </c>
      <c r="E1782" s="585" t="s">
        <v>344</v>
      </c>
      <c r="F1782" s="65" t="s">
        <v>482</v>
      </c>
      <c r="G1782" s="65" t="s">
        <v>483</v>
      </c>
      <c r="H1782" s="65" t="s">
        <v>232</v>
      </c>
      <c r="I1782" s="65" t="s">
        <v>171</v>
      </c>
    </row>
    <row r="1783" spans="1:9">
      <c r="A1783" s="530" t="s">
        <v>2150</v>
      </c>
      <c r="B1783" s="531" t="s">
        <v>2151</v>
      </c>
      <c r="C1783" s="583">
        <v>1</v>
      </c>
      <c r="D1783" s="160" t="s">
        <v>363</v>
      </c>
      <c r="E1783" s="585">
        <f>VLOOKUP(B1783,MATERIALES!B:C,2,0)</f>
        <v>6843.9999999999991</v>
      </c>
      <c r="F1783" s="65"/>
      <c r="G1783" s="585">
        <f t="shared" ref="G1783:G1787" si="5">+C1783*E1783</f>
        <v>6843.9999999999991</v>
      </c>
      <c r="H1783" s="65"/>
      <c r="I1783" s="65"/>
    </row>
    <row r="1784" spans="1:9">
      <c r="A1784" s="530" t="s">
        <v>1554</v>
      </c>
      <c r="B1784" s="534" t="s">
        <v>1555</v>
      </c>
      <c r="C1784" s="583">
        <v>18</v>
      </c>
      <c r="D1784" s="160" t="s">
        <v>363</v>
      </c>
      <c r="E1784" s="585">
        <f>VLOOKUP(B1784,MATERIALES!B:C,2,0)</f>
        <v>736.59999999999991</v>
      </c>
      <c r="F1784" s="65"/>
      <c r="G1784" s="585">
        <f t="shared" si="5"/>
        <v>13258.8</v>
      </c>
      <c r="H1784" s="65"/>
      <c r="I1784" s="65"/>
    </row>
    <row r="1785" spans="1:9">
      <c r="A1785" s="530" t="s">
        <v>2259</v>
      </c>
      <c r="B1785" s="531" t="s">
        <v>2260</v>
      </c>
      <c r="C1785" s="583">
        <v>6</v>
      </c>
      <c r="D1785" s="160" t="s">
        <v>363</v>
      </c>
      <c r="E1785" s="585">
        <f>VLOOKUP(B1785,MATERIALES!B:C,2,0)</f>
        <v>631.81333333333328</v>
      </c>
      <c r="F1785" s="65"/>
      <c r="G1785" s="585">
        <f t="shared" si="5"/>
        <v>3790.8799999999997</v>
      </c>
      <c r="H1785" s="65"/>
      <c r="I1785" s="65"/>
    </row>
    <row r="1786" spans="1:9">
      <c r="A1786" s="530" t="s">
        <v>1726</v>
      </c>
      <c r="B1786" s="534" t="s">
        <v>1727</v>
      </c>
      <c r="C1786" s="583">
        <v>1</v>
      </c>
      <c r="D1786" s="160" t="s">
        <v>363</v>
      </c>
      <c r="E1786" s="585">
        <f>VLOOKUP(B1786,MATERIALES!B:C,2,0)</f>
        <v>371.2</v>
      </c>
      <c r="F1786" s="65"/>
      <c r="G1786" s="585">
        <f t="shared" si="5"/>
        <v>371.2</v>
      </c>
      <c r="H1786" s="65"/>
      <c r="I1786" s="65"/>
    </row>
    <row r="1787" spans="1:9">
      <c r="A1787" s="530" t="s">
        <v>1827</v>
      </c>
      <c r="B1787" s="534" t="s">
        <v>1828</v>
      </c>
      <c r="C1787" s="583">
        <v>2</v>
      </c>
      <c r="D1787" s="160" t="s">
        <v>363</v>
      </c>
      <c r="E1787" s="585">
        <f>VLOOKUP(B1787,MATERIALES!B:C,2,0)</f>
        <v>174</v>
      </c>
      <c r="F1787" s="65"/>
      <c r="G1787" s="585">
        <f t="shared" si="5"/>
        <v>348</v>
      </c>
      <c r="H1787" s="65"/>
      <c r="I1787" s="65"/>
    </row>
    <row r="1788" spans="1:9">
      <c r="A1788" s="243" t="s">
        <v>584</v>
      </c>
      <c r="B1788" s="180" t="s">
        <v>2236</v>
      </c>
      <c r="C1788" s="595">
        <v>1E-3</v>
      </c>
      <c r="D1788" s="243" t="s">
        <v>583</v>
      </c>
      <c r="E1788" s="585">
        <f>VLOOKUP(B1788,MATERIALES!B:C,2,0)</f>
        <v>750000</v>
      </c>
      <c r="F1788" s="65"/>
      <c r="G1788" s="65"/>
      <c r="H1788" s="65"/>
      <c r="I1788" s="65">
        <f>+E1788*C1788</f>
        <v>750</v>
      </c>
    </row>
    <row r="1789" spans="1:9">
      <c r="A1789" s="587" t="s">
        <v>190</v>
      </c>
      <c r="B1789" s="588">
        <f>SUM(G1789:I1789)</f>
        <v>25362.880000000001</v>
      </c>
      <c r="C1789" s="583"/>
      <c r="D1789" s="169"/>
      <c r="E1789" s="585"/>
      <c r="F1789" s="65">
        <v>0</v>
      </c>
      <c r="G1789" s="65">
        <f>SUM(G1783:G1788)</f>
        <v>24612.880000000001</v>
      </c>
      <c r="H1789" s="65">
        <f>SUM(H1785:H1788)</f>
        <v>0</v>
      </c>
      <c r="I1789" s="65">
        <f>SUM(I1788:I1788)</f>
        <v>750</v>
      </c>
    </row>
    <row r="1790" spans="1:9">
      <c r="A1790" s="21" t="s">
        <v>3708</v>
      </c>
      <c r="B1790" s="39">
        <f>+B1789*AIU</f>
        <v>7500.3741810607253</v>
      </c>
      <c r="C1790" s="589"/>
      <c r="D1790" s="31"/>
      <c r="E1790" s="170"/>
      <c r="F1790" s="590"/>
      <c r="G1790" s="590"/>
      <c r="H1790" s="590"/>
      <c r="I1790" s="590"/>
    </row>
    <row r="1791" spans="1:9">
      <c r="A1791" s="587" t="s">
        <v>191</v>
      </c>
      <c r="B1791" s="39">
        <f>SUM(B1789:B1790)</f>
        <v>32863.254181060729</v>
      </c>
      <c r="C1791" s="591" t="s">
        <v>363</v>
      </c>
      <c r="D1791" s="13"/>
      <c r="E1791" s="170"/>
      <c r="F1791" s="170"/>
      <c r="G1791" s="170"/>
      <c r="H1791" s="170"/>
      <c r="I1791" s="170"/>
    </row>
    <row r="1793" spans="1:9">
      <c r="A1793" s="594" t="s">
        <v>441</v>
      </c>
      <c r="B1793" s="3547" t="s">
        <v>1362</v>
      </c>
      <c r="C1793" s="3548"/>
      <c r="D1793" s="3548"/>
      <c r="E1793" s="3548"/>
      <c r="F1793" s="3548"/>
      <c r="G1793" s="3548"/>
      <c r="H1793" s="3548"/>
      <c r="I1793" s="3549"/>
    </row>
    <row r="1794" spans="1:9">
      <c r="A1794" s="243" t="s">
        <v>1520</v>
      </c>
      <c r="B1794" s="179" t="s">
        <v>1521</v>
      </c>
      <c r="C1794" s="583" t="s">
        <v>140</v>
      </c>
      <c r="D1794" s="243" t="s">
        <v>343</v>
      </c>
      <c r="E1794" s="585" t="s">
        <v>344</v>
      </c>
      <c r="F1794" s="65" t="s">
        <v>482</v>
      </c>
      <c r="G1794" s="65" t="s">
        <v>483</v>
      </c>
      <c r="H1794" s="65" t="s">
        <v>232</v>
      </c>
      <c r="I1794" s="65" t="s">
        <v>171</v>
      </c>
    </row>
    <row r="1795" spans="1:9">
      <c r="A1795" s="243" t="s">
        <v>345</v>
      </c>
      <c r="B1795" s="592" t="s">
        <v>1997</v>
      </c>
      <c r="C1795" s="583">
        <v>0.25</v>
      </c>
      <c r="D1795" s="243" t="s">
        <v>346</v>
      </c>
      <c r="E1795" s="585">
        <f>VLOOKUP(B1795,MATERIALES!B:C,2,0)</f>
        <v>56105.478000000003</v>
      </c>
      <c r="F1795" s="65"/>
      <c r="G1795" s="65"/>
      <c r="H1795" s="65">
        <f>+E1795*C1795</f>
        <v>14026.369500000001</v>
      </c>
      <c r="I1795" s="65"/>
    </row>
    <row r="1796" spans="1:9">
      <c r="A1796" s="243" t="s">
        <v>347</v>
      </c>
      <c r="B1796" s="592" t="s">
        <v>1576</v>
      </c>
      <c r="C1796" s="583">
        <v>0.25</v>
      </c>
      <c r="D1796" s="243" t="s">
        <v>346</v>
      </c>
      <c r="E1796" s="585">
        <f>VLOOKUP(B1796,MATERIALES!B:C,2,0)</f>
        <v>42079.108500000002</v>
      </c>
      <c r="F1796" s="65"/>
      <c r="G1796" s="65"/>
      <c r="H1796" s="65">
        <f>+E1796*C1796</f>
        <v>10519.777125000001</v>
      </c>
      <c r="I1796" s="65"/>
    </row>
    <row r="1797" spans="1:9">
      <c r="A1797" s="243" t="s">
        <v>172</v>
      </c>
      <c r="B1797" s="179" t="s">
        <v>189</v>
      </c>
      <c r="C1797" s="583">
        <v>1</v>
      </c>
      <c r="D1797" s="160" t="s">
        <v>583</v>
      </c>
      <c r="E1797" s="585">
        <f>0.05*H1798</f>
        <v>1227.3073312500001</v>
      </c>
      <c r="F1797" s="65"/>
      <c r="G1797" s="65"/>
      <c r="H1797" s="65"/>
      <c r="I1797" s="65">
        <f>+E1797*C1797</f>
        <v>1227.3073312500001</v>
      </c>
    </row>
    <row r="1798" spans="1:9">
      <c r="A1798" s="587" t="s">
        <v>190</v>
      </c>
      <c r="B1798" s="588">
        <f>SUM(G1798:I1798)</f>
        <v>25773.453956249999</v>
      </c>
      <c r="C1798" s="583"/>
      <c r="D1798" s="169"/>
      <c r="E1798" s="585"/>
      <c r="F1798" s="65">
        <v>0</v>
      </c>
      <c r="G1798" s="65">
        <f>SUM(G1795:G1797)</f>
        <v>0</v>
      </c>
      <c r="H1798" s="65">
        <f>SUM(H1795:H1797)</f>
        <v>24546.146625000001</v>
      </c>
      <c r="I1798" s="65">
        <f>SUM(I1797:I1797)</f>
        <v>1227.3073312500001</v>
      </c>
    </row>
    <row r="1799" spans="1:9">
      <c r="A1799" s="21" t="s">
        <v>3708</v>
      </c>
      <c r="B1799" s="39">
        <f>+B1798*AIU</f>
        <v>7621.7901362232878</v>
      </c>
      <c r="C1799" s="589"/>
      <c r="D1799" s="31"/>
      <c r="E1799" s="170"/>
      <c r="F1799" s="590"/>
      <c r="G1799" s="590"/>
      <c r="H1799" s="590"/>
      <c r="I1799" s="590"/>
    </row>
    <row r="1800" spans="1:9">
      <c r="A1800" s="587" t="s">
        <v>191</v>
      </c>
      <c r="B1800" s="39">
        <f>SUM(B1798:B1799)</f>
        <v>33395.244092473287</v>
      </c>
      <c r="C1800" s="591" t="s">
        <v>363</v>
      </c>
      <c r="D1800" s="13"/>
      <c r="E1800" s="170"/>
      <c r="F1800" s="170"/>
      <c r="G1800" s="170"/>
      <c r="H1800" s="170"/>
      <c r="I1800" s="170"/>
    </row>
    <row r="1802" spans="1:9">
      <c r="A1802" s="594" t="s">
        <v>441</v>
      </c>
      <c r="B1802" s="3547" t="s">
        <v>3738</v>
      </c>
      <c r="C1802" s="3548"/>
      <c r="D1802" s="3548"/>
      <c r="E1802" s="3548"/>
      <c r="F1802" s="3548"/>
      <c r="G1802" s="3548"/>
      <c r="H1802" s="3548"/>
      <c r="I1802" s="3549"/>
    </row>
    <row r="1803" spans="1:9">
      <c r="A1803" s="243" t="s">
        <v>1520</v>
      </c>
      <c r="B1803" s="179" t="s">
        <v>1521</v>
      </c>
      <c r="C1803" s="583" t="s">
        <v>140</v>
      </c>
      <c r="D1803" s="243" t="s">
        <v>343</v>
      </c>
      <c r="E1803" s="585" t="s">
        <v>344</v>
      </c>
      <c r="F1803" s="65" t="s">
        <v>482</v>
      </c>
      <c r="G1803" s="65" t="s">
        <v>483</v>
      </c>
      <c r="H1803" s="65" t="s">
        <v>232</v>
      </c>
      <c r="I1803" s="65" t="s">
        <v>171</v>
      </c>
    </row>
    <row r="1804" spans="1:9" ht="26.4">
      <c r="A1804" s="530" t="s">
        <v>2152</v>
      </c>
      <c r="B1804" s="531" t="s">
        <v>2153</v>
      </c>
      <c r="C1804" s="583">
        <v>1</v>
      </c>
      <c r="D1804" s="160" t="s">
        <v>363</v>
      </c>
      <c r="E1804" s="585">
        <f>VLOOKUP(B1804,MATERIALES!B:C,2,0)</f>
        <v>25000</v>
      </c>
      <c r="F1804" s="65"/>
      <c r="G1804" s="585">
        <f t="shared" ref="G1804:G1808" si="6">+C1804*E1804</f>
        <v>25000</v>
      </c>
      <c r="H1804" s="65"/>
      <c r="I1804" s="65"/>
    </row>
    <row r="1805" spans="1:9">
      <c r="A1805" s="530" t="s">
        <v>1554</v>
      </c>
      <c r="B1805" s="534" t="s">
        <v>1555</v>
      </c>
      <c r="C1805" s="583">
        <v>18</v>
      </c>
      <c r="D1805" s="160" t="s">
        <v>363</v>
      </c>
      <c r="E1805" s="585">
        <f>VLOOKUP(B1805,MATERIALES!B:C,2,0)</f>
        <v>736.59999999999991</v>
      </c>
      <c r="F1805" s="65"/>
      <c r="G1805" s="585">
        <f t="shared" si="6"/>
        <v>13258.8</v>
      </c>
      <c r="H1805" s="65"/>
      <c r="I1805" s="65"/>
    </row>
    <row r="1806" spans="1:9">
      <c r="A1806" s="530" t="s">
        <v>2259</v>
      </c>
      <c r="B1806" s="531" t="s">
        <v>2260</v>
      </c>
      <c r="C1806" s="583">
        <v>6</v>
      </c>
      <c r="D1806" s="160" t="s">
        <v>363</v>
      </c>
      <c r="E1806" s="585">
        <f>VLOOKUP(B1806,MATERIALES!B:C,2,0)</f>
        <v>631.81333333333328</v>
      </c>
      <c r="F1806" s="65"/>
      <c r="G1806" s="585">
        <f t="shared" si="6"/>
        <v>3790.8799999999997</v>
      </c>
      <c r="H1806" s="65"/>
      <c r="I1806" s="65"/>
    </row>
    <row r="1807" spans="1:9">
      <c r="A1807" s="530" t="s">
        <v>1726</v>
      </c>
      <c r="B1807" s="534" t="s">
        <v>1727</v>
      </c>
      <c r="C1807" s="583">
        <v>1</v>
      </c>
      <c r="D1807" s="160" t="s">
        <v>363</v>
      </c>
      <c r="E1807" s="585">
        <f>VLOOKUP(B1807,MATERIALES!B:C,2,0)</f>
        <v>371.2</v>
      </c>
      <c r="F1807" s="65"/>
      <c r="G1807" s="585">
        <f t="shared" si="6"/>
        <v>371.2</v>
      </c>
      <c r="H1807" s="65"/>
      <c r="I1807" s="65"/>
    </row>
    <row r="1808" spans="1:9">
      <c r="A1808" s="530" t="s">
        <v>1827</v>
      </c>
      <c r="B1808" s="534" t="s">
        <v>1828</v>
      </c>
      <c r="C1808" s="583">
        <v>2</v>
      </c>
      <c r="D1808" s="160" t="s">
        <v>363</v>
      </c>
      <c r="E1808" s="585">
        <f>VLOOKUP(B1808,MATERIALES!B:C,2,0)</f>
        <v>174</v>
      </c>
      <c r="F1808" s="65"/>
      <c r="G1808" s="585">
        <f t="shared" si="6"/>
        <v>348</v>
      </c>
      <c r="H1808" s="65"/>
      <c r="I1808" s="65"/>
    </row>
    <row r="1809" spans="1:9">
      <c r="A1809" s="243" t="s">
        <v>584</v>
      </c>
      <c r="B1809" s="180" t="s">
        <v>2236</v>
      </c>
      <c r="C1809" s="595">
        <v>1E-3</v>
      </c>
      <c r="D1809" s="243" t="s">
        <v>583</v>
      </c>
      <c r="E1809" s="585">
        <f>VLOOKUP(B1809,MATERIALES!B:C,2,0)</f>
        <v>750000</v>
      </c>
      <c r="F1809" s="65"/>
      <c r="G1809" s="65"/>
      <c r="H1809" s="65"/>
      <c r="I1809" s="65">
        <f>+E1809*C1809</f>
        <v>750</v>
      </c>
    </row>
    <row r="1810" spans="1:9">
      <c r="A1810" s="587" t="s">
        <v>190</v>
      </c>
      <c r="B1810" s="588">
        <f>SUM(G1810:I1810)</f>
        <v>43518.879999999997</v>
      </c>
      <c r="C1810" s="583"/>
      <c r="D1810" s="169"/>
      <c r="E1810" s="585"/>
      <c r="F1810" s="65">
        <v>0</v>
      </c>
      <c r="G1810" s="65">
        <f>SUM(G1804:G1809)</f>
        <v>42768.88</v>
      </c>
      <c r="H1810" s="65">
        <f>SUM(H1806:H1809)</f>
        <v>0</v>
      </c>
      <c r="I1810" s="65">
        <f>SUM(I1809:I1809)</f>
        <v>750</v>
      </c>
    </row>
    <row r="1811" spans="1:9">
      <c r="A1811" s="21" t="s">
        <v>3708</v>
      </c>
      <c r="B1811" s="39">
        <f>+B1810*AIU</f>
        <v>12869.511819662433</v>
      </c>
      <c r="C1811" s="589"/>
      <c r="D1811" s="31"/>
      <c r="E1811" s="170"/>
      <c r="F1811" s="590"/>
      <c r="G1811" s="590"/>
      <c r="H1811" s="590"/>
      <c r="I1811" s="590"/>
    </row>
    <row r="1812" spans="1:9">
      <c r="A1812" s="587" t="s">
        <v>191</v>
      </c>
      <c r="B1812" s="39">
        <f>SUM(B1810:B1811)</f>
        <v>56388.391819662429</v>
      </c>
      <c r="C1812" s="591" t="s">
        <v>363</v>
      </c>
      <c r="D1812" s="13"/>
      <c r="E1812" s="170"/>
      <c r="F1812" s="170"/>
      <c r="G1812" s="170"/>
      <c r="H1812" s="170"/>
      <c r="I1812" s="170"/>
    </row>
    <row r="1813" spans="1:9">
      <c r="A1813" s="596"/>
      <c r="B1813" s="597"/>
      <c r="C1813" s="598"/>
      <c r="D1813" s="596"/>
      <c r="E1813" s="599"/>
      <c r="F1813" s="599"/>
      <c r="G1813" s="599"/>
      <c r="H1813" s="599"/>
      <c r="I1813" s="599"/>
    </row>
    <row r="1814" spans="1:9">
      <c r="A1814" s="594" t="s">
        <v>441</v>
      </c>
      <c r="B1814" s="3547" t="s">
        <v>3739</v>
      </c>
      <c r="C1814" s="3548"/>
      <c r="D1814" s="3548"/>
      <c r="E1814" s="3548"/>
      <c r="F1814" s="3548"/>
      <c r="G1814" s="3548"/>
      <c r="H1814" s="3548"/>
      <c r="I1814" s="3549"/>
    </row>
    <row r="1815" spans="1:9">
      <c r="A1815" s="243" t="s">
        <v>1520</v>
      </c>
      <c r="B1815" s="179" t="s">
        <v>1521</v>
      </c>
      <c r="C1815" s="583" t="s">
        <v>140</v>
      </c>
      <c r="D1815" s="243" t="s">
        <v>343</v>
      </c>
      <c r="E1815" s="585" t="s">
        <v>344</v>
      </c>
      <c r="F1815" s="65" t="s">
        <v>482</v>
      </c>
      <c r="G1815" s="65" t="s">
        <v>483</v>
      </c>
      <c r="H1815" s="65" t="s">
        <v>232</v>
      </c>
      <c r="I1815" s="65" t="s">
        <v>171</v>
      </c>
    </row>
    <row r="1816" spans="1:9">
      <c r="A1816" s="243" t="s">
        <v>345</v>
      </c>
      <c r="B1816" s="592" t="s">
        <v>1997</v>
      </c>
      <c r="C1816" s="583">
        <v>0.25</v>
      </c>
      <c r="D1816" s="243" t="s">
        <v>346</v>
      </c>
      <c r="E1816" s="585">
        <f>VLOOKUP(B1816,MATERIALES!B:C,2,0)</f>
        <v>56105.478000000003</v>
      </c>
      <c r="F1816" s="65"/>
      <c r="G1816" s="65"/>
      <c r="H1816" s="65">
        <f>+E1816*C1816</f>
        <v>14026.369500000001</v>
      </c>
      <c r="I1816" s="65"/>
    </row>
    <row r="1817" spans="1:9">
      <c r="A1817" s="243" t="s">
        <v>347</v>
      </c>
      <c r="B1817" s="592" t="s">
        <v>1576</v>
      </c>
      <c r="C1817" s="583">
        <v>0.25</v>
      </c>
      <c r="D1817" s="243" t="s">
        <v>346</v>
      </c>
      <c r="E1817" s="585">
        <f>VLOOKUP(B1817,MATERIALES!B:C,2,0)</f>
        <v>42079.108500000002</v>
      </c>
      <c r="F1817" s="65"/>
      <c r="G1817" s="65"/>
      <c r="H1817" s="65">
        <f>+E1817*C1817</f>
        <v>10519.777125000001</v>
      </c>
      <c r="I1817" s="65"/>
    </row>
    <row r="1818" spans="1:9">
      <c r="A1818" s="243" t="s">
        <v>172</v>
      </c>
      <c r="B1818" s="179" t="s">
        <v>189</v>
      </c>
      <c r="C1818" s="583">
        <v>1</v>
      </c>
      <c r="D1818" s="160" t="s">
        <v>583</v>
      </c>
      <c r="E1818" s="585">
        <f>0.05*H1819</f>
        <v>1227.3073312500001</v>
      </c>
      <c r="F1818" s="65"/>
      <c r="G1818" s="65"/>
      <c r="H1818" s="65"/>
      <c r="I1818" s="65">
        <f>+E1818*C1818</f>
        <v>1227.3073312500001</v>
      </c>
    </row>
    <row r="1819" spans="1:9">
      <c r="A1819" s="587" t="s">
        <v>190</v>
      </c>
      <c r="B1819" s="588">
        <f>SUM(G1819:I1819)</f>
        <v>25773.453956249999</v>
      </c>
      <c r="C1819" s="583"/>
      <c r="D1819" s="169"/>
      <c r="E1819" s="585"/>
      <c r="F1819" s="65">
        <v>0</v>
      </c>
      <c r="G1819" s="65">
        <f>SUM(G1816:G1818)</f>
        <v>0</v>
      </c>
      <c r="H1819" s="65">
        <f>SUM(H1816:H1818)</f>
        <v>24546.146625000001</v>
      </c>
      <c r="I1819" s="65">
        <f>SUM(I1818:I1818)</f>
        <v>1227.3073312500001</v>
      </c>
    </row>
    <row r="1820" spans="1:9">
      <c r="A1820" s="21" t="s">
        <v>3708</v>
      </c>
      <c r="B1820" s="39">
        <f>+B1819*AIU</f>
        <v>7621.7901362232878</v>
      </c>
      <c r="C1820" s="589"/>
      <c r="D1820" s="31"/>
      <c r="E1820" s="170"/>
      <c r="F1820" s="590"/>
      <c r="G1820" s="590"/>
      <c r="H1820" s="590"/>
      <c r="I1820" s="590"/>
    </row>
    <row r="1821" spans="1:9">
      <c r="A1821" s="587" t="s">
        <v>191</v>
      </c>
      <c r="B1821" s="39">
        <f>SUM(B1819:B1820)</f>
        <v>33395.244092473287</v>
      </c>
      <c r="C1821" s="591" t="s">
        <v>363</v>
      </c>
      <c r="D1821" s="13"/>
      <c r="E1821" s="170"/>
      <c r="F1821" s="170"/>
      <c r="G1821" s="170"/>
      <c r="H1821" s="170"/>
      <c r="I1821" s="170"/>
    </row>
    <row r="1822" spans="1:9">
      <c r="A1822" s="596"/>
      <c r="B1822" s="597"/>
      <c r="C1822" s="598"/>
      <c r="D1822" s="596"/>
      <c r="E1822" s="599"/>
      <c r="F1822" s="599"/>
      <c r="G1822" s="599"/>
      <c r="H1822" s="599"/>
      <c r="I1822" s="599"/>
    </row>
    <row r="1823" spans="1:9">
      <c r="A1823" s="594" t="s">
        <v>441</v>
      </c>
      <c r="B1823" s="3547" t="s">
        <v>3740</v>
      </c>
      <c r="C1823" s="3548"/>
      <c r="D1823" s="3548"/>
      <c r="E1823" s="3548"/>
      <c r="F1823" s="3548"/>
      <c r="G1823" s="3548"/>
      <c r="H1823" s="3548"/>
      <c r="I1823" s="3549"/>
    </row>
    <row r="1824" spans="1:9">
      <c r="A1824" s="243" t="s">
        <v>1520</v>
      </c>
      <c r="B1824" s="179" t="s">
        <v>1521</v>
      </c>
      <c r="C1824" s="583" t="s">
        <v>140</v>
      </c>
      <c r="D1824" s="243" t="s">
        <v>343</v>
      </c>
      <c r="E1824" s="585" t="s">
        <v>344</v>
      </c>
      <c r="F1824" s="65" t="s">
        <v>482</v>
      </c>
      <c r="G1824" s="65" t="s">
        <v>483</v>
      </c>
      <c r="H1824" s="65" t="s">
        <v>232</v>
      </c>
      <c r="I1824" s="65" t="s">
        <v>171</v>
      </c>
    </row>
    <row r="1825" spans="1:9">
      <c r="A1825" s="530" t="s">
        <v>2148</v>
      </c>
      <c r="B1825" s="531" t="s">
        <v>2149</v>
      </c>
      <c r="C1825" s="583">
        <v>1</v>
      </c>
      <c r="D1825" s="160" t="s">
        <v>363</v>
      </c>
      <c r="E1825" s="585">
        <f>VLOOKUP(B1825,MATERIALES!B:C,2,0)</f>
        <v>7191.9999999999991</v>
      </c>
      <c r="F1825" s="65"/>
      <c r="G1825" s="585">
        <f t="shared" ref="G1825:G1829" si="7">+C1825*E1825</f>
        <v>7191.9999999999991</v>
      </c>
      <c r="H1825" s="65"/>
      <c r="I1825" s="65"/>
    </row>
    <row r="1826" spans="1:9">
      <c r="A1826" s="530" t="s">
        <v>1554</v>
      </c>
      <c r="B1826" s="534" t="s">
        <v>1555</v>
      </c>
      <c r="C1826" s="583">
        <v>18</v>
      </c>
      <c r="D1826" s="160" t="s">
        <v>363</v>
      </c>
      <c r="E1826" s="585">
        <f>VLOOKUP(B1826,MATERIALES!B:C,2,0)</f>
        <v>736.59999999999991</v>
      </c>
      <c r="F1826" s="65"/>
      <c r="G1826" s="585">
        <f t="shared" si="7"/>
        <v>13258.8</v>
      </c>
      <c r="H1826" s="65"/>
      <c r="I1826" s="65"/>
    </row>
    <row r="1827" spans="1:9">
      <c r="A1827" s="530" t="s">
        <v>2259</v>
      </c>
      <c r="B1827" s="531" t="s">
        <v>2260</v>
      </c>
      <c r="C1827" s="583">
        <v>6</v>
      </c>
      <c r="D1827" s="160" t="s">
        <v>363</v>
      </c>
      <c r="E1827" s="585">
        <f>VLOOKUP(B1827,MATERIALES!B:C,2,0)</f>
        <v>631.81333333333328</v>
      </c>
      <c r="F1827" s="65"/>
      <c r="G1827" s="585">
        <f t="shared" si="7"/>
        <v>3790.8799999999997</v>
      </c>
      <c r="H1827" s="65"/>
      <c r="I1827" s="65"/>
    </row>
    <row r="1828" spans="1:9">
      <c r="A1828" s="530" t="s">
        <v>1726</v>
      </c>
      <c r="B1828" s="534" t="s">
        <v>1727</v>
      </c>
      <c r="C1828" s="583">
        <v>1</v>
      </c>
      <c r="D1828" s="160" t="s">
        <v>363</v>
      </c>
      <c r="E1828" s="585">
        <f>VLOOKUP(B1828,MATERIALES!B:C,2,0)</f>
        <v>371.2</v>
      </c>
      <c r="F1828" s="65"/>
      <c r="G1828" s="585">
        <f t="shared" si="7"/>
        <v>371.2</v>
      </c>
      <c r="H1828" s="65"/>
      <c r="I1828" s="65"/>
    </row>
    <row r="1829" spans="1:9">
      <c r="A1829" s="530" t="s">
        <v>1827</v>
      </c>
      <c r="B1829" s="534" t="s">
        <v>1828</v>
      </c>
      <c r="C1829" s="583">
        <v>2</v>
      </c>
      <c r="D1829" s="160" t="s">
        <v>363</v>
      </c>
      <c r="E1829" s="585">
        <f>VLOOKUP(B1829,MATERIALES!B:C,2,0)</f>
        <v>174</v>
      </c>
      <c r="F1829" s="65"/>
      <c r="G1829" s="585">
        <f t="shared" si="7"/>
        <v>348</v>
      </c>
      <c r="H1829" s="65"/>
      <c r="I1829" s="65"/>
    </row>
    <row r="1830" spans="1:9">
      <c r="A1830" s="243" t="s">
        <v>345</v>
      </c>
      <c r="B1830" s="592" t="s">
        <v>1997</v>
      </c>
      <c r="C1830" s="583">
        <v>0.25</v>
      </c>
      <c r="D1830" s="243" t="s">
        <v>346</v>
      </c>
      <c r="E1830" s="585">
        <f>VLOOKUP(B1830,MATERIALES!B:C,2,0)</f>
        <v>56105.478000000003</v>
      </c>
      <c r="F1830" s="65"/>
      <c r="G1830" s="65"/>
      <c r="H1830" s="65">
        <f>+E1830*C1830</f>
        <v>14026.369500000001</v>
      </c>
      <c r="I1830" s="65"/>
    </row>
    <row r="1831" spans="1:9">
      <c r="A1831" s="243" t="s">
        <v>347</v>
      </c>
      <c r="B1831" s="592" t="s">
        <v>1576</v>
      </c>
      <c r="C1831" s="583">
        <v>0.25</v>
      </c>
      <c r="D1831" s="243" t="s">
        <v>346</v>
      </c>
      <c r="E1831" s="585">
        <f>VLOOKUP(B1831,MATERIALES!B:C,2,0)</f>
        <v>42079.108500000002</v>
      </c>
      <c r="F1831" s="65"/>
      <c r="G1831" s="65"/>
      <c r="H1831" s="65">
        <f>+E1831*C1831</f>
        <v>10519.777125000001</v>
      </c>
      <c r="I1831" s="65"/>
    </row>
    <row r="1832" spans="1:9">
      <c r="A1832" s="243" t="s">
        <v>584</v>
      </c>
      <c r="B1832" s="180" t="s">
        <v>2236</v>
      </c>
      <c r="C1832" s="595">
        <v>1E-3</v>
      </c>
      <c r="D1832" s="243" t="s">
        <v>583</v>
      </c>
      <c r="E1832" s="585">
        <f>VLOOKUP(B1832,MATERIALES!B:C,2,0)</f>
        <v>750000</v>
      </c>
      <c r="F1832" s="65"/>
      <c r="G1832" s="65"/>
      <c r="H1832" s="65"/>
      <c r="I1832" s="65">
        <f>+E1832*C1832</f>
        <v>750</v>
      </c>
    </row>
    <row r="1833" spans="1:9">
      <c r="A1833" s="243" t="s">
        <v>172</v>
      </c>
      <c r="B1833" s="179" t="s">
        <v>189</v>
      </c>
      <c r="C1833" s="583">
        <v>1</v>
      </c>
      <c r="D1833" s="160" t="s">
        <v>583</v>
      </c>
      <c r="E1833" s="585">
        <f>0.05*H1834</f>
        <v>1227.3073312500001</v>
      </c>
      <c r="F1833" s="65"/>
      <c r="G1833" s="65"/>
      <c r="H1833" s="65"/>
      <c r="I1833" s="65">
        <f>+E1833*C1833</f>
        <v>1227.3073312500001</v>
      </c>
    </row>
    <row r="1834" spans="1:9">
      <c r="A1834" s="587" t="s">
        <v>190</v>
      </c>
      <c r="B1834" s="588">
        <f>SUM(G1834:I1834)</f>
        <v>51484.333956249997</v>
      </c>
      <c r="C1834" s="583"/>
      <c r="D1834" s="169"/>
      <c r="E1834" s="585"/>
      <c r="F1834" s="65">
        <v>0</v>
      </c>
      <c r="G1834" s="65">
        <f>SUM(G1825:G1833)</f>
        <v>24960.880000000001</v>
      </c>
      <c r="H1834" s="65">
        <f>SUM(H1827:H1833)</f>
        <v>24546.146625000001</v>
      </c>
      <c r="I1834" s="65">
        <f>SUM(I1832:I1833)</f>
        <v>1977.3073312500001</v>
      </c>
    </row>
    <row r="1835" spans="1:9">
      <c r="A1835" s="21" t="s">
        <v>3708</v>
      </c>
      <c r="B1835" s="39">
        <f>+B1834*AIU</f>
        <v>15225.075745915505</v>
      </c>
      <c r="C1835" s="589"/>
      <c r="D1835" s="31"/>
      <c r="E1835" s="170"/>
      <c r="F1835" s="590"/>
      <c r="G1835" s="590"/>
      <c r="H1835" s="590"/>
      <c r="I1835" s="590"/>
    </row>
    <row r="1836" spans="1:9">
      <c r="A1836" s="587" t="s">
        <v>191</v>
      </c>
      <c r="B1836" s="39">
        <f>SUM(B1834:B1835)</f>
        <v>66709.409702165503</v>
      </c>
      <c r="C1836" s="591" t="s">
        <v>363</v>
      </c>
      <c r="D1836" s="13"/>
      <c r="E1836" s="170"/>
      <c r="F1836" s="170"/>
      <c r="G1836" s="170"/>
      <c r="H1836" s="170"/>
      <c r="I1836" s="170"/>
    </row>
    <row r="1838" spans="1:9">
      <c r="A1838" s="594" t="s">
        <v>441</v>
      </c>
      <c r="B1838" s="3547" t="s">
        <v>3741</v>
      </c>
      <c r="C1838" s="3548"/>
      <c r="D1838" s="3548"/>
      <c r="E1838" s="3548"/>
      <c r="F1838" s="3548"/>
      <c r="G1838" s="3548"/>
      <c r="H1838" s="3548"/>
      <c r="I1838" s="3549"/>
    </row>
    <row r="1839" spans="1:9">
      <c r="A1839" s="243" t="s">
        <v>1520</v>
      </c>
      <c r="B1839" s="179" t="s">
        <v>1521</v>
      </c>
      <c r="C1839" s="583" t="s">
        <v>140</v>
      </c>
      <c r="D1839" s="243" t="s">
        <v>343</v>
      </c>
      <c r="E1839" s="585" t="s">
        <v>344</v>
      </c>
      <c r="F1839" s="65" t="s">
        <v>482</v>
      </c>
      <c r="G1839" s="65" t="s">
        <v>483</v>
      </c>
      <c r="H1839" s="65" t="s">
        <v>232</v>
      </c>
      <c r="I1839" s="65" t="s">
        <v>171</v>
      </c>
    </row>
    <row r="1840" spans="1:9">
      <c r="A1840" s="243" t="s">
        <v>345</v>
      </c>
      <c r="B1840" s="592" t="s">
        <v>1997</v>
      </c>
      <c r="C1840" s="583">
        <v>0.25</v>
      </c>
      <c r="D1840" s="243" t="s">
        <v>346</v>
      </c>
      <c r="E1840" s="585">
        <f>VLOOKUP(B1840,MATERIALES!B:C,2,0)</f>
        <v>56105.478000000003</v>
      </c>
      <c r="F1840" s="65"/>
      <c r="G1840" s="65"/>
      <c r="H1840" s="65">
        <f>+E1840*C1840</f>
        <v>14026.369500000001</v>
      </c>
      <c r="I1840" s="65"/>
    </row>
    <row r="1841" spans="1:9">
      <c r="A1841" s="243" t="s">
        <v>347</v>
      </c>
      <c r="B1841" s="592" t="s">
        <v>1576</v>
      </c>
      <c r="C1841" s="583">
        <v>0.25</v>
      </c>
      <c r="D1841" s="243" t="s">
        <v>346</v>
      </c>
      <c r="E1841" s="585">
        <f>VLOOKUP(B1841,MATERIALES!B:C,2,0)</f>
        <v>42079.108500000002</v>
      </c>
      <c r="F1841" s="65"/>
      <c r="G1841" s="65"/>
      <c r="H1841" s="65">
        <f>+E1841*C1841</f>
        <v>10519.777125000001</v>
      </c>
      <c r="I1841" s="65"/>
    </row>
    <row r="1842" spans="1:9">
      <c r="A1842" s="243" t="s">
        <v>172</v>
      </c>
      <c r="B1842" s="179" t="s">
        <v>189</v>
      </c>
      <c r="C1842" s="583">
        <v>1</v>
      </c>
      <c r="D1842" s="160" t="s">
        <v>583</v>
      </c>
      <c r="E1842" s="585">
        <f>0.05*H1843</f>
        <v>1227.3073312500001</v>
      </c>
      <c r="F1842" s="65"/>
      <c r="G1842" s="65"/>
      <c r="H1842" s="65"/>
      <c r="I1842" s="65">
        <f>+E1842*C1842</f>
        <v>1227.3073312500001</v>
      </c>
    </row>
    <row r="1843" spans="1:9">
      <c r="A1843" s="587" t="s">
        <v>190</v>
      </c>
      <c r="B1843" s="588">
        <f>SUM(G1843:I1843)</f>
        <v>25773.453956249999</v>
      </c>
      <c r="C1843" s="583"/>
      <c r="D1843" s="169"/>
      <c r="E1843" s="585"/>
      <c r="F1843" s="65">
        <v>0</v>
      </c>
      <c r="G1843" s="65">
        <f>SUM(G1840:G1842)</f>
        <v>0</v>
      </c>
      <c r="H1843" s="65">
        <f>SUM(H1840:H1842)</f>
        <v>24546.146625000001</v>
      </c>
      <c r="I1843" s="65">
        <f>SUM(I1842:I1842)</f>
        <v>1227.3073312500001</v>
      </c>
    </row>
    <row r="1844" spans="1:9">
      <c r="A1844" s="21" t="s">
        <v>3708</v>
      </c>
      <c r="B1844" s="39">
        <f>+B1843*AIU</f>
        <v>7621.7901362232878</v>
      </c>
      <c r="C1844" s="589"/>
      <c r="D1844" s="31"/>
      <c r="E1844" s="170"/>
      <c r="F1844" s="590"/>
      <c r="G1844" s="590"/>
      <c r="H1844" s="590"/>
      <c r="I1844" s="590"/>
    </row>
    <row r="1845" spans="1:9">
      <c r="A1845" s="587" t="s">
        <v>191</v>
      </c>
      <c r="B1845" s="39">
        <f>SUM(B1843:B1844)</f>
        <v>33395.244092473287</v>
      </c>
      <c r="C1845" s="591" t="s">
        <v>363</v>
      </c>
      <c r="D1845" s="13"/>
      <c r="E1845" s="170"/>
      <c r="F1845" s="170"/>
      <c r="G1845" s="170"/>
      <c r="H1845" s="170"/>
      <c r="I1845" s="170"/>
    </row>
    <row r="1847" spans="1:9">
      <c r="A1847" s="594" t="s">
        <v>441</v>
      </c>
      <c r="B1847" s="3547" t="s">
        <v>3742</v>
      </c>
      <c r="C1847" s="3548"/>
      <c r="D1847" s="3548"/>
      <c r="E1847" s="3548"/>
      <c r="F1847" s="3548"/>
      <c r="G1847" s="3548"/>
      <c r="H1847" s="3548"/>
      <c r="I1847" s="3549"/>
    </row>
    <row r="1848" spans="1:9">
      <c r="A1848" s="243" t="s">
        <v>1520</v>
      </c>
      <c r="B1848" s="179" t="s">
        <v>1521</v>
      </c>
      <c r="C1848" s="583" t="s">
        <v>140</v>
      </c>
      <c r="D1848" s="243" t="s">
        <v>343</v>
      </c>
      <c r="E1848" s="585" t="s">
        <v>344</v>
      </c>
      <c r="F1848" s="65" t="s">
        <v>482</v>
      </c>
      <c r="G1848" s="65" t="s">
        <v>483</v>
      </c>
      <c r="H1848" s="65" t="s">
        <v>232</v>
      </c>
      <c r="I1848" s="65" t="s">
        <v>171</v>
      </c>
    </row>
    <row r="1849" spans="1:9">
      <c r="A1849" s="530" t="s">
        <v>2044</v>
      </c>
      <c r="B1849" s="531" t="s">
        <v>2045</v>
      </c>
      <c r="C1849" s="583">
        <v>1</v>
      </c>
      <c r="D1849" s="160" t="s">
        <v>363</v>
      </c>
      <c r="E1849" s="585">
        <f>VLOOKUP(B1849,MATERIALES!B:C,2,0)</f>
        <v>2198.1999999999998</v>
      </c>
      <c r="F1849" s="65"/>
      <c r="G1849" s="585">
        <f t="shared" ref="G1849:G1853" si="8">+C1849*E1849</f>
        <v>2198.1999999999998</v>
      </c>
      <c r="H1849" s="65"/>
      <c r="I1849" s="65"/>
    </row>
    <row r="1850" spans="1:9">
      <c r="A1850" s="530" t="s">
        <v>1554</v>
      </c>
      <c r="B1850" s="534" t="s">
        <v>1555</v>
      </c>
      <c r="C1850" s="583">
        <v>18</v>
      </c>
      <c r="D1850" s="160" t="s">
        <v>363</v>
      </c>
      <c r="E1850" s="585">
        <f>VLOOKUP(B1850,MATERIALES!B:C,2,0)</f>
        <v>736.59999999999991</v>
      </c>
      <c r="F1850" s="65"/>
      <c r="G1850" s="585">
        <f t="shared" si="8"/>
        <v>13258.8</v>
      </c>
      <c r="H1850" s="65"/>
      <c r="I1850" s="65"/>
    </row>
    <row r="1851" spans="1:9">
      <c r="A1851" s="530" t="s">
        <v>2259</v>
      </c>
      <c r="B1851" s="531" t="s">
        <v>2260</v>
      </c>
      <c r="C1851" s="583">
        <v>6</v>
      </c>
      <c r="D1851" s="160" t="s">
        <v>363</v>
      </c>
      <c r="E1851" s="585">
        <f>VLOOKUP(B1851,MATERIALES!B:C,2,0)</f>
        <v>631.81333333333328</v>
      </c>
      <c r="F1851" s="65"/>
      <c r="G1851" s="585">
        <f t="shared" si="8"/>
        <v>3790.8799999999997</v>
      </c>
      <c r="H1851" s="65"/>
      <c r="I1851" s="65"/>
    </row>
    <row r="1852" spans="1:9">
      <c r="A1852" s="530" t="s">
        <v>1726</v>
      </c>
      <c r="B1852" s="534" t="s">
        <v>1727</v>
      </c>
      <c r="C1852" s="583">
        <v>1</v>
      </c>
      <c r="D1852" s="160" t="s">
        <v>363</v>
      </c>
      <c r="E1852" s="585">
        <f>VLOOKUP(B1852,MATERIALES!B:C,2,0)</f>
        <v>371.2</v>
      </c>
      <c r="F1852" s="65"/>
      <c r="G1852" s="585">
        <f t="shared" si="8"/>
        <v>371.2</v>
      </c>
      <c r="H1852" s="65"/>
      <c r="I1852" s="65"/>
    </row>
    <row r="1853" spans="1:9">
      <c r="A1853" s="530" t="s">
        <v>1827</v>
      </c>
      <c r="B1853" s="534" t="s">
        <v>1828</v>
      </c>
      <c r="C1853" s="583">
        <v>2</v>
      </c>
      <c r="D1853" s="160" t="s">
        <v>363</v>
      </c>
      <c r="E1853" s="585">
        <f>VLOOKUP(B1853,MATERIALES!B:C,2,0)</f>
        <v>174</v>
      </c>
      <c r="F1853" s="65"/>
      <c r="G1853" s="585">
        <f t="shared" si="8"/>
        <v>348</v>
      </c>
      <c r="H1853" s="65"/>
      <c r="I1853" s="65"/>
    </row>
    <row r="1854" spans="1:9">
      <c r="A1854" s="243" t="s">
        <v>584</v>
      </c>
      <c r="B1854" s="180" t="s">
        <v>2236</v>
      </c>
      <c r="C1854" s="595">
        <v>1E-3</v>
      </c>
      <c r="D1854" s="243" t="s">
        <v>583</v>
      </c>
      <c r="E1854" s="585">
        <f>VLOOKUP(B1854,MATERIALES!B:C,2,0)</f>
        <v>750000</v>
      </c>
      <c r="F1854" s="65"/>
      <c r="G1854" s="65"/>
      <c r="H1854" s="65"/>
      <c r="I1854" s="65">
        <f>+E1854*C1854</f>
        <v>750</v>
      </c>
    </row>
    <row r="1855" spans="1:9">
      <c r="A1855" s="587" t="s">
        <v>190</v>
      </c>
      <c r="B1855" s="588">
        <f>SUM(G1855:I1855)</f>
        <v>20717.080000000002</v>
      </c>
      <c r="C1855" s="583"/>
      <c r="D1855" s="169"/>
      <c r="E1855" s="585"/>
      <c r="F1855" s="65">
        <v>0</v>
      </c>
      <c r="G1855" s="65">
        <f>SUM(G1849:G1854)</f>
        <v>19967.080000000002</v>
      </c>
      <c r="H1855" s="65">
        <f>SUM(H1851:H1854)</f>
        <v>0</v>
      </c>
      <c r="I1855" s="65">
        <f>SUM(I1854:I1854)</f>
        <v>750</v>
      </c>
    </row>
    <row r="1856" spans="1:9">
      <c r="A1856" s="21" t="s">
        <v>3708</v>
      </c>
      <c r="B1856" s="39">
        <f>+B1855*AIU</f>
        <v>6126.5066088302883</v>
      </c>
      <c r="C1856" s="589"/>
      <c r="D1856" s="31"/>
      <c r="E1856" s="170"/>
      <c r="F1856" s="590"/>
      <c r="G1856" s="590"/>
      <c r="H1856" s="590"/>
      <c r="I1856" s="590"/>
    </row>
    <row r="1857" spans="1:9">
      <c r="A1857" s="587" t="s">
        <v>191</v>
      </c>
      <c r="B1857" s="39">
        <f>SUM(B1855:B1856)</f>
        <v>26843.58660883029</v>
      </c>
      <c r="C1857" s="591" t="s">
        <v>363</v>
      </c>
      <c r="D1857" s="13"/>
      <c r="E1857" s="170"/>
      <c r="F1857" s="170"/>
      <c r="G1857" s="170"/>
      <c r="H1857" s="170"/>
      <c r="I1857" s="170"/>
    </row>
    <row r="1859" spans="1:9">
      <c r="A1859" s="594" t="s">
        <v>441</v>
      </c>
      <c r="B1859" s="3547" t="s">
        <v>3743</v>
      </c>
      <c r="C1859" s="3548"/>
      <c r="D1859" s="3548"/>
      <c r="E1859" s="3548"/>
      <c r="F1859" s="3548"/>
      <c r="G1859" s="3548"/>
      <c r="H1859" s="3548"/>
      <c r="I1859" s="3549"/>
    </row>
    <row r="1860" spans="1:9">
      <c r="A1860" s="243" t="s">
        <v>1520</v>
      </c>
      <c r="B1860" s="179" t="s">
        <v>1521</v>
      </c>
      <c r="C1860" s="583" t="s">
        <v>140</v>
      </c>
      <c r="D1860" s="243" t="s">
        <v>343</v>
      </c>
      <c r="E1860" s="585" t="s">
        <v>344</v>
      </c>
      <c r="F1860" s="65" t="s">
        <v>482</v>
      </c>
      <c r="G1860" s="65" t="s">
        <v>483</v>
      </c>
      <c r="H1860" s="65" t="s">
        <v>232</v>
      </c>
      <c r="I1860" s="65" t="s">
        <v>171</v>
      </c>
    </row>
    <row r="1861" spans="1:9">
      <c r="A1861" s="243" t="s">
        <v>345</v>
      </c>
      <c r="B1861" s="592" t="s">
        <v>1997</v>
      </c>
      <c r="C1861" s="583">
        <v>0.25</v>
      </c>
      <c r="D1861" s="243" t="s">
        <v>346</v>
      </c>
      <c r="E1861" s="585">
        <f>VLOOKUP(B1861,MATERIALES!B:C,2,0)</f>
        <v>56105.478000000003</v>
      </c>
      <c r="F1861" s="65"/>
      <c r="G1861" s="65"/>
      <c r="H1861" s="65">
        <f>+E1861*C1861</f>
        <v>14026.369500000001</v>
      </c>
      <c r="I1861" s="65"/>
    </row>
    <row r="1862" spans="1:9">
      <c r="A1862" s="243" t="s">
        <v>347</v>
      </c>
      <c r="B1862" s="592" t="s">
        <v>1576</v>
      </c>
      <c r="C1862" s="583">
        <v>0.25</v>
      </c>
      <c r="D1862" s="243" t="s">
        <v>346</v>
      </c>
      <c r="E1862" s="585">
        <f>VLOOKUP(B1862,MATERIALES!B:C,2,0)</f>
        <v>42079.108500000002</v>
      </c>
      <c r="F1862" s="65"/>
      <c r="G1862" s="65"/>
      <c r="H1862" s="65">
        <f>+E1862*C1862</f>
        <v>10519.777125000001</v>
      </c>
      <c r="I1862" s="65"/>
    </row>
    <row r="1863" spans="1:9">
      <c r="A1863" s="243" t="s">
        <v>172</v>
      </c>
      <c r="B1863" s="179" t="s">
        <v>189</v>
      </c>
      <c r="C1863" s="583">
        <v>1</v>
      </c>
      <c r="D1863" s="160" t="s">
        <v>583</v>
      </c>
      <c r="E1863" s="585">
        <f>0.05*H1864</f>
        <v>1227.3073312500001</v>
      </c>
      <c r="F1863" s="65"/>
      <c r="G1863" s="65"/>
      <c r="H1863" s="65"/>
      <c r="I1863" s="65">
        <f>+E1863*C1863</f>
        <v>1227.3073312500001</v>
      </c>
    </row>
    <row r="1864" spans="1:9">
      <c r="A1864" s="587" t="s">
        <v>190</v>
      </c>
      <c r="B1864" s="588">
        <f>SUM(G1864:I1864)</f>
        <v>25773.453956249999</v>
      </c>
      <c r="C1864" s="583"/>
      <c r="D1864" s="169"/>
      <c r="E1864" s="585"/>
      <c r="F1864" s="65">
        <v>0</v>
      </c>
      <c r="G1864" s="65">
        <f>SUM(G1861:G1863)</f>
        <v>0</v>
      </c>
      <c r="H1864" s="65">
        <f>SUM(H1861:H1863)</f>
        <v>24546.146625000001</v>
      </c>
      <c r="I1864" s="65">
        <f>SUM(I1863:I1863)</f>
        <v>1227.3073312500001</v>
      </c>
    </row>
    <row r="1865" spans="1:9">
      <c r="A1865" s="21" t="s">
        <v>3708</v>
      </c>
      <c r="B1865" s="39">
        <f>+B1864*AIU</f>
        <v>7621.7901362232878</v>
      </c>
      <c r="C1865" s="589"/>
      <c r="D1865" s="31"/>
      <c r="E1865" s="170"/>
      <c r="F1865" s="590"/>
      <c r="G1865" s="590"/>
      <c r="H1865" s="590"/>
      <c r="I1865" s="590"/>
    </row>
    <row r="1866" spans="1:9">
      <c r="A1866" s="587" t="s">
        <v>191</v>
      </c>
      <c r="B1866" s="39">
        <f>SUM(B1864:B1865)</f>
        <v>33395.244092473287</v>
      </c>
      <c r="C1866" s="591" t="s">
        <v>363</v>
      </c>
      <c r="D1866" s="13"/>
      <c r="E1866" s="170"/>
      <c r="F1866" s="170"/>
      <c r="G1866" s="170"/>
      <c r="H1866" s="170"/>
      <c r="I1866" s="170"/>
    </row>
    <row r="1868" spans="1:9">
      <c r="A1868" s="594" t="s">
        <v>441</v>
      </c>
      <c r="B1868" s="3547" t="s">
        <v>3744</v>
      </c>
      <c r="C1868" s="3548"/>
      <c r="D1868" s="3548"/>
      <c r="E1868" s="3548"/>
      <c r="F1868" s="3548"/>
      <c r="G1868" s="3548"/>
      <c r="H1868" s="3548"/>
      <c r="I1868" s="3549"/>
    </row>
    <row r="1869" spans="1:9">
      <c r="A1869" s="243" t="s">
        <v>1520</v>
      </c>
      <c r="B1869" s="179" t="s">
        <v>1521</v>
      </c>
      <c r="C1869" s="583" t="s">
        <v>140</v>
      </c>
      <c r="D1869" s="243" t="s">
        <v>343</v>
      </c>
      <c r="E1869" s="585" t="s">
        <v>344</v>
      </c>
      <c r="F1869" s="65" t="s">
        <v>482</v>
      </c>
      <c r="G1869" s="65" t="s">
        <v>483</v>
      </c>
      <c r="H1869" s="65" t="s">
        <v>232</v>
      </c>
      <c r="I1869" s="65" t="s">
        <v>171</v>
      </c>
    </row>
    <row r="1870" spans="1:9">
      <c r="A1870" s="547" t="s">
        <v>2112</v>
      </c>
      <c r="B1870" s="534" t="s">
        <v>2113</v>
      </c>
      <c r="C1870" s="583">
        <v>1</v>
      </c>
      <c r="D1870" s="160" t="s">
        <v>363</v>
      </c>
      <c r="E1870" s="585">
        <f>VLOOKUP(B1870,MATERIALES!B:C,2,0)</f>
        <v>5800</v>
      </c>
      <c r="F1870" s="65"/>
      <c r="G1870" s="585">
        <f t="shared" ref="G1870:G1874" si="9">+C1870*E1870</f>
        <v>5800</v>
      </c>
      <c r="H1870" s="65"/>
      <c r="I1870" s="65"/>
    </row>
    <row r="1871" spans="1:9">
      <c r="A1871" s="530" t="s">
        <v>1554</v>
      </c>
      <c r="B1871" s="534" t="s">
        <v>1555</v>
      </c>
      <c r="C1871" s="583">
        <v>18</v>
      </c>
      <c r="D1871" s="160" t="s">
        <v>363</v>
      </c>
      <c r="E1871" s="585">
        <f>VLOOKUP(B1871,MATERIALES!B:C,2,0)</f>
        <v>736.59999999999991</v>
      </c>
      <c r="F1871" s="65"/>
      <c r="G1871" s="585">
        <f t="shared" si="9"/>
        <v>13258.8</v>
      </c>
      <c r="H1871" s="65"/>
      <c r="I1871" s="65"/>
    </row>
    <row r="1872" spans="1:9">
      <c r="A1872" s="530" t="s">
        <v>2259</v>
      </c>
      <c r="B1872" s="531" t="s">
        <v>2260</v>
      </c>
      <c r="C1872" s="583">
        <v>6</v>
      </c>
      <c r="D1872" s="160" t="s">
        <v>363</v>
      </c>
      <c r="E1872" s="585">
        <f>VLOOKUP(B1872,MATERIALES!B:C,2,0)</f>
        <v>631.81333333333328</v>
      </c>
      <c r="F1872" s="65"/>
      <c r="G1872" s="585">
        <f t="shared" si="9"/>
        <v>3790.8799999999997</v>
      </c>
      <c r="H1872" s="65"/>
      <c r="I1872" s="65"/>
    </row>
    <row r="1873" spans="1:9">
      <c r="A1873" s="530" t="s">
        <v>1726</v>
      </c>
      <c r="B1873" s="534" t="s">
        <v>1727</v>
      </c>
      <c r="C1873" s="583">
        <v>1</v>
      </c>
      <c r="D1873" s="160" t="s">
        <v>363</v>
      </c>
      <c r="E1873" s="585">
        <f>VLOOKUP(B1873,MATERIALES!B:C,2,0)</f>
        <v>371.2</v>
      </c>
      <c r="F1873" s="65"/>
      <c r="G1873" s="585">
        <f t="shared" si="9"/>
        <v>371.2</v>
      </c>
      <c r="H1873" s="65"/>
      <c r="I1873" s="65"/>
    </row>
    <row r="1874" spans="1:9">
      <c r="A1874" s="530" t="s">
        <v>1827</v>
      </c>
      <c r="B1874" s="534" t="s">
        <v>1828</v>
      </c>
      <c r="C1874" s="583">
        <v>2</v>
      </c>
      <c r="D1874" s="160" t="s">
        <v>363</v>
      </c>
      <c r="E1874" s="585">
        <f>VLOOKUP(B1874,MATERIALES!B:C,2,0)</f>
        <v>174</v>
      </c>
      <c r="F1874" s="65"/>
      <c r="G1874" s="585">
        <f t="shared" si="9"/>
        <v>348</v>
      </c>
      <c r="H1874" s="65"/>
      <c r="I1874" s="65"/>
    </row>
    <row r="1875" spans="1:9">
      <c r="A1875" s="243" t="s">
        <v>584</v>
      </c>
      <c r="B1875" s="180" t="s">
        <v>2236</v>
      </c>
      <c r="C1875" s="595">
        <v>1E-3</v>
      </c>
      <c r="D1875" s="243" t="s">
        <v>583</v>
      </c>
      <c r="E1875" s="585">
        <f>VLOOKUP(B1875,MATERIALES!B:C,2,0)</f>
        <v>750000</v>
      </c>
      <c r="F1875" s="65"/>
      <c r="G1875" s="65"/>
      <c r="H1875" s="65"/>
      <c r="I1875" s="65">
        <f>+E1875*C1875</f>
        <v>750</v>
      </c>
    </row>
    <row r="1876" spans="1:9">
      <c r="A1876" s="587" t="s">
        <v>190</v>
      </c>
      <c r="B1876" s="588">
        <f>SUM(G1876:I1876)</f>
        <v>24318.880000000001</v>
      </c>
      <c r="C1876" s="583"/>
      <c r="D1876" s="169"/>
      <c r="E1876" s="585"/>
      <c r="F1876" s="65">
        <v>0</v>
      </c>
      <c r="G1876" s="65">
        <f>SUM(G1870:G1875)</f>
        <v>23568.880000000001</v>
      </c>
      <c r="H1876" s="65">
        <f>SUM(H1872:H1875)</f>
        <v>0</v>
      </c>
      <c r="I1876" s="65">
        <f>SUM(I1875:I1875)</f>
        <v>750</v>
      </c>
    </row>
    <row r="1877" spans="1:9">
      <c r="A1877" s="21" t="s">
        <v>3708</v>
      </c>
      <c r="B1877" s="39">
        <f>+B1876*AIU</f>
        <v>7191.639895166245</v>
      </c>
      <c r="C1877" s="589"/>
      <c r="D1877" s="31"/>
      <c r="E1877" s="170"/>
      <c r="F1877" s="590"/>
      <c r="G1877" s="590"/>
      <c r="H1877" s="590"/>
      <c r="I1877" s="590"/>
    </row>
    <row r="1878" spans="1:9">
      <c r="A1878" s="587" t="s">
        <v>191</v>
      </c>
      <c r="B1878" s="39">
        <f>SUM(B1876:B1877)</f>
        <v>31510.519895166246</v>
      </c>
      <c r="C1878" s="591" t="s">
        <v>363</v>
      </c>
      <c r="D1878" s="13"/>
      <c r="E1878" s="170"/>
      <c r="F1878" s="170"/>
      <c r="G1878" s="170"/>
      <c r="H1878" s="170"/>
      <c r="I1878" s="170"/>
    </row>
    <row r="1880" spans="1:9">
      <c r="A1880" s="594" t="s">
        <v>441</v>
      </c>
      <c r="B1880" s="3547" t="s">
        <v>3745</v>
      </c>
      <c r="C1880" s="3548"/>
      <c r="D1880" s="3548"/>
      <c r="E1880" s="3548"/>
      <c r="F1880" s="3548"/>
      <c r="G1880" s="3548"/>
      <c r="H1880" s="3548"/>
      <c r="I1880" s="3549"/>
    </row>
    <row r="1881" spans="1:9">
      <c r="A1881" s="243" t="s">
        <v>1520</v>
      </c>
      <c r="B1881" s="179" t="s">
        <v>1521</v>
      </c>
      <c r="C1881" s="583" t="s">
        <v>140</v>
      </c>
      <c r="D1881" s="243" t="s">
        <v>343</v>
      </c>
      <c r="E1881" s="585" t="s">
        <v>344</v>
      </c>
      <c r="F1881" s="65" t="s">
        <v>482</v>
      </c>
      <c r="G1881" s="65" t="s">
        <v>483</v>
      </c>
      <c r="H1881" s="65" t="s">
        <v>232</v>
      </c>
      <c r="I1881" s="65" t="s">
        <v>171</v>
      </c>
    </row>
    <row r="1882" spans="1:9">
      <c r="A1882" s="243" t="s">
        <v>345</v>
      </c>
      <c r="B1882" s="592" t="s">
        <v>1997</v>
      </c>
      <c r="C1882" s="583">
        <v>0.25</v>
      </c>
      <c r="D1882" s="243" t="s">
        <v>346</v>
      </c>
      <c r="E1882" s="585">
        <f>VLOOKUP(B1882,MATERIALES!B:C,2,0)</f>
        <v>56105.478000000003</v>
      </c>
      <c r="F1882" s="65"/>
      <c r="G1882" s="65"/>
      <c r="H1882" s="65">
        <f>+E1882*C1882</f>
        <v>14026.369500000001</v>
      </c>
      <c r="I1882" s="65"/>
    </row>
    <row r="1883" spans="1:9">
      <c r="A1883" s="243" t="s">
        <v>347</v>
      </c>
      <c r="B1883" s="592" t="s">
        <v>1576</v>
      </c>
      <c r="C1883" s="583">
        <v>0.25</v>
      </c>
      <c r="D1883" s="243" t="s">
        <v>346</v>
      </c>
      <c r="E1883" s="585">
        <f>VLOOKUP(B1883,MATERIALES!B:C,2,0)</f>
        <v>42079.108500000002</v>
      </c>
      <c r="F1883" s="65"/>
      <c r="G1883" s="65"/>
      <c r="H1883" s="65">
        <f>+E1883*C1883</f>
        <v>10519.777125000001</v>
      </c>
      <c r="I1883" s="65"/>
    </row>
    <row r="1884" spans="1:9">
      <c r="A1884" s="243" t="s">
        <v>172</v>
      </c>
      <c r="B1884" s="179" t="s">
        <v>189</v>
      </c>
      <c r="C1884" s="583">
        <v>1</v>
      </c>
      <c r="D1884" s="160" t="s">
        <v>583</v>
      </c>
      <c r="E1884" s="585">
        <f>0.05*H1885</f>
        <v>1227.3073312500001</v>
      </c>
      <c r="F1884" s="65"/>
      <c r="G1884" s="65"/>
      <c r="H1884" s="65"/>
      <c r="I1884" s="65">
        <f>+E1884*C1884</f>
        <v>1227.3073312500001</v>
      </c>
    </row>
    <row r="1885" spans="1:9">
      <c r="A1885" s="587" t="s">
        <v>190</v>
      </c>
      <c r="B1885" s="588">
        <f>SUM(G1885:I1885)</f>
        <v>25773.453956249999</v>
      </c>
      <c r="C1885" s="583"/>
      <c r="D1885" s="169"/>
      <c r="E1885" s="585"/>
      <c r="F1885" s="65">
        <v>0</v>
      </c>
      <c r="G1885" s="65">
        <f>SUM(G1882:G1884)</f>
        <v>0</v>
      </c>
      <c r="H1885" s="65">
        <f>SUM(H1882:H1884)</f>
        <v>24546.146625000001</v>
      </c>
      <c r="I1885" s="65">
        <f>SUM(I1884:I1884)</f>
        <v>1227.3073312500001</v>
      </c>
    </row>
    <row r="1886" spans="1:9">
      <c r="A1886" s="21" t="s">
        <v>3708</v>
      </c>
      <c r="B1886" s="39">
        <f>+B1885*AIU</f>
        <v>7621.7901362232878</v>
      </c>
      <c r="C1886" s="589"/>
      <c r="D1886" s="31"/>
      <c r="E1886" s="170"/>
      <c r="F1886" s="590"/>
      <c r="G1886" s="590"/>
      <c r="H1886" s="590"/>
      <c r="I1886" s="590"/>
    </row>
    <row r="1887" spans="1:9">
      <c r="A1887" s="587" t="s">
        <v>191</v>
      </c>
      <c r="B1887" s="39">
        <f>SUM(B1885:B1886)</f>
        <v>33395.244092473287</v>
      </c>
      <c r="C1887" s="591" t="s">
        <v>363</v>
      </c>
      <c r="D1887" s="13"/>
      <c r="E1887" s="170"/>
      <c r="F1887" s="170"/>
      <c r="G1887" s="170"/>
      <c r="H1887" s="170"/>
      <c r="I1887" s="170"/>
    </row>
    <row r="1889" spans="1:9">
      <c r="A1889" s="594" t="s">
        <v>441</v>
      </c>
      <c r="B1889" s="3547" t="s">
        <v>3746</v>
      </c>
      <c r="C1889" s="3548"/>
      <c r="D1889" s="3548"/>
      <c r="E1889" s="3548"/>
      <c r="F1889" s="3548"/>
      <c r="G1889" s="3548"/>
      <c r="H1889" s="3548"/>
      <c r="I1889" s="3549"/>
    </row>
    <row r="1890" spans="1:9">
      <c r="A1890" s="243" t="s">
        <v>1520</v>
      </c>
      <c r="B1890" s="179" t="s">
        <v>1521</v>
      </c>
      <c r="C1890" s="583" t="s">
        <v>140</v>
      </c>
      <c r="D1890" s="243" t="s">
        <v>343</v>
      </c>
      <c r="E1890" s="585" t="s">
        <v>344</v>
      </c>
      <c r="F1890" s="65" t="s">
        <v>482</v>
      </c>
      <c r="G1890" s="65" t="s">
        <v>483</v>
      </c>
      <c r="H1890" s="65" t="s">
        <v>232</v>
      </c>
      <c r="I1890" s="65" t="s">
        <v>171</v>
      </c>
    </row>
    <row r="1891" spans="1:9">
      <c r="A1891" s="530" t="s">
        <v>2154</v>
      </c>
      <c r="B1891" s="531" t="s">
        <v>2155</v>
      </c>
      <c r="C1891" s="583">
        <v>1</v>
      </c>
      <c r="D1891" s="160" t="s">
        <v>363</v>
      </c>
      <c r="E1891" s="585">
        <f>VLOOKUP(B1891,MATERIALES!B:C,2,0)</f>
        <v>2922.64</v>
      </c>
      <c r="F1891" s="65"/>
      <c r="G1891" s="585">
        <f t="shared" ref="G1891:G1895" si="10">+C1891*E1891</f>
        <v>2922.64</v>
      </c>
      <c r="H1891" s="65"/>
      <c r="I1891" s="65"/>
    </row>
    <row r="1892" spans="1:9">
      <c r="A1892" s="530" t="s">
        <v>1669</v>
      </c>
      <c r="B1892" s="531" t="s">
        <v>1670</v>
      </c>
      <c r="C1892" s="583">
        <v>15</v>
      </c>
      <c r="D1892" s="160" t="s">
        <v>363</v>
      </c>
      <c r="E1892" s="585">
        <f>VLOOKUP(B1892,MATERIALES!B:C,2,0)</f>
        <v>1000</v>
      </c>
      <c r="F1892" s="65"/>
      <c r="G1892" s="585">
        <f t="shared" si="10"/>
        <v>15000</v>
      </c>
      <c r="H1892" s="65"/>
      <c r="I1892" s="65"/>
    </row>
    <row r="1893" spans="1:9">
      <c r="A1893" s="530" t="s">
        <v>2257</v>
      </c>
      <c r="B1893" s="531" t="s">
        <v>2258</v>
      </c>
      <c r="C1893" s="583">
        <v>6</v>
      </c>
      <c r="D1893" s="160" t="s">
        <v>363</v>
      </c>
      <c r="E1893" s="585">
        <f>VLOOKUP(B1893,MATERIALES!B:C,2,0)</f>
        <v>1200</v>
      </c>
      <c r="F1893" s="65"/>
      <c r="G1893" s="585">
        <f t="shared" si="10"/>
        <v>7200</v>
      </c>
      <c r="H1893" s="65"/>
      <c r="I1893" s="65"/>
    </row>
    <row r="1894" spans="1:9">
      <c r="A1894" s="530" t="s">
        <v>1726</v>
      </c>
      <c r="B1894" s="534" t="s">
        <v>1727</v>
      </c>
      <c r="C1894" s="583">
        <v>1</v>
      </c>
      <c r="D1894" s="160" t="s">
        <v>363</v>
      </c>
      <c r="E1894" s="585">
        <f>VLOOKUP(B1894,MATERIALES!B:C,2,0)</f>
        <v>371.2</v>
      </c>
      <c r="F1894" s="65"/>
      <c r="G1894" s="585">
        <f t="shared" si="10"/>
        <v>371.2</v>
      </c>
      <c r="H1894" s="65"/>
      <c r="I1894" s="65"/>
    </row>
    <row r="1895" spans="1:9">
      <c r="A1895" s="530" t="s">
        <v>1827</v>
      </c>
      <c r="B1895" s="534" t="s">
        <v>1828</v>
      </c>
      <c r="C1895" s="583">
        <v>2</v>
      </c>
      <c r="D1895" s="160" t="s">
        <v>363</v>
      </c>
      <c r="E1895" s="585">
        <f>VLOOKUP(B1895,MATERIALES!B:C,2,0)</f>
        <v>174</v>
      </c>
      <c r="F1895" s="65"/>
      <c r="G1895" s="585">
        <f t="shared" si="10"/>
        <v>348</v>
      </c>
      <c r="H1895" s="65"/>
      <c r="I1895" s="65"/>
    </row>
    <row r="1896" spans="1:9">
      <c r="A1896" s="243" t="s">
        <v>584</v>
      </c>
      <c r="B1896" s="180" t="s">
        <v>2236</v>
      </c>
      <c r="C1896" s="595">
        <v>1E-3</v>
      </c>
      <c r="D1896" s="243" t="s">
        <v>583</v>
      </c>
      <c r="E1896" s="585">
        <f>VLOOKUP(B1896,MATERIALES!B:C,2,0)</f>
        <v>750000</v>
      </c>
      <c r="F1896" s="65"/>
      <c r="G1896" s="65"/>
      <c r="H1896" s="65"/>
      <c r="I1896" s="65">
        <f>+E1896*C1896</f>
        <v>750</v>
      </c>
    </row>
    <row r="1897" spans="1:9">
      <c r="A1897" s="587" t="s">
        <v>190</v>
      </c>
      <c r="B1897" s="588">
        <f>SUM(G1897:I1897)</f>
        <v>26591.84</v>
      </c>
      <c r="C1897" s="583"/>
      <c r="D1897" s="169"/>
      <c r="E1897" s="585"/>
      <c r="F1897" s="65">
        <v>0</v>
      </c>
      <c r="G1897" s="65">
        <f>SUM(G1891:G1896)</f>
        <v>25841.84</v>
      </c>
      <c r="H1897" s="65">
        <f>SUM(H1893:H1896)</f>
        <v>0</v>
      </c>
      <c r="I1897" s="65">
        <f>SUM(I1896:I1896)</f>
        <v>750</v>
      </c>
    </row>
    <row r="1898" spans="1:9">
      <c r="A1898" s="21" t="s">
        <v>3708</v>
      </c>
      <c r="B1898" s="39">
        <f>+B1897*AIU</f>
        <v>7863.8052998278517</v>
      </c>
      <c r="C1898" s="589"/>
      <c r="D1898" s="31"/>
      <c r="E1898" s="170"/>
      <c r="F1898" s="590"/>
      <c r="G1898" s="590"/>
      <c r="H1898" s="590"/>
      <c r="I1898" s="590"/>
    </row>
    <row r="1899" spans="1:9">
      <c r="A1899" s="587" t="s">
        <v>191</v>
      </c>
      <c r="B1899" s="39">
        <f>SUM(B1897:B1898)</f>
        <v>34455.645299827855</v>
      </c>
      <c r="C1899" s="591" t="s">
        <v>363</v>
      </c>
      <c r="D1899" s="13"/>
      <c r="E1899" s="170"/>
      <c r="F1899" s="170"/>
      <c r="G1899" s="170"/>
      <c r="H1899" s="170"/>
      <c r="I1899" s="170"/>
    </row>
    <row r="1901" spans="1:9">
      <c r="A1901" s="594" t="s">
        <v>441</v>
      </c>
      <c r="B1901" s="3547" t="s">
        <v>3747</v>
      </c>
      <c r="C1901" s="3548"/>
      <c r="D1901" s="3548"/>
      <c r="E1901" s="3548"/>
      <c r="F1901" s="3548"/>
      <c r="G1901" s="3548"/>
      <c r="H1901" s="3548"/>
      <c r="I1901" s="3549"/>
    </row>
    <row r="1902" spans="1:9">
      <c r="A1902" s="243" t="s">
        <v>1520</v>
      </c>
      <c r="B1902" s="179" t="s">
        <v>1521</v>
      </c>
      <c r="C1902" s="583" t="s">
        <v>140</v>
      </c>
      <c r="D1902" s="243" t="s">
        <v>343</v>
      </c>
      <c r="E1902" s="585" t="s">
        <v>344</v>
      </c>
      <c r="F1902" s="65" t="s">
        <v>482</v>
      </c>
      <c r="G1902" s="65" t="s">
        <v>483</v>
      </c>
      <c r="H1902" s="65" t="s">
        <v>232</v>
      </c>
      <c r="I1902" s="65" t="s">
        <v>171</v>
      </c>
    </row>
    <row r="1903" spans="1:9">
      <c r="A1903" s="243" t="s">
        <v>345</v>
      </c>
      <c r="B1903" s="592" t="s">
        <v>1997</v>
      </c>
      <c r="C1903" s="583">
        <v>0.25</v>
      </c>
      <c r="D1903" s="243" t="s">
        <v>346</v>
      </c>
      <c r="E1903" s="585">
        <f>VLOOKUP(B1903,MATERIALES!B:C,2,0)</f>
        <v>56105.478000000003</v>
      </c>
      <c r="F1903" s="65"/>
      <c r="G1903" s="65"/>
      <c r="H1903" s="65">
        <f>+E1903*C1903</f>
        <v>14026.369500000001</v>
      </c>
      <c r="I1903" s="65"/>
    </row>
    <row r="1904" spans="1:9">
      <c r="A1904" s="243" t="s">
        <v>347</v>
      </c>
      <c r="B1904" s="592" t="s">
        <v>1576</v>
      </c>
      <c r="C1904" s="583">
        <v>0.25</v>
      </c>
      <c r="D1904" s="243" t="s">
        <v>346</v>
      </c>
      <c r="E1904" s="585">
        <f>VLOOKUP(B1904,MATERIALES!B:C,2,0)</f>
        <v>42079.108500000002</v>
      </c>
      <c r="F1904" s="65"/>
      <c r="G1904" s="65"/>
      <c r="H1904" s="65">
        <f>+E1904*C1904</f>
        <v>10519.777125000001</v>
      </c>
      <c r="I1904" s="65"/>
    </row>
    <row r="1905" spans="1:9">
      <c r="A1905" s="243" t="s">
        <v>172</v>
      </c>
      <c r="B1905" s="179" t="s">
        <v>189</v>
      </c>
      <c r="C1905" s="583">
        <v>1</v>
      </c>
      <c r="D1905" s="160" t="s">
        <v>583</v>
      </c>
      <c r="E1905" s="585">
        <f>0.05*H1906</f>
        <v>1227.3073312500001</v>
      </c>
      <c r="F1905" s="65"/>
      <c r="G1905" s="65"/>
      <c r="H1905" s="65"/>
      <c r="I1905" s="65">
        <f>+E1905*C1905</f>
        <v>1227.3073312500001</v>
      </c>
    </row>
    <row r="1906" spans="1:9">
      <c r="A1906" s="587" t="s">
        <v>190</v>
      </c>
      <c r="B1906" s="588">
        <f>SUM(G1906:I1906)</f>
        <v>25773.453956249999</v>
      </c>
      <c r="C1906" s="583"/>
      <c r="D1906" s="169"/>
      <c r="E1906" s="585"/>
      <c r="F1906" s="65">
        <v>0</v>
      </c>
      <c r="G1906" s="65">
        <f>SUM(G1903:G1905)</f>
        <v>0</v>
      </c>
      <c r="H1906" s="65">
        <f>SUM(H1903:H1905)</f>
        <v>24546.146625000001</v>
      </c>
      <c r="I1906" s="65">
        <f>SUM(I1905:I1905)</f>
        <v>1227.3073312500001</v>
      </c>
    </row>
    <row r="1907" spans="1:9">
      <c r="A1907" s="21" t="s">
        <v>3708</v>
      </c>
      <c r="B1907" s="39">
        <f>+B1906*AIU</f>
        <v>7621.7901362232878</v>
      </c>
      <c r="C1907" s="589"/>
      <c r="D1907" s="31"/>
      <c r="E1907" s="170"/>
      <c r="F1907" s="590"/>
      <c r="G1907" s="590"/>
      <c r="H1907" s="590"/>
      <c r="I1907" s="590"/>
    </row>
    <row r="1908" spans="1:9">
      <c r="A1908" s="587" t="s">
        <v>191</v>
      </c>
      <c r="B1908" s="39">
        <f>SUM(B1906:B1907)</f>
        <v>33395.244092473287</v>
      </c>
      <c r="C1908" s="591" t="s">
        <v>363</v>
      </c>
      <c r="D1908" s="13"/>
      <c r="E1908" s="170"/>
      <c r="F1908" s="170"/>
      <c r="G1908" s="170"/>
      <c r="H1908" s="170"/>
      <c r="I1908" s="170"/>
    </row>
    <row r="1910" spans="1:9">
      <c r="A1910" s="594" t="s">
        <v>441</v>
      </c>
      <c r="B1910" s="3547" t="s">
        <v>3748</v>
      </c>
      <c r="C1910" s="3548"/>
      <c r="D1910" s="3548"/>
      <c r="E1910" s="3548"/>
      <c r="F1910" s="3548"/>
      <c r="G1910" s="3548"/>
      <c r="H1910" s="3548"/>
      <c r="I1910" s="3549"/>
    </row>
    <row r="1911" spans="1:9">
      <c r="A1911" s="243" t="s">
        <v>1520</v>
      </c>
      <c r="B1911" s="179" t="s">
        <v>1521</v>
      </c>
      <c r="C1911" s="583" t="s">
        <v>140</v>
      </c>
      <c r="D1911" s="243" t="s">
        <v>343</v>
      </c>
      <c r="E1911" s="585" t="s">
        <v>344</v>
      </c>
      <c r="F1911" s="65" t="s">
        <v>482</v>
      </c>
      <c r="G1911" s="65" t="s">
        <v>483</v>
      </c>
      <c r="H1911" s="65" t="s">
        <v>232</v>
      </c>
      <c r="I1911" s="65" t="s">
        <v>171</v>
      </c>
    </row>
    <row r="1912" spans="1:9" ht="26.4">
      <c r="A1912" s="530" t="s">
        <v>2002</v>
      </c>
      <c r="B1912" s="531" t="s">
        <v>2003</v>
      </c>
      <c r="C1912" s="583">
        <v>1</v>
      </c>
      <c r="D1912" s="160" t="s">
        <v>363</v>
      </c>
      <c r="E1912" s="585">
        <f>VLOOKUP(B1912,MATERIALES!B:C,2,0)</f>
        <v>74404.75</v>
      </c>
      <c r="F1912" s="65"/>
      <c r="G1912" s="585">
        <f t="shared" ref="G1912:G1917" si="11">+C1912*E1912</f>
        <v>74404.75</v>
      </c>
      <c r="H1912" s="65"/>
      <c r="I1912" s="65"/>
    </row>
    <row r="1913" spans="1:9">
      <c r="A1913" s="530" t="s">
        <v>2296</v>
      </c>
      <c r="B1913" s="531" t="s">
        <v>2297</v>
      </c>
      <c r="C1913" s="583">
        <v>3</v>
      </c>
      <c r="D1913" s="160" t="s">
        <v>363</v>
      </c>
      <c r="E1913" s="585">
        <f>VLOOKUP(B1913,MATERIALES!B:C,2,0)</f>
        <v>114597</v>
      </c>
      <c r="F1913" s="65"/>
      <c r="G1913" s="585">
        <f t="shared" si="11"/>
        <v>343791</v>
      </c>
      <c r="H1913" s="65"/>
      <c r="I1913" s="65"/>
    </row>
    <row r="1914" spans="1:9">
      <c r="A1914" s="530" t="s">
        <v>2261</v>
      </c>
      <c r="B1914" s="531" t="s">
        <v>2262</v>
      </c>
      <c r="C1914" s="583">
        <v>20</v>
      </c>
      <c r="D1914" s="160" t="s">
        <v>363</v>
      </c>
      <c r="E1914" s="585">
        <f>VLOOKUP(B1914,MATERIALES!B:C,2,0)</f>
        <v>8527.16</v>
      </c>
      <c r="F1914" s="65"/>
      <c r="G1914" s="585">
        <f t="shared" si="11"/>
        <v>170543.2</v>
      </c>
      <c r="H1914" s="65"/>
      <c r="I1914" s="65"/>
    </row>
    <row r="1915" spans="1:9">
      <c r="A1915" s="2" t="s">
        <v>2102</v>
      </c>
      <c r="B1915" s="534" t="s">
        <v>2103</v>
      </c>
      <c r="C1915" s="583">
        <v>5</v>
      </c>
      <c r="D1915" s="160" t="s">
        <v>363</v>
      </c>
      <c r="E1915" s="585">
        <f>VLOOKUP(B1915,MATERIALES!B:C,2,0)</f>
        <v>55000</v>
      </c>
      <c r="F1915" s="65"/>
      <c r="G1915" s="585">
        <f t="shared" si="11"/>
        <v>275000</v>
      </c>
      <c r="H1915" s="65"/>
      <c r="I1915" s="65"/>
    </row>
    <row r="1916" spans="1:9">
      <c r="A1916" s="530" t="s">
        <v>1689</v>
      </c>
      <c r="B1916" s="531" t="s">
        <v>1690</v>
      </c>
      <c r="C1916" s="583">
        <v>20</v>
      </c>
      <c r="D1916" s="160" t="s">
        <v>363</v>
      </c>
      <c r="E1916" s="585">
        <f>VLOOKUP(B1916,MATERIALES!B:C,2,0)</f>
        <v>13520</v>
      </c>
      <c r="F1916" s="65"/>
      <c r="G1916" s="585">
        <f t="shared" si="11"/>
        <v>270400</v>
      </c>
      <c r="H1916" s="65"/>
      <c r="I1916" s="65"/>
    </row>
    <row r="1917" spans="1:9">
      <c r="A1917" s="530" t="s">
        <v>1843</v>
      </c>
      <c r="B1917" s="534" t="s">
        <v>1844</v>
      </c>
      <c r="C1917" s="583">
        <v>1</v>
      </c>
      <c r="D1917" s="160" t="s">
        <v>363</v>
      </c>
      <c r="E1917" s="585">
        <f>VLOOKUP(B1917,MATERIALES!B:C,2,0)</f>
        <v>85000</v>
      </c>
      <c r="F1917" s="65"/>
      <c r="G1917" s="585">
        <f t="shared" si="11"/>
        <v>85000</v>
      </c>
      <c r="H1917" s="65"/>
      <c r="I1917" s="65"/>
    </row>
    <row r="1918" spans="1:9">
      <c r="A1918" s="243" t="s">
        <v>584</v>
      </c>
      <c r="B1918" s="180" t="s">
        <v>2236</v>
      </c>
      <c r="C1918" s="595">
        <v>1E-3</v>
      </c>
      <c r="D1918" s="243" t="s">
        <v>583</v>
      </c>
      <c r="E1918" s="585">
        <f>VLOOKUP(B1918,MATERIALES!B:C,2,0)</f>
        <v>750000</v>
      </c>
      <c r="F1918" s="65"/>
      <c r="G1918" s="65"/>
      <c r="H1918" s="65"/>
      <c r="I1918" s="65">
        <f>+E1918*C1918</f>
        <v>750</v>
      </c>
    </row>
    <row r="1919" spans="1:9">
      <c r="A1919" s="587" t="s">
        <v>190</v>
      </c>
      <c r="B1919" s="588">
        <f>SUM(G1919:I1919)</f>
        <v>1219888.95</v>
      </c>
      <c r="C1919" s="583"/>
      <c r="D1919" s="169"/>
      <c r="E1919" s="585"/>
      <c r="F1919" s="65">
        <v>0</v>
      </c>
      <c r="G1919" s="65">
        <f>SUM(G1912:G1918)</f>
        <v>1219138.95</v>
      </c>
      <c r="H1919" s="65">
        <f>SUM(H1914:H1918)</f>
        <v>0</v>
      </c>
      <c r="I1919" s="65">
        <f>SUM(I1918:I1918)</f>
        <v>750</v>
      </c>
    </row>
    <row r="1920" spans="1:9">
      <c r="A1920" s="21" t="s">
        <v>3708</v>
      </c>
      <c r="B1920" s="39">
        <f>+B1919*AIU</f>
        <v>360748.60521917377</v>
      </c>
      <c r="C1920" s="589"/>
      <c r="D1920" s="31"/>
      <c r="E1920" s="170"/>
      <c r="F1920" s="590"/>
      <c r="G1920" s="590"/>
      <c r="H1920" s="590"/>
      <c r="I1920" s="590"/>
    </row>
    <row r="1921" spans="1:9">
      <c r="A1921" s="587" t="s">
        <v>191</v>
      </c>
      <c r="B1921" s="39">
        <f>SUM(B1919:B1920)</f>
        <v>1580637.5552191737</v>
      </c>
      <c r="C1921" s="591" t="s">
        <v>363</v>
      </c>
      <c r="D1921" s="13"/>
      <c r="E1921" s="170"/>
      <c r="F1921" s="170"/>
      <c r="G1921" s="170"/>
      <c r="H1921" s="170"/>
      <c r="I1921" s="170"/>
    </row>
    <row r="1923" spans="1:9">
      <c r="A1923" s="594" t="s">
        <v>441</v>
      </c>
      <c r="B1923" s="3547" t="s">
        <v>3749</v>
      </c>
      <c r="C1923" s="3548"/>
      <c r="D1923" s="3548"/>
      <c r="E1923" s="3548"/>
      <c r="F1923" s="3548"/>
      <c r="G1923" s="3548"/>
      <c r="H1923" s="3548"/>
      <c r="I1923" s="3549"/>
    </row>
    <row r="1924" spans="1:9">
      <c r="A1924" s="243" t="s">
        <v>1520</v>
      </c>
      <c r="B1924" s="179" t="s">
        <v>1521</v>
      </c>
      <c r="C1924" s="583" t="s">
        <v>140</v>
      </c>
      <c r="D1924" s="243" t="s">
        <v>343</v>
      </c>
      <c r="E1924" s="585" t="s">
        <v>344</v>
      </c>
      <c r="F1924" s="65" t="s">
        <v>482</v>
      </c>
      <c r="G1924" s="65" t="s">
        <v>483</v>
      </c>
      <c r="H1924" s="65" t="s">
        <v>232</v>
      </c>
      <c r="I1924" s="65" t="s">
        <v>171</v>
      </c>
    </row>
    <row r="1925" spans="1:9">
      <c r="A1925" s="243" t="s">
        <v>345</v>
      </c>
      <c r="B1925" s="592" t="s">
        <v>1997</v>
      </c>
      <c r="C1925" s="583">
        <v>2</v>
      </c>
      <c r="D1925" s="243" t="s">
        <v>346</v>
      </c>
      <c r="E1925" s="585">
        <f>VLOOKUP(B1925,MATERIALES!B:C,2,0)</f>
        <v>56105.478000000003</v>
      </c>
      <c r="F1925" s="65"/>
      <c r="G1925" s="65"/>
      <c r="H1925" s="65">
        <f>+E1925*C1925</f>
        <v>112210.95600000001</v>
      </c>
      <c r="I1925" s="65"/>
    </row>
    <row r="1926" spans="1:9">
      <c r="A1926" s="243" t="s">
        <v>347</v>
      </c>
      <c r="B1926" s="592" t="s">
        <v>1576</v>
      </c>
      <c r="C1926" s="583">
        <v>2</v>
      </c>
      <c r="D1926" s="243" t="s">
        <v>346</v>
      </c>
      <c r="E1926" s="585">
        <f>VLOOKUP(B1926,MATERIALES!B:C,2,0)</f>
        <v>42079.108500000002</v>
      </c>
      <c r="F1926" s="65"/>
      <c r="G1926" s="65"/>
      <c r="H1926" s="65">
        <f>+E1926*C1926</f>
        <v>84158.217000000004</v>
      </c>
      <c r="I1926" s="65"/>
    </row>
    <row r="1927" spans="1:9">
      <c r="A1927" s="243" t="s">
        <v>172</v>
      </c>
      <c r="B1927" s="179" t="s">
        <v>189</v>
      </c>
      <c r="C1927" s="583">
        <v>1</v>
      </c>
      <c r="D1927" s="160" t="s">
        <v>583</v>
      </c>
      <c r="E1927" s="585">
        <f>0.05*H1928</f>
        <v>9818.4586500000005</v>
      </c>
      <c r="F1927" s="65"/>
      <c r="G1927" s="65"/>
      <c r="H1927" s="65"/>
      <c r="I1927" s="65">
        <f>+E1927*C1927</f>
        <v>9818.4586500000005</v>
      </c>
    </row>
    <row r="1928" spans="1:9">
      <c r="A1928" s="587" t="s">
        <v>190</v>
      </c>
      <c r="B1928" s="588">
        <f>SUM(G1928:I1928)</f>
        <v>206187.63165</v>
      </c>
      <c r="C1928" s="583"/>
      <c r="D1928" s="169"/>
      <c r="E1928" s="585"/>
      <c r="F1928" s="65">
        <v>0</v>
      </c>
      <c r="G1928" s="65">
        <f>SUM(G1925:G1927)</f>
        <v>0</v>
      </c>
      <c r="H1928" s="65">
        <f>SUM(H1925:H1927)</f>
        <v>196369.17300000001</v>
      </c>
      <c r="I1928" s="65">
        <f>SUM(I1927:I1927)</f>
        <v>9818.4586500000005</v>
      </c>
    </row>
    <row r="1929" spans="1:9">
      <c r="A1929" s="21" t="s">
        <v>3708</v>
      </c>
      <c r="B1929" s="39">
        <f>+B1928*AIU</f>
        <v>60974.321089786303</v>
      </c>
      <c r="C1929" s="589"/>
      <c r="D1929" s="31"/>
      <c r="E1929" s="170"/>
      <c r="F1929" s="590"/>
      <c r="G1929" s="590"/>
      <c r="H1929" s="590"/>
      <c r="I1929" s="590"/>
    </row>
    <row r="1930" spans="1:9">
      <c r="A1930" s="587" t="s">
        <v>191</v>
      </c>
      <c r="B1930" s="39">
        <f>SUM(B1928:B1929)</f>
        <v>267161.9527397863</v>
      </c>
      <c r="C1930" s="591" t="s">
        <v>363</v>
      </c>
      <c r="D1930" s="13"/>
      <c r="E1930" s="170"/>
      <c r="F1930" s="170"/>
      <c r="G1930" s="170"/>
      <c r="H1930" s="170"/>
      <c r="I1930" s="170"/>
    </row>
    <row r="1932" spans="1:9">
      <c r="A1932" s="594" t="s">
        <v>441</v>
      </c>
      <c r="B1932" s="3547" t="s">
        <v>3750</v>
      </c>
      <c r="C1932" s="3548"/>
      <c r="D1932" s="3548"/>
      <c r="E1932" s="3548"/>
      <c r="F1932" s="3548"/>
      <c r="G1932" s="3548"/>
      <c r="H1932" s="3548"/>
      <c r="I1932" s="3549"/>
    </row>
    <row r="1933" spans="1:9">
      <c r="A1933" s="243" t="s">
        <v>1520</v>
      </c>
      <c r="B1933" s="179" t="s">
        <v>1521</v>
      </c>
      <c r="C1933" s="583" t="s">
        <v>140</v>
      </c>
      <c r="D1933" s="243" t="s">
        <v>343</v>
      </c>
      <c r="E1933" s="584" t="s">
        <v>344</v>
      </c>
      <c r="F1933" s="65" t="s">
        <v>482</v>
      </c>
      <c r="G1933" s="65" t="s">
        <v>483</v>
      </c>
      <c r="H1933" s="65" t="s">
        <v>232</v>
      </c>
      <c r="I1933" s="65" t="s">
        <v>171</v>
      </c>
    </row>
    <row r="1934" spans="1:9" ht="26.4">
      <c r="A1934" s="530" t="s">
        <v>1748</v>
      </c>
      <c r="B1934" s="531" t="s">
        <v>1749</v>
      </c>
      <c r="C1934" s="583">
        <v>1</v>
      </c>
      <c r="D1934" s="243" t="s">
        <v>583</v>
      </c>
      <c r="E1934" s="585">
        <f>VLOOKUP(B1934,MATERIALES!B:C,2,0)</f>
        <v>4500000</v>
      </c>
      <c r="F1934" s="65"/>
      <c r="G1934" s="65">
        <f>+E1934*C1934</f>
        <v>4500000</v>
      </c>
      <c r="H1934" s="65"/>
      <c r="I1934" s="65"/>
    </row>
    <row r="1935" spans="1:9">
      <c r="A1935" s="587" t="s">
        <v>190</v>
      </c>
      <c r="B1935" s="588">
        <f>SUM(C1935:I1935)</f>
        <v>4500000</v>
      </c>
      <c r="C1935" s="583"/>
      <c r="D1935" s="169"/>
      <c r="E1935" s="585"/>
      <c r="F1935" s="65">
        <v>0</v>
      </c>
      <c r="G1935" s="65">
        <f>SUM(G1934)</f>
        <v>4500000</v>
      </c>
      <c r="H1935" s="65">
        <v>0</v>
      </c>
      <c r="I1935" s="65">
        <v>0</v>
      </c>
    </row>
    <row r="1936" spans="1:9">
      <c r="A1936" s="21" t="s">
        <v>3708</v>
      </c>
      <c r="B1936" s="39">
        <f>+B1935*AIU</f>
        <v>1330751.2323037945</v>
      </c>
      <c r="C1936" s="589"/>
      <c r="D1936" s="31"/>
      <c r="E1936" s="170"/>
      <c r="F1936" s="590"/>
      <c r="G1936" s="590"/>
      <c r="H1936" s="590"/>
      <c r="I1936" s="590"/>
    </row>
    <row r="1937" spans="1:9">
      <c r="A1937" s="587" t="s">
        <v>191</v>
      </c>
      <c r="B1937" s="39">
        <f>SUM(B1935:B1936)</f>
        <v>5830751.2323037945</v>
      </c>
      <c r="C1937" s="591" t="s">
        <v>94</v>
      </c>
      <c r="D1937" s="13"/>
      <c r="E1937" s="170"/>
      <c r="F1937" s="170"/>
      <c r="G1937" s="170"/>
      <c r="H1937" s="170"/>
      <c r="I1937" s="170"/>
    </row>
    <row r="1938" spans="1:9">
      <c r="A1938" s="170"/>
      <c r="B1938" s="13"/>
      <c r="C1938" s="13"/>
      <c r="D1938" s="13"/>
      <c r="E1938" s="170"/>
      <c r="F1938" s="170"/>
      <c r="G1938" s="170"/>
      <c r="H1938" s="170"/>
      <c r="I1938" s="170"/>
    </row>
    <row r="1943" spans="1:9" ht="19.2">
      <c r="A1943" s="1116" t="s">
        <v>4332</v>
      </c>
      <c r="B1943" s="932"/>
    </row>
    <row r="1944" spans="1:9" ht="19.2">
      <c r="A1944" s="932"/>
      <c r="B1944" s="932" t="s">
        <v>4330</v>
      </c>
    </row>
    <row r="1945" spans="1:9" ht="19.2">
      <c r="A1945" s="932"/>
      <c r="B1945" s="932"/>
    </row>
    <row r="1946" spans="1:9" ht="19.2">
      <c r="A1946" s="932"/>
      <c r="B1946" s="932"/>
    </row>
    <row r="1947" spans="1:9" ht="19.2">
      <c r="A1947" s="932"/>
      <c r="B1947" s="932"/>
    </row>
    <row r="1948" spans="1:9" ht="19.2">
      <c r="A1948" s="933"/>
      <c r="B1948" s="933"/>
    </row>
    <row r="1949" spans="1:9" ht="19.2">
      <c r="A1949" s="1117" t="s">
        <v>4333</v>
      </c>
      <c r="B1949" s="933"/>
    </row>
    <row r="1950" spans="1:9" ht="19.2">
      <c r="A1950" s="933"/>
      <c r="B1950" s="933" t="s">
        <v>4335</v>
      </c>
    </row>
    <row r="1951" spans="1:9" ht="19.2">
      <c r="A1951" s="933"/>
      <c r="B1951" s="933"/>
    </row>
    <row r="1952" spans="1:9" ht="26.25" customHeight="1">
      <c r="A1952" s="933"/>
      <c r="B1952" s="933"/>
    </row>
    <row r="1953" spans="1:2" ht="19.2">
      <c r="A1953" s="933"/>
      <c r="B1953" s="933"/>
    </row>
    <row r="1954" spans="1:2" ht="19.2">
      <c r="A1954" s="933"/>
      <c r="B1954" s="933"/>
    </row>
    <row r="1955" spans="1:2" ht="19.2">
      <c r="A1955" s="933" t="s">
        <v>4336</v>
      </c>
      <c r="B1955" s="933" t="s">
        <v>4990</v>
      </c>
    </row>
    <row r="1956" spans="1:2" ht="19.2">
      <c r="A1956" s="933"/>
      <c r="B1956" s="933"/>
    </row>
    <row r="1957" spans="1:2">
      <c r="A1957" s="103"/>
      <c r="B1957" s="56"/>
    </row>
  </sheetData>
  <mergeCells count="140">
    <mergeCell ref="A666:I666"/>
    <mergeCell ref="B1923:I1923"/>
    <mergeCell ref="B1932:I1932"/>
    <mergeCell ref="B1859:I1859"/>
    <mergeCell ref="B1868:I1868"/>
    <mergeCell ref="B1880:I1880"/>
    <mergeCell ref="B1889:I1889"/>
    <mergeCell ref="B1901:I1901"/>
    <mergeCell ref="B1910:I1910"/>
    <mergeCell ref="B1793:I1793"/>
    <mergeCell ref="B1802:I1802"/>
    <mergeCell ref="B1814:I1814"/>
    <mergeCell ref="B1823:I1823"/>
    <mergeCell ref="B1838:I1838"/>
    <mergeCell ref="B1847:I1847"/>
    <mergeCell ref="B1739:I1739"/>
    <mergeCell ref="B1748:I1748"/>
    <mergeCell ref="B1756:I1756"/>
    <mergeCell ref="B1765:I1765"/>
    <mergeCell ref="B1773:I1773"/>
    <mergeCell ref="B1781:I1781"/>
    <mergeCell ref="B1683:I1683"/>
    <mergeCell ref="B1692:I1692"/>
    <mergeCell ref="B1700:I1700"/>
    <mergeCell ref="B1709:I1709"/>
    <mergeCell ref="B1722:I1722"/>
    <mergeCell ref="B1731:I1731"/>
    <mergeCell ref="B1632:I1632"/>
    <mergeCell ref="B1640:I1640"/>
    <mergeCell ref="B1649:I1649"/>
    <mergeCell ref="B1657:I1657"/>
    <mergeCell ref="B1666:I1666"/>
    <mergeCell ref="B1674:I1674"/>
    <mergeCell ref="B1573:I1573"/>
    <mergeCell ref="B1582:I1582"/>
    <mergeCell ref="B1593:I1593"/>
    <mergeCell ref="B1602:I1602"/>
    <mergeCell ref="B1613:I1613"/>
    <mergeCell ref="B1622:I1622"/>
    <mergeCell ref="B1517:I1517"/>
    <mergeCell ref="B1525:I1525"/>
    <mergeCell ref="B1534:I1534"/>
    <mergeCell ref="B1542:I1542"/>
    <mergeCell ref="B1553:I1553"/>
    <mergeCell ref="B1562:I1562"/>
    <mergeCell ref="B1466:I1466"/>
    <mergeCell ref="B1474:I1474"/>
    <mergeCell ref="B1483:I1483"/>
    <mergeCell ref="B1491:I1491"/>
    <mergeCell ref="B1500:I1500"/>
    <mergeCell ref="B1508:I1508"/>
    <mergeCell ref="B1414:I1414"/>
    <mergeCell ref="B1422:I1422"/>
    <mergeCell ref="B1431:I1431"/>
    <mergeCell ref="B1439:I1439"/>
    <mergeCell ref="B1448:I1448"/>
    <mergeCell ref="B1457:I1457"/>
    <mergeCell ref="B1363:I1363"/>
    <mergeCell ref="B1371:I1371"/>
    <mergeCell ref="B1380:I1380"/>
    <mergeCell ref="B1388:I1388"/>
    <mergeCell ref="B1397:I1397"/>
    <mergeCell ref="B1405:I1405"/>
    <mergeCell ref="B1311:I1311"/>
    <mergeCell ref="B1319:I1319"/>
    <mergeCell ref="B1329:I1329"/>
    <mergeCell ref="B1337:I1337"/>
    <mergeCell ref="B1346:I1346"/>
    <mergeCell ref="B1354:I1354"/>
    <mergeCell ref="B1254:I1254"/>
    <mergeCell ref="B1262:I1262"/>
    <mergeCell ref="B1274:I1274"/>
    <mergeCell ref="B1282:I1282"/>
    <mergeCell ref="B1294:I1294"/>
    <mergeCell ref="B1302:I1302"/>
    <mergeCell ref="B1206:I1206"/>
    <mergeCell ref="B1214:I1214"/>
    <mergeCell ref="B1222:I1222"/>
    <mergeCell ref="B1230:I1230"/>
    <mergeCell ref="B1238:I1238"/>
    <mergeCell ref="B1246:I1246"/>
    <mergeCell ref="B1155:I1155"/>
    <mergeCell ref="B1163:I1163"/>
    <mergeCell ref="B1173:I1173"/>
    <mergeCell ref="B1181:I1181"/>
    <mergeCell ref="B1189:I1189"/>
    <mergeCell ref="B1198:I1198"/>
    <mergeCell ref="B1102:I1102"/>
    <mergeCell ref="B1110:I1110"/>
    <mergeCell ref="B1121:I1121"/>
    <mergeCell ref="B1129:I1129"/>
    <mergeCell ref="B1138:I1138"/>
    <mergeCell ref="B1146:I1146"/>
    <mergeCell ref="B1051:I1051"/>
    <mergeCell ref="B1059:I1059"/>
    <mergeCell ref="B1068:I1068"/>
    <mergeCell ref="B1076:I1076"/>
    <mergeCell ref="B1085:I1085"/>
    <mergeCell ref="B1093:I1093"/>
    <mergeCell ref="B998:I998"/>
    <mergeCell ref="B1006:I1006"/>
    <mergeCell ref="B1016:I1016"/>
    <mergeCell ref="B1024:I1024"/>
    <mergeCell ref="B1033:I1033"/>
    <mergeCell ref="B1042:I1042"/>
    <mergeCell ref="B945:I945"/>
    <mergeCell ref="B953:I953"/>
    <mergeCell ref="B962:I962"/>
    <mergeCell ref="B970:I970"/>
    <mergeCell ref="B980:I980"/>
    <mergeCell ref="B988:I988"/>
    <mergeCell ref="B891:I891"/>
    <mergeCell ref="B899:I899"/>
    <mergeCell ref="B909:I909"/>
    <mergeCell ref="B917:I917"/>
    <mergeCell ref="B927:I927"/>
    <mergeCell ref="B935:I935"/>
    <mergeCell ref="B669:I669"/>
    <mergeCell ref="B681:I681"/>
    <mergeCell ref="B837:I837"/>
    <mergeCell ref="B845:I845"/>
    <mergeCell ref="B855:I855"/>
    <mergeCell ref="B863:I863"/>
    <mergeCell ref="B873:I873"/>
    <mergeCell ref="B881:I881"/>
    <mergeCell ref="B689:I689"/>
    <mergeCell ref="B701:I701"/>
    <mergeCell ref="B709:I709"/>
    <mergeCell ref="B781:I781"/>
    <mergeCell ref="B789:I789"/>
    <mergeCell ref="B800:I800"/>
    <mergeCell ref="B809:I809"/>
    <mergeCell ref="B818:I818"/>
    <mergeCell ref="B827:I827"/>
    <mergeCell ref="B721:I721"/>
    <mergeCell ref="B729:I729"/>
    <mergeCell ref="B741:I741"/>
    <mergeCell ref="B749:I749"/>
    <mergeCell ref="B760:I760"/>
    <mergeCell ref="B769:I769"/>
  </mergeCells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I93"/>
  <sheetViews>
    <sheetView workbookViewId="0">
      <selection sqref="A1:A3"/>
    </sheetView>
  </sheetViews>
  <sheetFormatPr baseColWidth="10" defaultColWidth="10.6640625" defaultRowHeight="18"/>
  <cols>
    <col min="1" max="1" width="14" style="516" customWidth="1"/>
    <col min="2" max="2" width="73.88671875" style="516" customWidth="1"/>
    <col min="3" max="3" width="15.109375" style="516" customWidth="1"/>
    <col min="4" max="4" width="13.33203125" style="516" bestFit="1" customWidth="1"/>
    <col min="5" max="5" width="20.6640625" style="638" customWidth="1"/>
    <col min="6" max="6" width="20.6640625" style="516" customWidth="1"/>
  </cols>
  <sheetData>
    <row r="1" spans="1:9" ht="33.75" customHeight="1">
      <c r="A1" s="3317"/>
      <c r="B1" s="3322" t="s">
        <v>4258</v>
      </c>
      <c r="C1" s="3323"/>
      <c r="D1" s="3323"/>
      <c r="E1" s="3324"/>
      <c r="F1" s="952"/>
      <c r="G1" s="952"/>
      <c r="H1" s="3304"/>
      <c r="I1" s="3304"/>
    </row>
    <row r="2" spans="1:9" ht="19.2">
      <c r="A2" s="3317"/>
      <c r="B2" s="3325" t="s">
        <v>8539</v>
      </c>
      <c r="C2" s="3326"/>
      <c r="D2" s="3326"/>
      <c r="E2" s="3327"/>
      <c r="F2" s="953"/>
      <c r="G2" s="953"/>
      <c r="H2" s="3304"/>
      <c r="I2" s="3304"/>
    </row>
    <row r="3" spans="1:9" ht="19.2">
      <c r="A3" s="3317"/>
      <c r="B3" s="3321" t="s">
        <v>3859</v>
      </c>
      <c r="C3" s="3321"/>
      <c r="D3" s="3328" t="s">
        <v>4259</v>
      </c>
      <c r="E3" s="3330"/>
      <c r="F3" s="474"/>
      <c r="G3" s="474"/>
      <c r="H3" s="3304"/>
      <c r="I3" s="3304"/>
    </row>
    <row r="4" spans="1:9" ht="17.399999999999999" thickBot="1">
      <c r="A4" s="178"/>
      <c r="B4" s="578"/>
      <c r="C4" s="666"/>
      <c r="D4" s="17"/>
      <c r="E4" s="581"/>
      <c r="F4" s="581"/>
      <c r="G4" s="581"/>
      <c r="H4" s="581"/>
      <c r="I4" s="581"/>
    </row>
    <row r="5" spans="1:9" ht="13.8">
      <c r="A5" s="3681" t="s">
        <v>3844</v>
      </c>
      <c r="B5" s="3682"/>
      <c r="C5" s="3682"/>
      <c r="D5" s="3682"/>
      <c r="E5" s="3682"/>
      <c r="F5" s="3683"/>
    </row>
    <row r="6" spans="1:9" ht="27.6">
      <c r="A6" s="611" t="s">
        <v>22</v>
      </c>
      <c r="B6" s="612" t="s">
        <v>23</v>
      </c>
      <c r="C6" s="612" t="s">
        <v>3818</v>
      </c>
      <c r="D6" s="612" t="s">
        <v>1037</v>
      </c>
      <c r="E6" s="612" t="s">
        <v>3819</v>
      </c>
      <c r="F6" s="613" t="s">
        <v>3820</v>
      </c>
    </row>
    <row r="7" spans="1:9" ht="13.8">
      <c r="A7" s="3684" t="s">
        <v>3821</v>
      </c>
      <c r="B7" s="3685"/>
      <c r="C7" s="3685"/>
      <c r="D7" s="3685"/>
      <c r="E7" s="3685"/>
      <c r="F7" s="3686"/>
    </row>
    <row r="8" spans="1:9" ht="13.8">
      <c r="A8" s="614"/>
      <c r="B8" s="614" t="s">
        <v>3822</v>
      </c>
      <c r="C8" s="614"/>
      <c r="D8" s="614"/>
      <c r="E8" s="614"/>
      <c r="F8" s="614"/>
    </row>
    <row r="9" spans="1:9" ht="67.2">
      <c r="A9" s="615" t="s">
        <v>34</v>
      </c>
      <c r="B9" s="616" t="s">
        <v>3751</v>
      </c>
      <c r="C9" s="615" t="s">
        <v>150</v>
      </c>
      <c r="D9" s="615">
        <v>1</v>
      </c>
      <c r="E9" s="617">
        <v>7414281.7300000004</v>
      </c>
      <c r="F9" s="617">
        <f>ROUND(+D9*E9,0)</f>
        <v>7414282</v>
      </c>
    </row>
    <row r="10" spans="1:9" ht="33.6">
      <c r="A10" s="615" t="s">
        <v>1443</v>
      </c>
      <c r="B10" s="616" t="s">
        <v>3753</v>
      </c>
      <c r="C10" s="615" t="s">
        <v>150</v>
      </c>
      <c r="D10" s="615">
        <v>1</v>
      </c>
      <c r="E10" s="617">
        <v>630000</v>
      </c>
      <c r="F10" s="617">
        <f t="shared" ref="F10:F31" si="0">ROUND(+D10*E10,0)</f>
        <v>630000</v>
      </c>
    </row>
    <row r="11" spans="1:9" ht="100.8">
      <c r="A11" s="615">
        <v>2</v>
      </c>
      <c r="B11" s="616" t="s">
        <v>3840</v>
      </c>
      <c r="C11" s="615" t="s">
        <v>150</v>
      </c>
      <c r="D11" s="615">
        <v>1</v>
      </c>
      <c r="E11" s="617">
        <v>105472000</v>
      </c>
      <c r="F11" s="617">
        <f t="shared" si="0"/>
        <v>105472000</v>
      </c>
    </row>
    <row r="12" spans="1:9" ht="16.8">
      <c r="A12" s="615">
        <v>3</v>
      </c>
      <c r="B12" s="616" t="s">
        <v>3824</v>
      </c>
      <c r="C12" s="615" t="s">
        <v>150</v>
      </c>
      <c r="D12" s="615">
        <v>6</v>
      </c>
      <c r="E12" s="617">
        <v>184892.85714285713</v>
      </c>
      <c r="F12" s="617">
        <f t="shared" si="0"/>
        <v>1109357</v>
      </c>
    </row>
    <row r="13" spans="1:9" ht="16.8">
      <c r="A13" s="615">
        <v>4</v>
      </c>
      <c r="B13" s="616" t="s">
        <v>3631</v>
      </c>
      <c r="C13" s="615" t="s">
        <v>150</v>
      </c>
      <c r="D13" s="615">
        <v>3</v>
      </c>
      <c r="E13" s="617">
        <v>112652</v>
      </c>
      <c r="F13" s="617">
        <f t="shared" si="0"/>
        <v>337956</v>
      </c>
    </row>
    <row r="14" spans="1:9" ht="67.2">
      <c r="A14" s="615">
        <v>5</v>
      </c>
      <c r="B14" s="616" t="s">
        <v>3641</v>
      </c>
      <c r="C14" s="615" t="s">
        <v>94</v>
      </c>
      <c r="D14" s="615">
        <v>150</v>
      </c>
      <c r="E14" s="617">
        <v>209360</v>
      </c>
      <c r="F14" s="617">
        <f t="shared" si="0"/>
        <v>31404000</v>
      </c>
    </row>
    <row r="15" spans="1:9" ht="100.8">
      <c r="A15" s="615">
        <v>6</v>
      </c>
      <c r="B15" s="616" t="s">
        <v>3646</v>
      </c>
      <c r="C15" s="615" t="s">
        <v>94</v>
      </c>
      <c r="D15" s="615">
        <v>30</v>
      </c>
      <c r="E15" s="617">
        <v>209360</v>
      </c>
      <c r="F15" s="617">
        <f t="shared" si="0"/>
        <v>6280800</v>
      </c>
    </row>
    <row r="16" spans="1:9" ht="134.4">
      <c r="A16" s="615">
        <v>7</v>
      </c>
      <c r="B16" s="616" t="s">
        <v>3845</v>
      </c>
      <c r="C16" s="615" t="s">
        <v>150</v>
      </c>
      <c r="D16" s="615">
        <v>1</v>
      </c>
      <c r="E16" s="617">
        <v>3105000</v>
      </c>
      <c r="F16" s="617">
        <f t="shared" si="0"/>
        <v>3105000</v>
      </c>
    </row>
    <row r="17" spans="1:6" ht="67.2">
      <c r="A17" s="615">
        <v>8</v>
      </c>
      <c r="B17" s="616" t="s">
        <v>3841</v>
      </c>
      <c r="C17" s="615" t="s">
        <v>150</v>
      </c>
      <c r="D17" s="615">
        <v>1</v>
      </c>
      <c r="E17" s="617">
        <v>3902500</v>
      </c>
      <c r="F17" s="617">
        <f t="shared" si="0"/>
        <v>3902500</v>
      </c>
    </row>
    <row r="18" spans="1:6" ht="100.8">
      <c r="A18" s="615">
        <v>9</v>
      </c>
      <c r="B18" s="616" t="s">
        <v>3846</v>
      </c>
      <c r="C18" s="615" t="s">
        <v>150</v>
      </c>
      <c r="D18" s="615">
        <v>3</v>
      </c>
      <c r="E18" s="617">
        <v>26486000</v>
      </c>
      <c r="F18" s="617">
        <f t="shared" si="0"/>
        <v>79458000</v>
      </c>
    </row>
    <row r="19" spans="1:6" ht="67.2">
      <c r="A19" s="615">
        <v>10</v>
      </c>
      <c r="B19" s="616" t="s">
        <v>3670</v>
      </c>
      <c r="C19" s="615" t="s">
        <v>150</v>
      </c>
      <c r="D19" s="615">
        <v>2</v>
      </c>
      <c r="E19" s="617">
        <v>3560000</v>
      </c>
      <c r="F19" s="617">
        <f t="shared" si="0"/>
        <v>7120000</v>
      </c>
    </row>
    <row r="20" spans="1:6" ht="67.2">
      <c r="A20" s="615">
        <v>11</v>
      </c>
      <c r="B20" s="616" t="s">
        <v>3679</v>
      </c>
      <c r="C20" s="615" t="s">
        <v>150</v>
      </c>
      <c r="D20" s="615">
        <v>3</v>
      </c>
      <c r="E20" s="617">
        <v>30514119.999999996</v>
      </c>
      <c r="F20" s="617">
        <f t="shared" si="0"/>
        <v>91542360</v>
      </c>
    </row>
    <row r="21" spans="1:6" ht="50.4">
      <c r="A21" s="615">
        <v>12</v>
      </c>
      <c r="B21" s="616" t="s">
        <v>3826</v>
      </c>
      <c r="C21" s="615" t="s">
        <v>150</v>
      </c>
      <c r="D21" s="615">
        <v>4</v>
      </c>
      <c r="E21" s="617">
        <v>1223000</v>
      </c>
      <c r="F21" s="617">
        <f t="shared" si="0"/>
        <v>4892000</v>
      </c>
    </row>
    <row r="22" spans="1:6" ht="67.2">
      <c r="A22" s="615">
        <v>13</v>
      </c>
      <c r="B22" s="616" t="s">
        <v>3689</v>
      </c>
      <c r="C22" s="615" t="s">
        <v>150</v>
      </c>
      <c r="D22" s="615">
        <v>1</v>
      </c>
      <c r="E22" s="617">
        <v>1830000</v>
      </c>
      <c r="F22" s="617">
        <f t="shared" si="0"/>
        <v>1830000</v>
      </c>
    </row>
    <row r="23" spans="1:6" ht="50.4">
      <c r="A23" s="615">
        <v>14</v>
      </c>
      <c r="B23" s="616" t="s">
        <v>3691</v>
      </c>
      <c r="C23" s="615" t="s">
        <v>150</v>
      </c>
      <c r="D23" s="615">
        <v>1</v>
      </c>
      <c r="E23" s="617">
        <v>2908500</v>
      </c>
      <c r="F23" s="617">
        <f t="shared" si="0"/>
        <v>2908500</v>
      </c>
    </row>
    <row r="24" spans="1:6" ht="33.6">
      <c r="A24" s="615">
        <v>15</v>
      </c>
      <c r="B24" s="616" t="s">
        <v>3827</v>
      </c>
      <c r="C24" s="615" t="s">
        <v>150</v>
      </c>
      <c r="D24" s="615">
        <v>1</v>
      </c>
      <c r="E24" s="617">
        <v>3093500</v>
      </c>
      <c r="F24" s="617">
        <f t="shared" si="0"/>
        <v>3093500</v>
      </c>
    </row>
    <row r="25" spans="1:6" ht="16.8">
      <c r="A25" s="615">
        <v>16</v>
      </c>
      <c r="B25" s="616" t="s">
        <v>3699</v>
      </c>
      <c r="C25" s="615" t="s">
        <v>150</v>
      </c>
      <c r="D25" s="615">
        <v>2</v>
      </c>
      <c r="E25" s="617">
        <v>839500</v>
      </c>
      <c r="F25" s="617">
        <f t="shared" si="0"/>
        <v>1679000</v>
      </c>
    </row>
    <row r="26" spans="1:6" ht="16.8">
      <c r="A26" s="615">
        <v>17</v>
      </c>
      <c r="B26" s="616" t="s">
        <v>3701</v>
      </c>
      <c r="C26" s="615" t="s">
        <v>150</v>
      </c>
      <c r="D26" s="615">
        <v>2</v>
      </c>
      <c r="E26" s="617">
        <v>829500</v>
      </c>
      <c r="F26" s="617">
        <f t="shared" si="0"/>
        <v>1659000</v>
      </c>
    </row>
    <row r="27" spans="1:6" ht="33.6">
      <c r="A27" s="615">
        <v>18</v>
      </c>
      <c r="B27" s="616" t="s">
        <v>3828</v>
      </c>
      <c r="C27" s="615" t="s">
        <v>150</v>
      </c>
      <c r="D27" s="615">
        <v>1</v>
      </c>
      <c r="E27" s="617">
        <v>184000</v>
      </c>
      <c r="F27" s="617">
        <f t="shared" si="0"/>
        <v>184000</v>
      </c>
    </row>
    <row r="28" spans="1:6" ht="16.8">
      <c r="A28" s="615">
        <v>19</v>
      </c>
      <c r="B28" s="616" t="s">
        <v>3710</v>
      </c>
      <c r="C28" s="615" t="s">
        <v>150</v>
      </c>
      <c r="D28" s="615">
        <v>4</v>
      </c>
      <c r="E28" s="617">
        <v>184000</v>
      </c>
      <c r="F28" s="617">
        <f t="shared" si="0"/>
        <v>736000</v>
      </c>
    </row>
    <row r="29" spans="1:6" ht="100.8">
      <c r="A29" s="615">
        <v>20</v>
      </c>
      <c r="B29" s="616" t="s">
        <v>3829</v>
      </c>
      <c r="C29" s="615" t="s">
        <v>150</v>
      </c>
      <c r="D29" s="615">
        <v>1</v>
      </c>
      <c r="E29" s="617">
        <v>2298500</v>
      </c>
      <c r="F29" s="617">
        <f t="shared" si="0"/>
        <v>2298500</v>
      </c>
    </row>
    <row r="30" spans="1:6" ht="50.4">
      <c r="A30" s="615">
        <v>21</v>
      </c>
      <c r="B30" s="616" t="s">
        <v>3830</v>
      </c>
      <c r="C30" s="615" t="s">
        <v>150</v>
      </c>
      <c r="D30" s="615">
        <v>1</v>
      </c>
      <c r="E30" s="617">
        <v>3513500</v>
      </c>
      <c r="F30" s="617">
        <f t="shared" si="0"/>
        <v>3513500</v>
      </c>
    </row>
    <row r="31" spans="1:6" ht="117.6">
      <c r="A31" s="615">
        <v>22</v>
      </c>
      <c r="B31" s="616" t="s">
        <v>3831</v>
      </c>
      <c r="C31" s="615" t="s">
        <v>150</v>
      </c>
      <c r="D31" s="615">
        <v>1</v>
      </c>
      <c r="E31" s="617">
        <v>3763500</v>
      </c>
      <c r="F31" s="617">
        <f t="shared" si="0"/>
        <v>3763500</v>
      </c>
    </row>
    <row r="32" spans="1:6" ht="13.8">
      <c r="A32" s="618"/>
      <c r="B32" s="618" t="s">
        <v>3832</v>
      </c>
      <c r="C32" s="618"/>
      <c r="D32" s="618"/>
      <c r="E32" s="618"/>
      <c r="F32" s="618"/>
    </row>
    <row r="33" spans="1:6" ht="33.6">
      <c r="A33" s="615">
        <v>23</v>
      </c>
      <c r="B33" s="616" t="s">
        <v>3727</v>
      </c>
      <c r="C33" s="615" t="s">
        <v>150</v>
      </c>
      <c r="D33" s="615">
        <v>1</v>
      </c>
      <c r="E33" s="617">
        <v>472442.85714285716</v>
      </c>
      <c r="F33" s="617">
        <f>+ROUND(D33*E33,0)</f>
        <v>472443</v>
      </c>
    </row>
    <row r="34" spans="1:6" ht="16.8">
      <c r="A34" s="615">
        <v>24</v>
      </c>
      <c r="B34" s="616" t="s">
        <v>3728</v>
      </c>
      <c r="C34" s="615" t="s">
        <v>150</v>
      </c>
      <c r="D34" s="615">
        <v>6</v>
      </c>
      <c r="E34" s="617">
        <v>372914.28571428574</v>
      </c>
      <c r="F34" s="617">
        <f t="shared" ref="F34:F46" si="1">+ROUND(D34*E34,0)</f>
        <v>2237486</v>
      </c>
    </row>
    <row r="35" spans="1:6" ht="16.8">
      <c r="A35" s="615">
        <v>25</v>
      </c>
      <c r="B35" s="616" t="s">
        <v>3730</v>
      </c>
      <c r="C35" s="615" t="s">
        <v>150</v>
      </c>
      <c r="D35" s="615">
        <v>6</v>
      </c>
      <c r="E35" s="617">
        <v>33204.720000000001</v>
      </c>
      <c r="F35" s="617">
        <f t="shared" si="1"/>
        <v>199228</v>
      </c>
    </row>
    <row r="36" spans="1:6" ht="16.8">
      <c r="A36" s="615">
        <v>26</v>
      </c>
      <c r="B36" s="616" t="s">
        <v>3732</v>
      </c>
      <c r="C36" s="615" t="s">
        <v>150</v>
      </c>
      <c r="D36" s="615">
        <v>7</v>
      </c>
      <c r="E36" s="617">
        <v>106115.7894789916</v>
      </c>
      <c r="F36" s="617">
        <f t="shared" si="1"/>
        <v>742811</v>
      </c>
    </row>
    <row r="37" spans="1:6" ht="33.6">
      <c r="A37" s="615">
        <v>27</v>
      </c>
      <c r="B37" s="616" t="s">
        <v>3733</v>
      </c>
      <c r="C37" s="615" t="s">
        <v>94</v>
      </c>
      <c r="D37" s="615">
        <v>180</v>
      </c>
      <c r="E37" s="617">
        <v>15750</v>
      </c>
      <c r="F37" s="617">
        <f t="shared" si="1"/>
        <v>2835000</v>
      </c>
    </row>
    <row r="38" spans="1:6" ht="16.8">
      <c r="A38" s="615">
        <v>28</v>
      </c>
      <c r="B38" s="616" t="s">
        <v>3735</v>
      </c>
      <c r="C38" s="615" t="s">
        <v>150</v>
      </c>
      <c r="D38" s="615">
        <v>6</v>
      </c>
      <c r="E38" s="617">
        <v>251714.28571428571</v>
      </c>
      <c r="F38" s="617">
        <f t="shared" si="1"/>
        <v>1510286</v>
      </c>
    </row>
    <row r="39" spans="1:6" ht="33.6">
      <c r="A39" s="615">
        <v>29</v>
      </c>
      <c r="B39" s="616" t="s">
        <v>3737</v>
      </c>
      <c r="C39" s="615" t="s">
        <v>150</v>
      </c>
      <c r="D39" s="615">
        <v>2</v>
      </c>
      <c r="E39" s="617">
        <v>25362.880000000001</v>
      </c>
      <c r="F39" s="617">
        <f t="shared" si="1"/>
        <v>50726</v>
      </c>
    </row>
    <row r="40" spans="1:6" ht="50.4">
      <c r="A40" s="615">
        <v>30</v>
      </c>
      <c r="B40" s="616" t="s">
        <v>3738</v>
      </c>
      <c r="C40" s="615" t="s">
        <v>150</v>
      </c>
      <c r="D40" s="615">
        <v>6</v>
      </c>
      <c r="E40" s="617">
        <v>43518.879999999997</v>
      </c>
      <c r="F40" s="617">
        <f t="shared" si="1"/>
        <v>261113</v>
      </c>
    </row>
    <row r="41" spans="1:6" ht="50.4">
      <c r="A41" s="615">
        <v>31</v>
      </c>
      <c r="B41" s="616" t="s">
        <v>3740</v>
      </c>
      <c r="C41" s="615" t="s">
        <v>150</v>
      </c>
      <c r="D41" s="615">
        <v>3</v>
      </c>
      <c r="E41" s="617">
        <v>51484.333956249997</v>
      </c>
      <c r="F41" s="617">
        <f t="shared" si="1"/>
        <v>154453</v>
      </c>
    </row>
    <row r="42" spans="1:6" ht="50.4">
      <c r="A42" s="615">
        <v>32</v>
      </c>
      <c r="B42" s="616" t="s">
        <v>3742</v>
      </c>
      <c r="C42" s="615" t="s">
        <v>150</v>
      </c>
      <c r="D42" s="615">
        <v>13</v>
      </c>
      <c r="E42" s="617">
        <v>20717.080000000002</v>
      </c>
      <c r="F42" s="617">
        <f t="shared" si="1"/>
        <v>269322</v>
      </c>
    </row>
    <row r="43" spans="1:6" ht="50.4">
      <c r="A43" s="615">
        <v>33</v>
      </c>
      <c r="B43" s="616" t="s">
        <v>3744</v>
      </c>
      <c r="C43" s="615" t="s">
        <v>150</v>
      </c>
      <c r="D43" s="615">
        <v>5</v>
      </c>
      <c r="E43" s="617">
        <v>24318.880000000001</v>
      </c>
      <c r="F43" s="617">
        <f t="shared" si="1"/>
        <v>121594</v>
      </c>
    </row>
    <row r="44" spans="1:6" ht="33.6">
      <c r="A44" s="615">
        <v>34</v>
      </c>
      <c r="B44" s="616" t="s">
        <v>3833</v>
      </c>
      <c r="C44" s="615" t="s">
        <v>150</v>
      </c>
      <c r="D44" s="615">
        <v>1</v>
      </c>
      <c r="E44" s="617">
        <v>30169.200000000001</v>
      </c>
      <c r="F44" s="617">
        <f t="shared" si="1"/>
        <v>30169</v>
      </c>
    </row>
    <row r="45" spans="1:6" ht="50.4">
      <c r="A45" s="615">
        <v>35</v>
      </c>
      <c r="B45" s="616" t="s">
        <v>3834</v>
      </c>
      <c r="C45" s="615" t="s">
        <v>150</v>
      </c>
      <c r="D45" s="615">
        <v>6</v>
      </c>
      <c r="E45" s="617">
        <v>1063381.2</v>
      </c>
      <c r="F45" s="617">
        <f t="shared" si="1"/>
        <v>6380287</v>
      </c>
    </row>
    <row r="46" spans="1:6" ht="33.6">
      <c r="A46" s="615">
        <v>36</v>
      </c>
      <c r="B46" s="616" t="s">
        <v>3835</v>
      </c>
      <c r="C46" s="615" t="s">
        <v>150</v>
      </c>
      <c r="D46" s="615">
        <v>1</v>
      </c>
      <c r="E46" s="617">
        <v>4500000</v>
      </c>
      <c r="F46" s="617">
        <f t="shared" si="1"/>
        <v>4500000</v>
      </c>
    </row>
    <row r="47" spans="1:6" ht="17.399999999999999" thickBot="1">
      <c r="A47" s="3687" t="s">
        <v>3836</v>
      </c>
      <c r="B47" s="3687"/>
      <c r="C47" s="3687"/>
      <c r="D47" s="3687"/>
      <c r="E47" s="3687"/>
      <c r="F47" s="619">
        <f>SUM(F9:F46)</f>
        <v>384098673</v>
      </c>
    </row>
    <row r="48" spans="1:6" ht="13.8">
      <c r="A48" s="3688" t="s">
        <v>1331</v>
      </c>
      <c r="B48" s="3689"/>
      <c r="C48" s="3689"/>
      <c r="D48" s="3689"/>
      <c r="E48" s="3689"/>
      <c r="F48" s="3690"/>
    </row>
    <row r="49" spans="1:6" ht="27.6">
      <c r="A49" s="618"/>
      <c r="B49" s="618" t="s">
        <v>1332</v>
      </c>
      <c r="C49" s="618"/>
      <c r="D49" s="618"/>
      <c r="E49" s="618"/>
      <c r="F49" s="618"/>
    </row>
    <row r="50" spans="1:6" ht="67.2">
      <c r="A50" s="615" t="s">
        <v>34</v>
      </c>
      <c r="B50" s="616" t="s">
        <v>1333</v>
      </c>
      <c r="C50" s="615" t="s">
        <v>150</v>
      </c>
      <c r="D50" s="615">
        <v>1</v>
      </c>
      <c r="E50" s="617">
        <v>945000</v>
      </c>
      <c r="F50" s="617">
        <f>+ROUND(D50*E50,0)</f>
        <v>945000</v>
      </c>
    </row>
    <row r="51" spans="1:6" ht="100.8">
      <c r="A51" s="615">
        <v>2</v>
      </c>
      <c r="B51" s="616" t="s">
        <v>3842</v>
      </c>
      <c r="C51" s="615" t="s">
        <v>150</v>
      </c>
      <c r="D51" s="615">
        <v>1</v>
      </c>
      <c r="E51" s="617">
        <v>1575000</v>
      </c>
      <c r="F51" s="617">
        <f t="shared" ref="F51:F71" si="2">+ROUND(D51*E51,0)</f>
        <v>1575000</v>
      </c>
    </row>
    <row r="52" spans="1:6" ht="16.8">
      <c r="A52" s="615">
        <v>3</v>
      </c>
      <c r="B52" s="616" t="s">
        <v>1335</v>
      </c>
      <c r="C52" s="615" t="s">
        <v>150</v>
      </c>
      <c r="D52" s="615">
        <v>6</v>
      </c>
      <c r="E52" s="617">
        <v>31500</v>
      </c>
      <c r="F52" s="617">
        <f t="shared" si="2"/>
        <v>189000</v>
      </c>
    </row>
    <row r="53" spans="1:6" ht="16.8">
      <c r="A53" s="615">
        <v>4</v>
      </c>
      <c r="B53" s="616" t="s">
        <v>1336</v>
      </c>
      <c r="C53" s="615" t="s">
        <v>150</v>
      </c>
      <c r="D53" s="615">
        <v>3</v>
      </c>
      <c r="E53" s="617">
        <v>40500</v>
      </c>
      <c r="F53" s="617">
        <f t="shared" si="2"/>
        <v>121500</v>
      </c>
    </row>
    <row r="54" spans="1:6" ht="84">
      <c r="A54" s="615">
        <v>5</v>
      </c>
      <c r="B54" s="616" t="s">
        <v>1337</v>
      </c>
      <c r="C54" s="615" t="s">
        <v>94</v>
      </c>
      <c r="D54" s="615">
        <v>150</v>
      </c>
      <c r="E54" s="617">
        <v>31500</v>
      </c>
      <c r="F54" s="617">
        <f t="shared" si="2"/>
        <v>4725000</v>
      </c>
    </row>
    <row r="55" spans="1:6" ht="100.8">
      <c r="A55" s="615">
        <v>6</v>
      </c>
      <c r="B55" s="616" t="s">
        <v>3647</v>
      </c>
      <c r="C55" s="615" t="s">
        <v>94</v>
      </c>
      <c r="D55" s="615">
        <v>30</v>
      </c>
      <c r="E55" s="617">
        <v>12600</v>
      </c>
      <c r="F55" s="617">
        <f t="shared" si="2"/>
        <v>378000</v>
      </c>
    </row>
    <row r="56" spans="1:6" ht="134.4">
      <c r="A56" s="615">
        <v>7</v>
      </c>
      <c r="B56" s="616" t="s">
        <v>3847</v>
      </c>
      <c r="C56" s="615" t="s">
        <v>150</v>
      </c>
      <c r="D56" s="615">
        <v>1</v>
      </c>
      <c r="E56" s="617">
        <v>472500</v>
      </c>
      <c r="F56" s="617">
        <f t="shared" si="2"/>
        <v>472500</v>
      </c>
    </row>
    <row r="57" spans="1:6" ht="67.2">
      <c r="A57" s="615">
        <v>8</v>
      </c>
      <c r="B57" s="616" t="s">
        <v>1340</v>
      </c>
      <c r="C57" s="615" t="s">
        <v>150</v>
      </c>
      <c r="D57" s="615">
        <v>1</v>
      </c>
      <c r="E57" s="617">
        <v>157500</v>
      </c>
      <c r="F57" s="617">
        <f t="shared" si="2"/>
        <v>157500</v>
      </c>
    </row>
    <row r="58" spans="1:6" ht="100.8">
      <c r="A58" s="615">
        <v>9</v>
      </c>
      <c r="B58" s="616" t="s">
        <v>3848</v>
      </c>
      <c r="C58" s="615" t="s">
        <v>150</v>
      </c>
      <c r="D58" s="615">
        <v>2</v>
      </c>
      <c r="E58" s="617">
        <v>787500</v>
      </c>
      <c r="F58" s="617">
        <f t="shared" si="2"/>
        <v>1575000</v>
      </c>
    </row>
    <row r="59" spans="1:6" ht="67.2">
      <c r="A59" s="615">
        <v>10</v>
      </c>
      <c r="B59" s="616" t="s">
        <v>1342</v>
      </c>
      <c r="C59" s="615" t="s">
        <v>150</v>
      </c>
      <c r="D59" s="615">
        <v>2</v>
      </c>
      <c r="E59" s="617">
        <v>472500</v>
      </c>
      <c r="F59" s="617">
        <f t="shared" si="2"/>
        <v>945000</v>
      </c>
    </row>
    <row r="60" spans="1:6" ht="67.2">
      <c r="A60" s="615">
        <v>11</v>
      </c>
      <c r="B60" s="616" t="s">
        <v>3680</v>
      </c>
      <c r="C60" s="615" t="s">
        <v>150</v>
      </c>
      <c r="D60" s="615">
        <v>3</v>
      </c>
      <c r="E60" s="617">
        <v>472500</v>
      </c>
      <c r="F60" s="617">
        <f t="shared" si="2"/>
        <v>1417500</v>
      </c>
    </row>
    <row r="61" spans="1:6" ht="67.2">
      <c r="A61" s="615">
        <v>12</v>
      </c>
      <c r="B61" s="616" t="s">
        <v>3837</v>
      </c>
      <c r="C61" s="615" t="s">
        <v>150</v>
      </c>
      <c r="D61" s="615">
        <v>4</v>
      </c>
      <c r="E61" s="617">
        <v>315000</v>
      </c>
      <c r="F61" s="617">
        <f t="shared" si="2"/>
        <v>1260000</v>
      </c>
    </row>
    <row r="62" spans="1:6" ht="67.2">
      <c r="A62" s="615">
        <v>13</v>
      </c>
      <c r="B62" s="616" t="s">
        <v>1345</v>
      </c>
      <c r="C62" s="615" t="s">
        <v>150</v>
      </c>
      <c r="D62" s="615">
        <v>1</v>
      </c>
      <c r="E62" s="617">
        <v>315000</v>
      </c>
      <c r="F62" s="617">
        <f t="shared" si="2"/>
        <v>315000</v>
      </c>
    </row>
    <row r="63" spans="1:6" ht="50.4">
      <c r="A63" s="615">
        <v>14</v>
      </c>
      <c r="B63" s="616" t="s">
        <v>1346</v>
      </c>
      <c r="C63" s="615" t="s">
        <v>150</v>
      </c>
      <c r="D63" s="615">
        <v>1</v>
      </c>
      <c r="E63" s="617">
        <v>315000</v>
      </c>
      <c r="F63" s="617">
        <f t="shared" si="2"/>
        <v>315000</v>
      </c>
    </row>
    <row r="64" spans="1:6" ht="33.6">
      <c r="A64" s="615">
        <v>15</v>
      </c>
      <c r="B64" s="616" t="s">
        <v>1347</v>
      </c>
      <c r="C64" s="615" t="s">
        <v>150</v>
      </c>
      <c r="D64" s="615">
        <v>1</v>
      </c>
      <c r="E64" s="617">
        <v>78750</v>
      </c>
      <c r="F64" s="617">
        <f t="shared" si="2"/>
        <v>78750</v>
      </c>
    </row>
    <row r="65" spans="1:6" ht="33.6">
      <c r="A65" s="615">
        <v>16</v>
      </c>
      <c r="B65" s="616" t="s">
        <v>1348</v>
      </c>
      <c r="C65" s="615" t="s">
        <v>150</v>
      </c>
      <c r="D65" s="615">
        <v>2</v>
      </c>
      <c r="E65" s="617">
        <v>157500</v>
      </c>
      <c r="F65" s="617">
        <f t="shared" si="2"/>
        <v>315000</v>
      </c>
    </row>
    <row r="66" spans="1:6" ht="33.6">
      <c r="A66" s="615">
        <v>17</v>
      </c>
      <c r="B66" s="616" t="s">
        <v>1349</v>
      </c>
      <c r="C66" s="615" t="s">
        <v>150</v>
      </c>
      <c r="D66" s="615">
        <v>2</v>
      </c>
      <c r="E66" s="617">
        <v>157500</v>
      </c>
      <c r="F66" s="617">
        <f t="shared" si="2"/>
        <v>315000</v>
      </c>
    </row>
    <row r="67" spans="1:6" ht="33.6">
      <c r="A67" s="615">
        <v>18</v>
      </c>
      <c r="B67" s="616" t="s">
        <v>1350</v>
      </c>
      <c r="C67" s="615" t="s">
        <v>150</v>
      </c>
      <c r="D67" s="615">
        <v>1</v>
      </c>
      <c r="E67" s="617">
        <v>157500</v>
      </c>
      <c r="F67" s="617">
        <f t="shared" si="2"/>
        <v>157500</v>
      </c>
    </row>
    <row r="68" spans="1:6" ht="33.6">
      <c r="A68" s="615">
        <v>19</v>
      </c>
      <c r="B68" s="616" t="s">
        <v>1351</v>
      </c>
      <c r="C68" s="615" t="s">
        <v>150</v>
      </c>
      <c r="D68" s="615">
        <v>4</v>
      </c>
      <c r="E68" s="617">
        <v>157500</v>
      </c>
      <c r="F68" s="617">
        <f t="shared" si="2"/>
        <v>630000</v>
      </c>
    </row>
    <row r="69" spans="1:6" ht="100.8">
      <c r="A69" s="615">
        <v>20</v>
      </c>
      <c r="B69" s="616" t="s">
        <v>1352</v>
      </c>
      <c r="C69" s="615" t="s">
        <v>150</v>
      </c>
      <c r="D69" s="615">
        <v>1</v>
      </c>
      <c r="E69" s="617">
        <v>945000</v>
      </c>
      <c r="F69" s="617">
        <f t="shared" si="2"/>
        <v>945000</v>
      </c>
    </row>
    <row r="70" spans="1:6" ht="50.4">
      <c r="A70" s="615">
        <v>21</v>
      </c>
      <c r="B70" s="616" t="s">
        <v>1353</v>
      </c>
      <c r="C70" s="615" t="s">
        <v>150</v>
      </c>
      <c r="D70" s="615">
        <v>1</v>
      </c>
      <c r="E70" s="617">
        <v>945000</v>
      </c>
      <c r="F70" s="617">
        <f t="shared" si="2"/>
        <v>945000</v>
      </c>
    </row>
    <row r="71" spans="1:6" ht="117.6">
      <c r="A71" s="615">
        <v>22</v>
      </c>
      <c r="B71" s="616" t="s">
        <v>1354</v>
      </c>
      <c r="C71" s="615" t="s">
        <v>150</v>
      </c>
      <c r="D71" s="615">
        <v>1</v>
      </c>
      <c r="E71" s="617">
        <v>315000</v>
      </c>
      <c r="F71" s="617">
        <f t="shared" si="2"/>
        <v>315000</v>
      </c>
    </row>
    <row r="72" spans="1:6" ht="27.6">
      <c r="A72" s="618"/>
      <c r="B72" s="618" t="s">
        <v>1355</v>
      </c>
      <c r="C72" s="618"/>
      <c r="D72" s="618" t="s">
        <v>441</v>
      </c>
      <c r="E72" s="618"/>
      <c r="F72" s="618"/>
    </row>
    <row r="73" spans="1:6" ht="33.6">
      <c r="A73" s="615">
        <v>23</v>
      </c>
      <c r="B73" s="616" t="s">
        <v>1356</v>
      </c>
      <c r="C73" s="615" t="s">
        <v>150</v>
      </c>
      <c r="D73" s="615">
        <v>1</v>
      </c>
      <c r="E73" s="617">
        <v>273835.0699117647</v>
      </c>
      <c r="F73" s="617">
        <f>+ROUND(D73*E73,0)</f>
        <v>273835</v>
      </c>
    </row>
    <row r="74" spans="1:6" ht="33.6">
      <c r="A74" s="615">
        <v>24</v>
      </c>
      <c r="B74" s="616" t="s">
        <v>1357</v>
      </c>
      <c r="C74" s="615" t="s">
        <v>150</v>
      </c>
      <c r="D74" s="615">
        <v>6</v>
      </c>
      <c r="E74" s="617">
        <v>51546.907912499999</v>
      </c>
      <c r="F74" s="617">
        <f t="shared" ref="F74:F85" si="3">+ROUND(D74*E74,0)</f>
        <v>309281</v>
      </c>
    </row>
    <row r="75" spans="1:6" ht="16.8">
      <c r="A75" s="615">
        <v>25</v>
      </c>
      <c r="B75" s="616" t="s">
        <v>1358</v>
      </c>
      <c r="C75" s="615" t="s">
        <v>150</v>
      </c>
      <c r="D75" s="615">
        <v>6</v>
      </c>
      <c r="E75" s="617">
        <v>12600</v>
      </c>
      <c r="F75" s="617">
        <f t="shared" si="3"/>
        <v>75600</v>
      </c>
    </row>
    <row r="76" spans="1:6" ht="16.8">
      <c r="A76" s="615">
        <v>26</v>
      </c>
      <c r="B76" s="616" t="s">
        <v>1359</v>
      </c>
      <c r="C76" s="615" t="s">
        <v>150</v>
      </c>
      <c r="D76" s="615">
        <v>7</v>
      </c>
      <c r="E76" s="617">
        <v>26115.789478991595</v>
      </c>
      <c r="F76" s="617">
        <f t="shared" si="3"/>
        <v>182811</v>
      </c>
    </row>
    <row r="77" spans="1:6" ht="33.6">
      <c r="A77" s="615">
        <v>27</v>
      </c>
      <c r="B77" s="616" t="s">
        <v>1360</v>
      </c>
      <c r="C77" s="615" t="s">
        <v>94</v>
      </c>
      <c r="D77" s="615">
        <v>180</v>
      </c>
      <c r="E77" s="617">
        <v>5154.6907912500001</v>
      </c>
      <c r="F77" s="617">
        <f t="shared" si="3"/>
        <v>927844</v>
      </c>
    </row>
    <row r="78" spans="1:6" ht="33.6">
      <c r="A78" s="615">
        <v>28</v>
      </c>
      <c r="B78" s="616" t="s">
        <v>1361</v>
      </c>
      <c r="C78" s="615" t="s">
        <v>150</v>
      </c>
      <c r="D78" s="615">
        <v>6</v>
      </c>
      <c r="E78" s="617">
        <v>150440.04296470588</v>
      </c>
      <c r="F78" s="617">
        <f t="shared" si="3"/>
        <v>902640</v>
      </c>
    </row>
    <row r="79" spans="1:6" ht="33.6">
      <c r="A79" s="615">
        <v>29</v>
      </c>
      <c r="B79" s="616" t="s">
        <v>1362</v>
      </c>
      <c r="C79" s="615" t="s">
        <v>150</v>
      </c>
      <c r="D79" s="615">
        <v>2</v>
      </c>
      <c r="E79" s="617">
        <v>25773.453956249999</v>
      </c>
      <c r="F79" s="617">
        <f t="shared" si="3"/>
        <v>51547</v>
      </c>
    </row>
    <row r="80" spans="1:6" ht="50.4">
      <c r="A80" s="615">
        <v>30</v>
      </c>
      <c r="B80" s="616" t="s">
        <v>1363</v>
      </c>
      <c r="C80" s="615" t="s">
        <v>150</v>
      </c>
      <c r="D80" s="615">
        <v>6</v>
      </c>
      <c r="E80" s="617">
        <v>25773.453956249999</v>
      </c>
      <c r="F80" s="617">
        <f t="shared" si="3"/>
        <v>154641</v>
      </c>
    </row>
    <row r="81" spans="1:6" ht="50.4">
      <c r="A81" s="615">
        <v>31</v>
      </c>
      <c r="B81" s="616" t="s">
        <v>1364</v>
      </c>
      <c r="C81" s="615" t="s">
        <v>150</v>
      </c>
      <c r="D81" s="615">
        <v>3</v>
      </c>
      <c r="E81" s="617">
        <v>25773.453956249999</v>
      </c>
      <c r="F81" s="617">
        <f t="shared" si="3"/>
        <v>77320</v>
      </c>
    </row>
    <row r="82" spans="1:6" ht="50.4">
      <c r="A82" s="615">
        <v>32</v>
      </c>
      <c r="B82" s="616" t="s">
        <v>1365</v>
      </c>
      <c r="C82" s="615" t="s">
        <v>150</v>
      </c>
      <c r="D82" s="615">
        <v>13</v>
      </c>
      <c r="E82" s="617">
        <v>25773.453956249999</v>
      </c>
      <c r="F82" s="617">
        <f t="shared" si="3"/>
        <v>335055</v>
      </c>
    </row>
    <row r="83" spans="1:6" ht="50.4">
      <c r="A83" s="615">
        <v>33</v>
      </c>
      <c r="B83" s="616" t="s">
        <v>1366</v>
      </c>
      <c r="C83" s="615" t="s">
        <v>150</v>
      </c>
      <c r="D83" s="615">
        <v>5</v>
      </c>
      <c r="E83" s="617">
        <v>25773.453956249999</v>
      </c>
      <c r="F83" s="617">
        <f t="shared" si="3"/>
        <v>128867</v>
      </c>
    </row>
    <row r="84" spans="1:6" ht="50.4">
      <c r="A84" s="615">
        <v>34</v>
      </c>
      <c r="B84" s="616" t="s">
        <v>1367</v>
      </c>
      <c r="C84" s="615" t="s">
        <v>150</v>
      </c>
      <c r="D84" s="615">
        <v>1</v>
      </c>
      <c r="E84" s="617">
        <v>25773.453956249999</v>
      </c>
      <c r="F84" s="617">
        <f t="shared" si="3"/>
        <v>25773</v>
      </c>
    </row>
    <row r="85" spans="1:6" ht="50.4">
      <c r="A85" s="615">
        <v>35</v>
      </c>
      <c r="B85" s="616" t="s">
        <v>1368</v>
      </c>
      <c r="C85" s="615" t="s">
        <v>150</v>
      </c>
      <c r="D85" s="615">
        <v>6</v>
      </c>
      <c r="E85" s="617">
        <v>206187.63165</v>
      </c>
      <c r="F85" s="617">
        <f t="shared" si="3"/>
        <v>1237126</v>
      </c>
    </row>
    <row r="86" spans="1:6" ht="17.399999999999999" thickBot="1">
      <c r="A86" s="3687" t="s">
        <v>1369</v>
      </c>
      <c r="B86" s="3687"/>
      <c r="C86" s="3687"/>
      <c r="D86" s="3687"/>
      <c r="E86" s="3687"/>
      <c r="F86" s="619">
        <f>SUM(F50:F85)</f>
        <v>22774590</v>
      </c>
    </row>
    <row r="87" spans="1:6" ht="14.4" thickBot="1">
      <c r="A87" s="620"/>
      <c r="B87" s="621"/>
      <c r="C87" s="622"/>
      <c r="D87" s="622"/>
      <c r="E87" s="623"/>
      <c r="F87" s="624"/>
    </row>
    <row r="88" spans="1:6" ht="16.8">
      <c r="A88" s="625"/>
      <c r="B88" s="3677" t="s">
        <v>3838</v>
      </c>
      <c r="C88" s="3677"/>
      <c r="D88" s="3677"/>
      <c r="E88" s="3677"/>
      <c r="F88" s="626">
        <f>F86+F47</f>
        <v>406873263</v>
      </c>
    </row>
    <row r="89" spans="1:6" ht="16.8">
      <c r="A89" s="277"/>
      <c r="B89" s="627" t="s">
        <v>3619</v>
      </c>
      <c r="C89" s="627"/>
      <c r="D89" s="628"/>
      <c r="E89" s="629">
        <f>+AIU</f>
        <v>0.29572249606750989</v>
      </c>
      <c r="F89" s="626">
        <f>F86*E89</f>
        <v>6734958.60171415</v>
      </c>
    </row>
    <row r="90" spans="1:6" ht="16.8">
      <c r="A90" s="277"/>
      <c r="B90" s="630" t="s">
        <v>803</v>
      </c>
      <c r="C90" s="627"/>
      <c r="D90" s="628"/>
      <c r="E90" s="629">
        <f>+ADMINISTRA</f>
        <v>0.24572249606750993</v>
      </c>
      <c r="F90" s="631">
        <f>+F47*E90</f>
        <v>94381684.665778279</v>
      </c>
    </row>
    <row r="91" spans="1:6" ht="17.399999999999999" thickBot="1">
      <c r="A91" s="277"/>
      <c r="B91" s="3678" t="s">
        <v>3839</v>
      </c>
      <c r="C91" s="3678"/>
      <c r="D91" s="3678"/>
      <c r="E91" s="3678"/>
      <c r="F91" s="632">
        <f>SUM(F88:F90)</f>
        <v>507989906.26749241</v>
      </c>
    </row>
    <row r="92" spans="1:6" ht="13.8">
      <c r="A92" s="633"/>
      <c r="B92" s="634"/>
      <c r="C92" s="634"/>
      <c r="D92" s="634"/>
      <c r="E92" s="634"/>
      <c r="F92" s="635"/>
    </row>
    <row r="93" spans="1:6" ht="16.8">
      <c r="A93" s="636"/>
      <c r="B93" s="3679" t="s">
        <v>3849</v>
      </c>
      <c r="C93" s="3679"/>
      <c r="D93" s="3679"/>
      <c r="E93" s="3680"/>
      <c r="F93" s="637">
        <f>+F91</f>
        <v>507989906.26749241</v>
      </c>
    </row>
  </sheetData>
  <mergeCells count="14">
    <mergeCell ref="B88:E88"/>
    <mergeCell ref="B91:E91"/>
    <mergeCell ref="B93:E93"/>
    <mergeCell ref="A5:F5"/>
    <mergeCell ref="A7:F7"/>
    <mergeCell ref="A47:E47"/>
    <mergeCell ref="A48:F48"/>
    <mergeCell ref="A86:E86"/>
    <mergeCell ref="A1:A3"/>
    <mergeCell ref="H1:I3"/>
    <mergeCell ref="B3:C3"/>
    <mergeCell ref="B1:E1"/>
    <mergeCell ref="D3:E3"/>
    <mergeCell ref="B2:E2"/>
  </mergeCell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>
    <tabColor theme="5" tint="0.59999389629810485"/>
  </sheetPr>
  <dimension ref="A1:I559"/>
  <sheetViews>
    <sheetView workbookViewId="0">
      <selection sqref="A1:A3"/>
    </sheetView>
  </sheetViews>
  <sheetFormatPr baseColWidth="10" defaultColWidth="10.6640625" defaultRowHeight="16.8"/>
  <cols>
    <col min="1" max="1" width="18.6640625" style="178" customWidth="1"/>
    <col min="2" max="2" width="57.88671875" style="578" customWidth="1"/>
    <col min="3" max="3" width="11.44140625" style="579"/>
    <col min="4" max="4" width="9.33203125" style="17" customWidth="1"/>
    <col min="5" max="5" width="15.88671875" style="607" customWidth="1"/>
    <col min="6" max="6" width="8.88671875" style="581" customWidth="1"/>
    <col min="7" max="7" width="14.5546875" style="581" customWidth="1"/>
    <col min="8" max="8" width="13" style="581" customWidth="1"/>
    <col min="9" max="9" width="13" style="581" bestFit="1" customWidth="1"/>
  </cols>
  <sheetData>
    <row r="1" spans="1:9" ht="37.5" customHeight="1">
      <c r="A1" s="3317"/>
      <c r="B1" s="3691" t="s">
        <v>4262</v>
      </c>
      <c r="C1" s="3692"/>
      <c r="D1" s="3692"/>
      <c r="E1" s="3692"/>
      <c r="F1" s="3692"/>
      <c r="G1" s="3692"/>
      <c r="H1" s="3304"/>
      <c r="I1" s="3304"/>
    </row>
    <row r="2" spans="1:9" ht="19.2">
      <c r="A2" s="3317"/>
      <c r="B2" s="3628" t="s">
        <v>8539</v>
      </c>
      <c r="C2" s="3629"/>
      <c r="D2" s="3629"/>
      <c r="E2" s="3629"/>
      <c r="F2" s="3629"/>
      <c r="G2" s="3629"/>
      <c r="H2" s="3304"/>
      <c r="I2" s="3304"/>
    </row>
    <row r="3" spans="1:9" ht="19.2">
      <c r="A3" s="3317"/>
      <c r="B3" s="3321" t="s">
        <v>3859</v>
      </c>
      <c r="C3" s="3321"/>
      <c r="D3" s="3693" t="s">
        <v>5054</v>
      </c>
      <c r="E3" s="3693"/>
      <c r="F3" s="3693"/>
      <c r="G3" s="3693"/>
      <c r="H3" s="3304"/>
      <c r="I3" s="3304"/>
    </row>
    <row r="4" spans="1:9">
      <c r="C4" s="666"/>
      <c r="E4" s="581"/>
    </row>
    <row r="5" spans="1:9">
      <c r="A5" s="3694" t="s">
        <v>3618</v>
      </c>
      <c r="B5" s="3695"/>
      <c r="C5" s="572"/>
      <c r="D5" s="573"/>
      <c r="E5" s="574" t="s">
        <v>3619</v>
      </c>
      <c r="F5" s="575">
        <v>0.3</v>
      </c>
      <c r="G5" s="576" t="s">
        <v>441</v>
      </c>
      <c r="H5" s="573"/>
      <c r="I5" s="577"/>
    </row>
    <row r="6" spans="1:9" ht="33.75" customHeight="1">
      <c r="A6" s="609" t="s">
        <v>441</v>
      </c>
      <c r="B6" s="3547" t="s">
        <v>3751</v>
      </c>
      <c r="C6" s="3548"/>
      <c r="D6" s="3548"/>
      <c r="E6" s="3548"/>
      <c r="F6" s="3548"/>
      <c r="G6" s="3548"/>
      <c r="H6" s="3548"/>
      <c r="I6" s="3549"/>
    </row>
    <row r="7" spans="1:9">
      <c r="A7" s="243"/>
      <c r="B7" s="179"/>
      <c r="C7" s="583" t="s">
        <v>140</v>
      </c>
      <c r="D7" s="243" t="s">
        <v>343</v>
      </c>
      <c r="E7" s="584" t="s">
        <v>344</v>
      </c>
      <c r="F7" s="65" t="s">
        <v>482</v>
      </c>
      <c r="G7" s="65" t="s">
        <v>483</v>
      </c>
      <c r="H7" s="65" t="s">
        <v>232</v>
      </c>
      <c r="I7" s="65" t="s">
        <v>171</v>
      </c>
    </row>
    <row r="8" spans="1:9">
      <c r="A8" s="530" t="s">
        <v>2184</v>
      </c>
      <c r="B8" s="531" t="s">
        <v>2185</v>
      </c>
      <c r="C8" s="583">
        <v>1</v>
      </c>
      <c r="D8" s="160" t="s">
        <v>363</v>
      </c>
      <c r="E8" s="585">
        <f>VLOOKUP(B8,MATERIALES!B:C,2,0)</f>
        <v>18486650</v>
      </c>
      <c r="F8" s="65"/>
      <c r="G8" s="65">
        <f t="shared" ref="G8:G21" si="0">+E8*C8</f>
        <v>18486650</v>
      </c>
      <c r="H8" s="585"/>
      <c r="I8" s="585"/>
    </row>
    <row r="9" spans="1:9">
      <c r="A9" s="243" t="s">
        <v>3752</v>
      </c>
      <c r="B9" s="179" t="s">
        <v>2163</v>
      </c>
      <c r="C9" s="583">
        <v>3</v>
      </c>
      <c r="D9" s="160" t="s">
        <v>363</v>
      </c>
      <c r="E9" s="585">
        <f>VLOOKUP(B9,MATERIALES!B:C,2,0)</f>
        <v>9907.7199999999993</v>
      </c>
      <c r="F9" s="65"/>
      <c r="G9" s="65">
        <f t="shared" si="0"/>
        <v>29723.159999999996</v>
      </c>
      <c r="H9" s="585"/>
      <c r="I9" s="585"/>
    </row>
    <row r="10" spans="1:9">
      <c r="A10" s="2" t="s">
        <v>1876</v>
      </c>
      <c r="B10" s="18" t="s">
        <v>1877</v>
      </c>
      <c r="C10" s="589">
        <v>3</v>
      </c>
      <c r="D10" s="6" t="s">
        <v>363</v>
      </c>
      <c r="E10" s="585">
        <f>VLOOKUP(B10,MATERIALES!B:C,2,0)</f>
        <v>4332.5999999999995</v>
      </c>
      <c r="F10" s="585"/>
      <c r="G10" s="65">
        <f t="shared" si="0"/>
        <v>12997.8</v>
      </c>
      <c r="H10" s="585"/>
      <c r="I10" s="585"/>
    </row>
    <row r="11" spans="1:9">
      <c r="A11" s="2" t="s">
        <v>1807</v>
      </c>
      <c r="B11" s="18" t="s">
        <v>1808</v>
      </c>
      <c r="C11" s="589">
        <v>3</v>
      </c>
      <c r="D11" s="6" t="s">
        <v>363</v>
      </c>
      <c r="E11" s="585">
        <f>VLOOKUP(B11,MATERIALES!B:C,2,0)</f>
        <v>131731.91999999998</v>
      </c>
      <c r="F11" s="585"/>
      <c r="G11" s="65">
        <f t="shared" si="0"/>
        <v>395195.75999999995</v>
      </c>
      <c r="H11" s="585"/>
      <c r="I11" s="585"/>
    </row>
    <row r="12" spans="1:9">
      <c r="A12" s="243" t="s">
        <v>1782</v>
      </c>
      <c r="B12" s="179" t="s">
        <v>1786</v>
      </c>
      <c r="C12" s="583">
        <v>3</v>
      </c>
      <c r="D12" s="160" t="s">
        <v>363</v>
      </c>
      <c r="E12" s="585">
        <f>VLOOKUP(B12,MATERIALES!B:C,2,0)</f>
        <v>5568</v>
      </c>
      <c r="F12" s="65"/>
      <c r="G12" s="65">
        <f t="shared" si="0"/>
        <v>16704</v>
      </c>
      <c r="H12" s="65"/>
      <c r="I12" s="65"/>
    </row>
    <row r="13" spans="1:9">
      <c r="A13" s="2" t="s">
        <v>2000</v>
      </c>
      <c r="B13" s="18" t="s">
        <v>2001</v>
      </c>
      <c r="C13" s="589">
        <v>3</v>
      </c>
      <c r="D13" s="6" t="s">
        <v>363</v>
      </c>
      <c r="E13" s="585">
        <f>VLOOKUP(B13,MATERIALES!B:C,2,0)</f>
        <v>75904.599999999991</v>
      </c>
      <c r="F13" s="585" t="s">
        <v>4254</v>
      </c>
      <c r="G13" s="65">
        <f t="shared" si="0"/>
        <v>227713.8</v>
      </c>
      <c r="H13" s="585"/>
      <c r="I13" s="585"/>
    </row>
    <row r="14" spans="1:9">
      <c r="A14" s="2" t="s">
        <v>1837</v>
      </c>
      <c r="B14" s="18" t="s">
        <v>1838</v>
      </c>
      <c r="C14" s="589">
        <v>2</v>
      </c>
      <c r="D14" s="6" t="s">
        <v>363</v>
      </c>
      <c r="E14" s="585">
        <f>VLOOKUP(B14,MATERIALES!B:C,2,0)</f>
        <v>74936</v>
      </c>
      <c r="F14" s="585"/>
      <c r="G14" s="65">
        <f t="shared" si="0"/>
        <v>149872</v>
      </c>
      <c r="H14" s="585"/>
      <c r="I14" s="585"/>
    </row>
    <row r="15" spans="1:9">
      <c r="A15" s="530" t="s">
        <v>1789</v>
      </c>
      <c r="B15" s="531" t="s">
        <v>1790</v>
      </c>
      <c r="C15" s="589">
        <v>4</v>
      </c>
      <c r="D15" s="6" t="s">
        <v>363</v>
      </c>
      <c r="E15" s="585">
        <f>VLOOKUP(B15,MATERIALES!B:C,2,0)</f>
        <v>17800</v>
      </c>
      <c r="F15" s="585"/>
      <c r="G15" s="65">
        <f t="shared" si="0"/>
        <v>71200</v>
      </c>
      <c r="H15" s="585"/>
      <c r="I15" s="585"/>
    </row>
    <row r="16" spans="1:9">
      <c r="A16" s="530" t="s">
        <v>1843</v>
      </c>
      <c r="B16" s="534" t="s">
        <v>1844</v>
      </c>
      <c r="C16" s="589">
        <v>1</v>
      </c>
      <c r="D16" s="6" t="s">
        <v>363</v>
      </c>
      <c r="E16" s="585">
        <f>VLOOKUP(B16,MATERIALES!B:C,2,0)</f>
        <v>85000</v>
      </c>
      <c r="F16" s="585"/>
      <c r="G16" s="65">
        <f t="shared" si="0"/>
        <v>85000</v>
      </c>
      <c r="H16" s="585"/>
      <c r="I16" s="585"/>
    </row>
    <row r="17" spans="1:9">
      <c r="A17" s="243" t="s">
        <v>1663</v>
      </c>
      <c r="B17" s="548" t="s">
        <v>1664</v>
      </c>
      <c r="C17" s="583">
        <v>3</v>
      </c>
      <c r="D17" s="160" t="s">
        <v>363</v>
      </c>
      <c r="E17" s="585">
        <f>VLOOKUP(B17,MATERIALES!B:C,2,0)</f>
        <v>4906.7999999999993</v>
      </c>
      <c r="F17" s="65"/>
      <c r="G17" s="65">
        <f t="shared" si="0"/>
        <v>14720.399999999998</v>
      </c>
      <c r="H17" s="585"/>
      <c r="I17" s="585"/>
    </row>
    <row r="18" spans="1:9">
      <c r="A18" s="530" t="s">
        <v>1918</v>
      </c>
      <c r="B18" s="531" t="s">
        <v>1919</v>
      </c>
      <c r="C18" s="583">
        <v>1</v>
      </c>
      <c r="D18" s="160" t="s">
        <v>363</v>
      </c>
      <c r="E18" s="585">
        <f>VLOOKUP(B18,MATERIALES!B:C,2,0)</f>
        <v>525000</v>
      </c>
      <c r="F18" s="65"/>
      <c r="G18" s="65">
        <f t="shared" si="0"/>
        <v>525000</v>
      </c>
      <c r="H18" s="585"/>
      <c r="I18" s="585"/>
    </row>
    <row r="19" spans="1:9">
      <c r="A19" s="530" t="s">
        <v>1916</v>
      </c>
      <c r="B19" s="531" t="s">
        <v>1917</v>
      </c>
      <c r="C19" s="583">
        <v>2</v>
      </c>
      <c r="D19" s="160" t="s">
        <v>363</v>
      </c>
      <c r="E19" s="585">
        <f>VLOOKUP(B19,MATERIALES!B:C,2,0)</f>
        <v>750000</v>
      </c>
      <c r="F19" s="65"/>
      <c r="G19" s="65">
        <f t="shared" si="0"/>
        <v>1500000</v>
      </c>
      <c r="H19" s="585"/>
      <c r="I19" s="585"/>
    </row>
    <row r="20" spans="1:9">
      <c r="A20" s="243" t="s">
        <v>584</v>
      </c>
      <c r="B20" s="180" t="s">
        <v>2236</v>
      </c>
      <c r="C20" s="583">
        <v>1.5</v>
      </c>
      <c r="D20" s="243" t="s">
        <v>583</v>
      </c>
      <c r="E20" s="585">
        <f>VLOOKUP(B20,MATERIALES!B:C,2,0)</f>
        <v>750000</v>
      </c>
      <c r="F20" s="65"/>
      <c r="G20" s="65"/>
      <c r="H20" s="65"/>
      <c r="I20" s="65">
        <f>+E20*C20</f>
        <v>1125000</v>
      </c>
    </row>
    <row r="21" spans="1:9">
      <c r="A21" s="2" t="s">
        <v>2084</v>
      </c>
      <c r="B21" s="18" t="s">
        <v>2085</v>
      </c>
      <c r="C21" s="589">
        <v>1</v>
      </c>
      <c r="D21" s="6" t="s">
        <v>363</v>
      </c>
      <c r="E21" s="585">
        <f>VLOOKUP(B21,MATERIALES!B:C,2,0)</f>
        <v>100000</v>
      </c>
      <c r="F21" s="585"/>
      <c r="G21" s="65">
        <f t="shared" si="0"/>
        <v>100000</v>
      </c>
      <c r="H21" s="585"/>
      <c r="I21" s="585"/>
    </row>
    <row r="22" spans="1:9">
      <c r="A22" s="587" t="s">
        <v>190</v>
      </c>
      <c r="B22" s="588">
        <f>SUM(G22:I22)</f>
        <v>22739776.920000002</v>
      </c>
      <c r="C22" s="583"/>
      <c r="D22" s="169"/>
      <c r="E22" s="585"/>
      <c r="F22" s="65">
        <v>0</v>
      </c>
      <c r="G22" s="65">
        <f>SUM(G8:G21)</f>
        <v>21614776.920000002</v>
      </c>
      <c r="H22" s="65" t="s">
        <v>441</v>
      </c>
      <c r="I22" s="65">
        <f>SUM(I20:I21)</f>
        <v>1125000</v>
      </c>
    </row>
    <row r="23" spans="1:9">
      <c r="A23" s="21" t="s">
        <v>3622</v>
      </c>
      <c r="B23" s="39">
        <f>+B22*AIU</f>
        <v>6724663.5908007529</v>
      </c>
      <c r="C23" s="589"/>
      <c r="D23" s="31"/>
      <c r="E23" s="170"/>
      <c r="F23" s="590"/>
      <c r="G23" s="590"/>
      <c r="H23" s="590"/>
      <c r="I23" s="590"/>
    </row>
    <row r="24" spans="1:9">
      <c r="A24" s="587" t="s">
        <v>191</v>
      </c>
      <c r="B24" s="39">
        <f>SUM(B22:B23)</f>
        <v>29464440.510800757</v>
      </c>
      <c r="C24" s="591" t="s">
        <v>363</v>
      </c>
      <c r="D24" s="13"/>
      <c r="E24" s="170"/>
      <c r="F24" s="170"/>
      <c r="G24" s="170"/>
      <c r="H24" s="170"/>
      <c r="I24" s="170"/>
    </row>
    <row r="25" spans="1:9">
      <c r="E25" s="580"/>
    </row>
    <row r="26" spans="1:9" ht="32.25" customHeight="1">
      <c r="A26" s="609" t="s">
        <v>441</v>
      </c>
      <c r="B26" s="3547" t="s">
        <v>1333</v>
      </c>
      <c r="C26" s="3548"/>
      <c r="D26" s="3548"/>
      <c r="E26" s="3548"/>
      <c r="F26" s="3548"/>
      <c r="G26" s="3548"/>
      <c r="H26" s="3548"/>
      <c r="I26" s="3549"/>
    </row>
    <row r="27" spans="1:9">
      <c r="A27" s="243"/>
      <c r="B27" s="179"/>
      <c r="C27" s="583" t="s">
        <v>140</v>
      </c>
      <c r="D27" s="243" t="s">
        <v>343</v>
      </c>
      <c r="E27" s="584" t="s">
        <v>344</v>
      </c>
      <c r="F27" s="65" t="s">
        <v>482</v>
      </c>
      <c r="G27" s="65" t="s">
        <v>483</v>
      </c>
      <c r="H27" s="65" t="s">
        <v>232</v>
      </c>
      <c r="I27" s="65" t="s">
        <v>171</v>
      </c>
    </row>
    <row r="28" spans="1:9">
      <c r="A28" s="243" t="s">
        <v>3627</v>
      </c>
      <c r="B28" s="592" t="s">
        <v>1820</v>
      </c>
      <c r="C28" s="583">
        <v>6</v>
      </c>
      <c r="D28" s="243" t="s">
        <v>346</v>
      </c>
      <c r="E28" s="585">
        <f>VLOOKUP(B28,MATERIALES!B:C,2,0)</f>
        <v>150000</v>
      </c>
      <c r="F28" s="65"/>
      <c r="G28" s="65" t="s">
        <v>441</v>
      </c>
      <c r="H28" s="65">
        <f>+E28*C28</f>
        <v>900000</v>
      </c>
      <c r="I28" s="65"/>
    </row>
    <row r="29" spans="1:9">
      <c r="A29" s="243" t="s">
        <v>172</v>
      </c>
      <c r="B29" s="179" t="s">
        <v>189</v>
      </c>
      <c r="C29" s="583">
        <v>1</v>
      </c>
      <c r="D29" s="160" t="s">
        <v>583</v>
      </c>
      <c r="E29" s="585">
        <f>0.05*H28</f>
        <v>45000</v>
      </c>
      <c r="F29" s="65"/>
      <c r="G29" s="65"/>
      <c r="H29" s="65"/>
      <c r="I29" s="65">
        <f>+E29*C29</f>
        <v>45000</v>
      </c>
    </row>
    <row r="30" spans="1:9">
      <c r="A30" s="587" t="s">
        <v>190</v>
      </c>
      <c r="B30" s="588">
        <f>SUM(G30:I30)</f>
        <v>945000</v>
      </c>
      <c r="C30" s="583"/>
      <c r="D30" s="169"/>
      <c r="E30" s="585"/>
      <c r="F30" s="65">
        <v>0</v>
      </c>
      <c r="G30" s="65">
        <f>SUM(G28:G29)</f>
        <v>0</v>
      </c>
      <c r="H30" s="65">
        <f>SUM(H28:H29)</f>
        <v>900000</v>
      </c>
      <c r="I30" s="65">
        <f>SUM(I29:I29)</f>
        <v>45000</v>
      </c>
    </row>
    <row r="31" spans="1:9">
      <c r="A31" s="21" t="s">
        <v>3622</v>
      </c>
      <c r="B31" s="39">
        <f>+B30*AIU</f>
        <v>279457.75878379686</v>
      </c>
      <c r="C31" s="589"/>
      <c r="D31" s="31"/>
      <c r="E31" s="170"/>
      <c r="F31" s="590"/>
      <c r="G31" s="590"/>
      <c r="H31" s="590"/>
      <c r="I31" s="590"/>
    </row>
    <row r="32" spans="1:9">
      <c r="A32" s="587" t="s">
        <v>191</v>
      </c>
      <c r="B32" s="39">
        <f>SUM(B30:B31)</f>
        <v>1224457.7587837968</v>
      </c>
      <c r="C32" s="591" t="s">
        <v>363</v>
      </c>
      <c r="D32" s="13"/>
      <c r="E32" s="170"/>
      <c r="F32" s="170"/>
      <c r="G32" s="170"/>
      <c r="H32" s="170"/>
      <c r="I32" s="170"/>
    </row>
    <row r="33" spans="1:9">
      <c r="E33" s="580"/>
    </row>
    <row r="34" spans="1:9">
      <c r="A34" s="609" t="s">
        <v>441</v>
      </c>
      <c r="B34" s="3547" t="s">
        <v>3753</v>
      </c>
      <c r="C34" s="3548"/>
      <c r="D34" s="3548"/>
      <c r="E34" s="3548"/>
      <c r="F34" s="3548"/>
      <c r="G34" s="3548"/>
      <c r="H34" s="3548"/>
      <c r="I34" s="3549"/>
    </row>
    <row r="35" spans="1:9">
      <c r="A35" s="243"/>
      <c r="B35" s="179"/>
      <c r="C35" s="583" t="s">
        <v>140</v>
      </c>
      <c r="D35" s="243" t="s">
        <v>343</v>
      </c>
      <c r="E35" s="584" t="s">
        <v>344</v>
      </c>
      <c r="F35" s="65" t="s">
        <v>482</v>
      </c>
      <c r="G35" s="65" t="s">
        <v>483</v>
      </c>
      <c r="H35" s="65" t="s">
        <v>232</v>
      </c>
      <c r="I35" s="65" t="s">
        <v>171</v>
      </c>
    </row>
    <row r="36" spans="1:9">
      <c r="A36" s="243" t="s">
        <v>3627</v>
      </c>
      <c r="B36" s="592" t="s">
        <v>1820</v>
      </c>
      <c r="C36" s="583">
        <v>4</v>
      </c>
      <c r="D36" s="243" t="s">
        <v>346</v>
      </c>
      <c r="E36" s="585">
        <f>VLOOKUP(B36,MATERIALES!B:C,2,0)</f>
        <v>150000</v>
      </c>
      <c r="F36" s="65"/>
      <c r="G36" s="65" t="s">
        <v>441</v>
      </c>
      <c r="H36" s="65">
        <f>+E36*C36</f>
        <v>600000</v>
      </c>
      <c r="I36" s="65"/>
    </row>
    <row r="37" spans="1:9">
      <c r="A37" s="243" t="s">
        <v>172</v>
      </c>
      <c r="B37" s="179" t="s">
        <v>189</v>
      </c>
      <c r="C37" s="583">
        <v>1</v>
      </c>
      <c r="D37" s="160" t="s">
        <v>583</v>
      </c>
      <c r="E37" s="585">
        <f>0.05*H36</f>
        <v>30000</v>
      </c>
      <c r="F37" s="65"/>
      <c r="G37" s="65"/>
      <c r="H37" s="65"/>
      <c r="I37" s="65">
        <f>+E37*C37</f>
        <v>30000</v>
      </c>
    </row>
    <row r="38" spans="1:9">
      <c r="A38" s="587" t="s">
        <v>190</v>
      </c>
      <c r="B38" s="588">
        <f>SUM(G38:I38)</f>
        <v>630000</v>
      </c>
      <c r="C38" s="583"/>
      <c r="D38" s="169"/>
      <c r="E38" s="585"/>
      <c r="F38" s="65">
        <v>0</v>
      </c>
      <c r="G38" s="65">
        <f>SUM(G36:G37)</f>
        <v>0</v>
      </c>
      <c r="H38" s="65">
        <f>SUM(H36:H37)</f>
        <v>600000</v>
      </c>
      <c r="I38" s="65">
        <f>SUM(I37:I37)</f>
        <v>30000</v>
      </c>
    </row>
    <row r="39" spans="1:9">
      <c r="A39" s="21" t="s">
        <v>3622</v>
      </c>
      <c r="B39" s="39">
        <f>+B38*AIU</f>
        <v>186305.17252253124</v>
      </c>
      <c r="C39" s="589"/>
      <c r="D39" s="31"/>
      <c r="E39" s="170"/>
      <c r="F39" s="590"/>
      <c r="G39" s="590"/>
      <c r="H39" s="590"/>
      <c r="I39" s="590"/>
    </row>
    <row r="40" spans="1:9">
      <c r="A40" s="587" t="s">
        <v>191</v>
      </c>
      <c r="B40" s="39">
        <f>SUM(B38:B39)</f>
        <v>816305.17252253124</v>
      </c>
      <c r="C40" s="591" t="s">
        <v>363</v>
      </c>
      <c r="D40" s="13"/>
      <c r="E40" s="170"/>
      <c r="F40" s="170"/>
      <c r="G40" s="170"/>
      <c r="H40" s="170"/>
      <c r="I40" s="170"/>
    </row>
    <row r="41" spans="1:9">
      <c r="E41" s="580"/>
    </row>
    <row r="42" spans="1:9">
      <c r="A42" s="609" t="s">
        <v>441</v>
      </c>
      <c r="B42" s="3547" t="s">
        <v>3754</v>
      </c>
      <c r="C42" s="3548"/>
      <c r="D42" s="3548"/>
      <c r="E42" s="3548"/>
      <c r="F42" s="3548"/>
      <c r="G42" s="3548"/>
      <c r="H42" s="3548"/>
      <c r="I42" s="3549"/>
    </row>
    <row r="43" spans="1:9">
      <c r="A43" s="243"/>
      <c r="B43" s="179"/>
      <c r="C43" s="583" t="s">
        <v>140</v>
      </c>
      <c r="D43" s="243" t="s">
        <v>343</v>
      </c>
      <c r="E43" s="584" t="s">
        <v>344</v>
      </c>
      <c r="F43" s="65" t="s">
        <v>482</v>
      </c>
      <c r="G43" s="65" t="s">
        <v>483</v>
      </c>
      <c r="H43" s="65" t="s">
        <v>232</v>
      </c>
      <c r="I43" s="65" t="s">
        <v>171</v>
      </c>
    </row>
    <row r="44" spans="1:9">
      <c r="A44" s="243" t="s">
        <v>3627</v>
      </c>
      <c r="B44" s="592" t="s">
        <v>1820</v>
      </c>
      <c r="C44" s="583">
        <v>4</v>
      </c>
      <c r="D44" s="243" t="s">
        <v>346</v>
      </c>
      <c r="E44" s="585">
        <f>VLOOKUP(B44,MATERIALES!B:C,2,0)</f>
        <v>150000</v>
      </c>
      <c r="F44" s="65"/>
      <c r="G44" s="65" t="s">
        <v>441</v>
      </c>
      <c r="H44" s="65">
        <f>+E44*C44</f>
        <v>600000</v>
      </c>
      <c r="I44" s="65"/>
    </row>
    <row r="45" spans="1:9">
      <c r="A45" s="243" t="s">
        <v>172</v>
      </c>
      <c r="B45" s="179" t="s">
        <v>189</v>
      </c>
      <c r="C45" s="583">
        <v>1</v>
      </c>
      <c r="D45" s="160" t="s">
        <v>583</v>
      </c>
      <c r="E45" s="585">
        <f>0.05*H44</f>
        <v>30000</v>
      </c>
      <c r="F45" s="65"/>
      <c r="G45" s="65"/>
      <c r="H45" s="65"/>
      <c r="I45" s="65">
        <f>+E45*C45</f>
        <v>30000</v>
      </c>
    </row>
    <row r="46" spans="1:9">
      <c r="A46" s="587" t="s">
        <v>190</v>
      </c>
      <c r="B46" s="588">
        <f>SUM(G46:I46)</f>
        <v>630000</v>
      </c>
      <c r="C46" s="583"/>
      <c r="D46" s="169"/>
      <c r="E46" s="585"/>
      <c r="F46" s="65">
        <v>0</v>
      </c>
      <c r="G46" s="65">
        <f>SUM(G44:G45)</f>
        <v>0</v>
      </c>
      <c r="H46" s="65">
        <f>SUM(H44:H45)</f>
        <v>600000</v>
      </c>
      <c r="I46" s="65">
        <f>SUM(I45:I45)</f>
        <v>30000</v>
      </c>
    </row>
    <row r="47" spans="1:9">
      <c r="A47" s="21" t="s">
        <v>3622</v>
      </c>
      <c r="B47" s="39">
        <f>+B46*AIU</f>
        <v>186305.17252253124</v>
      </c>
      <c r="C47" s="589"/>
      <c r="D47" s="31"/>
      <c r="E47" s="170"/>
      <c r="F47" s="590"/>
      <c r="G47" s="590"/>
      <c r="H47" s="590"/>
      <c r="I47" s="590"/>
    </row>
    <row r="48" spans="1:9">
      <c r="A48" s="587" t="s">
        <v>191</v>
      </c>
      <c r="B48" s="39">
        <f>SUM(B46:B47)</f>
        <v>816305.17252253124</v>
      </c>
      <c r="C48" s="591" t="s">
        <v>363</v>
      </c>
      <c r="D48" s="13"/>
      <c r="E48" s="170"/>
      <c r="F48" s="170"/>
      <c r="G48" s="170"/>
      <c r="H48" s="170"/>
      <c r="I48" s="170"/>
    </row>
    <row r="49" spans="1:9">
      <c r="E49" s="580"/>
    </row>
    <row r="50" spans="1:9">
      <c r="A50" s="609" t="s">
        <v>441</v>
      </c>
      <c r="B50" s="3547" t="s">
        <v>3755</v>
      </c>
      <c r="C50" s="3548"/>
      <c r="D50" s="3548"/>
      <c r="E50" s="3548"/>
      <c r="F50" s="3548"/>
      <c r="G50" s="3548"/>
      <c r="H50" s="3548"/>
      <c r="I50" s="3549"/>
    </row>
    <row r="51" spans="1:9">
      <c r="A51" s="243"/>
      <c r="B51" s="179"/>
      <c r="C51" s="583" t="s">
        <v>140</v>
      </c>
      <c r="D51" s="243" t="s">
        <v>343</v>
      </c>
      <c r="E51" s="584" t="s">
        <v>344</v>
      </c>
      <c r="F51" s="65" t="s">
        <v>482</v>
      </c>
      <c r="G51" s="65" t="s">
        <v>483</v>
      </c>
      <c r="H51" s="65" t="s">
        <v>232</v>
      </c>
      <c r="I51" s="65" t="s">
        <v>171</v>
      </c>
    </row>
    <row r="52" spans="1:9">
      <c r="A52" s="530" t="s">
        <v>2194</v>
      </c>
      <c r="B52" s="531" t="s">
        <v>2195</v>
      </c>
      <c r="C52" s="583">
        <v>1</v>
      </c>
      <c r="D52" s="160" t="s">
        <v>363</v>
      </c>
      <c r="E52" s="585">
        <f>VLOOKUP(B52,MATERIALES!B:C,2,0)</f>
        <v>6054720</v>
      </c>
      <c r="F52" s="65"/>
      <c r="G52" s="65">
        <f t="shared" ref="G52:G65" si="1">+E52*C52</f>
        <v>6054720</v>
      </c>
      <c r="H52" s="585"/>
      <c r="I52" s="585"/>
    </row>
    <row r="53" spans="1:9" ht="26.4">
      <c r="A53" s="243" t="s">
        <v>1671</v>
      </c>
      <c r="B53" s="531" t="s">
        <v>1672</v>
      </c>
      <c r="C53" s="583">
        <v>15</v>
      </c>
      <c r="D53" s="160" t="s">
        <v>363</v>
      </c>
      <c r="E53" s="585">
        <f>VLOOKUP(B53,MATERIALES!B:C,2,0)</f>
        <v>5690</v>
      </c>
      <c r="F53" s="65"/>
      <c r="G53" s="65">
        <f t="shared" si="1"/>
        <v>85350</v>
      </c>
      <c r="H53" s="585"/>
      <c r="I53" s="585"/>
    </row>
    <row r="54" spans="1:9">
      <c r="A54" s="243" t="s">
        <v>3752</v>
      </c>
      <c r="B54" s="179" t="s">
        <v>2163</v>
      </c>
      <c r="C54" s="583">
        <v>3</v>
      </c>
      <c r="D54" s="160" t="s">
        <v>363</v>
      </c>
      <c r="E54" s="585">
        <f>VLOOKUP(B54,MATERIALES!B:C,2,0)</f>
        <v>9907.7199999999993</v>
      </c>
      <c r="F54" s="65"/>
      <c r="G54" s="65">
        <f t="shared" si="1"/>
        <v>29723.159999999996</v>
      </c>
      <c r="H54" s="585"/>
      <c r="I54" s="585"/>
    </row>
    <row r="55" spans="1:9">
      <c r="A55" s="2" t="s">
        <v>1876</v>
      </c>
      <c r="B55" s="18" t="s">
        <v>1877</v>
      </c>
      <c r="C55" s="589">
        <v>3</v>
      </c>
      <c r="D55" s="6" t="s">
        <v>363</v>
      </c>
      <c r="E55" s="585">
        <f>VLOOKUP(B55,MATERIALES!B:C,2,0)</f>
        <v>4332.5999999999995</v>
      </c>
      <c r="F55" s="585"/>
      <c r="G55" s="65">
        <f t="shared" si="1"/>
        <v>12997.8</v>
      </c>
      <c r="H55" s="585"/>
      <c r="I55" s="585"/>
    </row>
    <row r="56" spans="1:9">
      <c r="A56" s="2" t="s">
        <v>1807</v>
      </c>
      <c r="B56" s="18" t="s">
        <v>1808</v>
      </c>
      <c r="C56" s="589">
        <v>3</v>
      </c>
      <c r="D56" s="6" t="s">
        <v>363</v>
      </c>
      <c r="E56" s="585">
        <f>VLOOKUP(B56,MATERIALES!B:C,2,0)</f>
        <v>131731.91999999998</v>
      </c>
      <c r="F56" s="585"/>
      <c r="G56" s="65">
        <f t="shared" si="1"/>
        <v>395195.75999999995</v>
      </c>
      <c r="H56" s="585"/>
      <c r="I56" s="585"/>
    </row>
    <row r="57" spans="1:9">
      <c r="A57" s="243" t="s">
        <v>1782</v>
      </c>
      <c r="B57" s="179" t="s">
        <v>1786</v>
      </c>
      <c r="C57" s="583">
        <v>3</v>
      </c>
      <c r="D57" s="160" t="s">
        <v>363</v>
      </c>
      <c r="E57" s="585">
        <f>VLOOKUP(B57,MATERIALES!B:C,2,0)</f>
        <v>5568</v>
      </c>
      <c r="F57" s="65"/>
      <c r="G57" s="65">
        <f t="shared" si="1"/>
        <v>16704</v>
      </c>
      <c r="H57" s="65"/>
      <c r="I57" s="65"/>
    </row>
    <row r="58" spans="1:9">
      <c r="A58" s="2" t="s">
        <v>2000</v>
      </c>
      <c r="B58" s="18" t="s">
        <v>2001</v>
      </c>
      <c r="C58" s="589">
        <v>3</v>
      </c>
      <c r="D58" s="6" t="s">
        <v>363</v>
      </c>
      <c r="E58" s="585">
        <f>VLOOKUP(B58,MATERIALES!B:C,2,0)</f>
        <v>75904.599999999991</v>
      </c>
      <c r="F58" s="585"/>
      <c r="G58" s="65">
        <f t="shared" si="1"/>
        <v>227713.8</v>
      </c>
      <c r="H58" s="585"/>
      <c r="I58" s="585"/>
    </row>
    <row r="59" spans="1:9">
      <c r="A59" s="2" t="s">
        <v>1837</v>
      </c>
      <c r="B59" s="18" t="s">
        <v>1838</v>
      </c>
      <c r="C59" s="589">
        <v>2</v>
      </c>
      <c r="D59" s="6" t="s">
        <v>363</v>
      </c>
      <c r="E59" s="585">
        <f>VLOOKUP(B59,MATERIALES!B:C,2,0)</f>
        <v>74936</v>
      </c>
      <c r="F59" s="585"/>
      <c r="G59" s="65">
        <f t="shared" si="1"/>
        <v>149872</v>
      </c>
      <c r="H59" s="585"/>
      <c r="I59" s="585"/>
    </row>
    <row r="60" spans="1:9">
      <c r="A60" s="530" t="s">
        <v>1789</v>
      </c>
      <c r="B60" s="531" t="s">
        <v>1790</v>
      </c>
      <c r="C60" s="589">
        <v>4</v>
      </c>
      <c r="D60" s="6" t="s">
        <v>363</v>
      </c>
      <c r="E60" s="585">
        <f>VLOOKUP(B60,MATERIALES!B:C,2,0)</f>
        <v>17800</v>
      </c>
      <c r="F60" s="585"/>
      <c r="G60" s="65">
        <f t="shared" si="1"/>
        <v>71200</v>
      </c>
      <c r="H60" s="585"/>
      <c r="I60" s="585"/>
    </row>
    <row r="61" spans="1:9">
      <c r="A61" s="530" t="s">
        <v>1843</v>
      </c>
      <c r="B61" s="534" t="s">
        <v>1844</v>
      </c>
      <c r="C61" s="589">
        <v>1</v>
      </c>
      <c r="D61" s="6" t="s">
        <v>363</v>
      </c>
      <c r="E61" s="585">
        <f>VLOOKUP(B61,MATERIALES!B:C,2,0)</f>
        <v>85000</v>
      </c>
      <c r="F61" s="585"/>
      <c r="G61" s="65">
        <f t="shared" si="1"/>
        <v>85000</v>
      </c>
      <c r="H61" s="585"/>
      <c r="I61" s="585"/>
    </row>
    <row r="62" spans="1:9">
      <c r="A62" s="243" t="s">
        <v>1663</v>
      </c>
      <c r="B62" s="548" t="s">
        <v>1664</v>
      </c>
      <c r="C62" s="583">
        <v>3</v>
      </c>
      <c r="D62" s="160" t="s">
        <v>363</v>
      </c>
      <c r="E62" s="585">
        <f>VLOOKUP(B62,MATERIALES!B:C,2,0)</f>
        <v>4906.7999999999993</v>
      </c>
      <c r="F62" s="65"/>
      <c r="G62" s="65">
        <f t="shared" si="1"/>
        <v>14720.399999999998</v>
      </c>
      <c r="H62" s="585"/>
      <c r="I62" s="585"/>
    </row>
    <row r="63" spans="1:9">
      <c r="A63" s="2" t="s">
        <v>2084</v>
      </c>
      <c r="B63" s="18" t="s">
        <v>2085</v>
      </c>
      <c r="C63" s="589">
        <v>1</v>
      </c>
      <c r="D63" s="6" t="s">
        <v>363</v>
      </c>
      <c r="E63" s="585">
        <f>VLOOKUP(B63,MATERIALES!B:C,2,0)</f>
        <v>100000</v>
      </c>
      <c r="F63" s="585"/>
      <c r="G63" s="65">
        <f t="shared" si="1"/>
        <v>100000</v>
      </c>
      <c r="H63" s="585"/>
      <c r="I63" s="585"/>
    </row>
    <row r="64" spans="1:9">
      <c r="A64" s="243" t="s">
        <v>3756</v>
      </c>
      <c r="B64" s="179" t="s">
        <v>1553</v>
      </c>
      <c r="C64" s="583">
        <v>15</v>
      </c>
      <c r="D64" s="160" t="s">
        <v>94</v>
      </c>
      <c r="E64" s="585">
        <f>VLOOKUP(B64,MATERIALES!B:C,2,0)</f>
        <v>3595.9999999999995</v>
      </c>
      <c r="F64" s="65"/>
      <c r="G64" s="65">
        <f t="shared" si="1"/>
        <v>53939.999999999993</v>
      </c>
      <c r="H64" s="65"/>
      <c r="I64" s="65"/>
    </row>
    <row r="65" spans="1:9">
      <c r="A65" s="243" t="s">
        <v>1910</v>
      </c>
      <c r="B65" s="179" t="s">
        <v>1911</v>
      </c>
      <c r="C65" s="583">
        <v>3</v>
      </c>
      <c r="D65" s="160" t="s">
        <v>363</v>
      </c>
      <c r="E65" s="585">
        <f>VLOOKUP(B65,MATERIALES!B:C,2,0)</f>
        <v>6000</v>
      </c>
      <c r="F65" s="65"/>
      <c r="G65" s="65">
        <f t="shared" si="1"/>
        <v>18000</v>
      </c>
      <c r="H65" s="65"/>
      <c r="I65" s="65"/>
    </row>
    <row r="66" spans="1:9">
      <c r="A66" s="587" t="s">
        <v>190</v>
      </c>
      <c r="B66" s="588">
        <f>SUM(G66:I66)</f>
        <v>7315136.9199999999</v>
      </c>
      <c r="C66" s="583"/>
      <c r="D66" s="169"/>
      <c r="E66" s="585"/>
      <c r="F66" s="65">
        <v>0</v>
      </c>
      <c r="G66" s="65">
        <f>SUM(G52:G65)</f>
        <v>7315136.9199999999</v>
      </c>
      <c r="H66" s="65" t="s">
        <v>441</v>
      </c>
      <c r="I66" s="65" t="s">
        <v>441</v>
      </c>
    </row>
    <row r="67" spans="1:9">
      <c r="A67" s="21" t="s">
        <v>3622</v>
      </c>
      <c r="B67" s="39">
        <f>+B66*AIU</f>
        <v>2163250.5490579964</v>
      </c>
      <c r="C67" s="589"/>
      <c r="D67" s="31"/>
      <c r="E67" s="170"/>
      <c r="F67" s="590"/>
      <c r="G67" s="590"/>
      <c r="H67" s="590"/>
      <c r="I67" s="590"/>
    </row>
    <row r="68" spans="1:9">
      <c r="A68" s="587" t="s">
        <v>191</v>
      </c>
      <c r="B68" s="39">
        <f>SUM(B66:B67)</f>
        <v>9478387.4690579958</v>
      </c>
      <c r="C68" s="591" t="s">
        <v>363</v>
      </c>
      <c r="D68" s="13"/>
      <c r="E68" s="170"/>
      <c r="F68" s="170"/>
      <c r="G68" s="170"/>
      <c r="H68" s="170"/>
      <c r="I68" s="170"/>
    </row>
    <row r="69" spans="1:9">
      <c r="E69" s="580"/>
    </row>
    <row r="70" spans="1:9">
      <c r="A70" s="609" t="s">
        <v>441</v>
      </c>
      <c r="B70" s="3547" t="s">
        <v>3757</v>
      </c>
      <c r="C70" s="3548"/>
      <c r="D70" s="3548"/>
      <c r="E70" s="3548"/>
      <c r="F70" s="3548"/>
      <c r="G70" s="3548"/>
      <c r="H70" s="3548"/>
      <c r="I70" s="3549"/>
    </row>
    <row r="71" spans="1:9">
      <c r="A71" s="243"/>
      <c r="B71" s="179"/>
      <c r="C71" s="583" t="s">
        <v>140</v>
      </c>
      <c r="D71" s="243" t="s">
        <v>343</v>
      </c>
      <c r="E71" s="584" t="s">
        <v>344</v>
      </c>
      <c r="F71" s="65" t="s">
        <v>482</v>
      </c>
      <c r="G71" s="65" t="s">
        <v>483</v>
      </c>
      <c r="H71" s="65" t="s">
        <v>232</v>
      </c>
      <c r="I71" s="65" t="s">
        <v>171</v>
      </c>
    </row>
    <row r="72" spans="1:9">
      <c r="A72" s="243" t="s">
        <v>3627</v>
      </c>
      <c r="B72" s="592" t="s">
        <v>1820</v>
      </c>
      <c r="C72" s="583">
        <v>4</v>
      </c>
      <c r="D72" s="243" t="s">
        <v>346</v>
      </c>
      <c r="E72" s="585">
        <v>150000</v>
      </c>
      <c r="F72" s="65"/>
      <c r="G72" s="65" t="s">
        <v>441</v>
      </c>
      <c r="H72" s="65">
        <f>+E72*C72</f>
        <v>600000</v>
      </c>
      <c r="I72" s="65"/>
    </row>
    <row r="73" spans="1:9">
      <c r="A73" s="243" t="s">
        <v>172</v>
      </c>
      <c r="B73" s="179" t="s">
        <v>189</v>
      </c>
      <c r="C73" s="583">
        <v>1</v>
      </c>
      <c r="D73" s="160" t="s">
        <v>583</v>
      </c>
      <c r="E73" s="585">
        <f>0.05*H72</f>
        <v>30000</v>
      </c>
      <c r="F73" s="65"/>
      <c r="G73" s="65"/>
      <c r="H73" s="65"/>
      <c r="I73" s="65">
        <f>+E73*C73</f>
        <v>30000</v>
      </c>
    </row>
    <row r="74" spans="1:9">
      <c r="A74" s="587" t="s">
        <v>190</v>
      </c>
      <c r="B74" s="588">
        <f>SUM(G74:I74)</f>
        <v>630000</v>
      </c>
      <c r="C74" s="583"/>
      <c r="D74" s="169"/>
      <c r="E74" s="585"/>
      <c r="F74" s="65">
        <v>0</v>
      </c>
      <c r="G74" s="65">
        <f>SUM(G72:G73)</f>
        <v>0</v>
      </c>
      <c r="H74" s="65">
        <f>SUM(H72:H73)</f>
        <v>600000</v>
      </c>
      <c r="I74" s="65">
        <f>SUM(I73:I73)</f>
        <v>30000</v>
      </c>
    </row>
    <row r="75" spans="1:9">
      <c r="A75" s="21" t="s">
        <v>3622</v>
      </c>
      <c r="B75" s="39">
        <f>+B74*AIU</f>
        <v>186305.17252253124</v>
      </c>
      <c r="C75" s="589"/>
      <c r="D75" s="31"/>
      <c r="E75" s="170"/>
      <c r="F75" s="590"/>
      <c r="G75" s="590"/>
      <c r="H75" s="590"/>
      <c r="I75" s="590"/>
    </row>
    <row r="76" spans="1:9">
      <c r="A76" s="587" t="s">
        <v>191</v>
      </c>
      <c r="B76" s="39">
        <f>SUM(B74:B75)</f>
        <v>816305.17252253124</v>
      </c>
      <c r="C76" s="591" t="s">
        <v>363</v>
      </c>
      <c r="D76" s="13"/>
      <c r="E76" s="170"/>
      <c r="F76" s="170"/>
      <c r="G76" s="170"/>
      <c r="H76" s="170"/>
      <c r="I76" s="170"/>
    </row>
    <row r="77" spans="1:9">
      <c r="E77" s="580"/>
    </row>
    <row r="78" spans="1:9">
      <c r="A78" s="609" t="s">
        <v>441</v>
      </c>
      <c r="B78" s="3547" t="s">
        <v>3758</v>
      </c>
      <c r="C78" s="3548"/>
      <c r="D78" s="3548"/>
      <c r="E78" s="3548"/>
      <c r="F78" s="3548"/>
      <c r="G78" s="3548"/>
      <c r="H78" s="3548"/>
      <c r="I78" s="3549"/>
    </row>
    <row r="79" spans="1:9">
      <c r="A79" s="243"/>
      <c r="B79" s="179"/>
      <c r="C79" s="583" t="s">
        <v>140</v>
      </c>
      <c r="D79" s="243" t="s">
        <v>343</v>
      </c>
      <c r="E79" s="584" t="s">
        <v>344</v>
      </c>
      <c r="F79" s="65" t="s">
        <v>482</v>
      </c>
      <c r="G79" s="65" t="s">
        <v>483</v>
      </c>
      <c r="H79" s="65" t="s">
        <v>232</v>
      </c>
      <c r="I79" s="65" t="s">
        <v>171</v>
      </c>
    </row>
    <row r="80" spans="1:9">
      <c r="A80" s="530" t="s">
        <v>2190</v>
      </c>
      <c r="B80" s="531" t="s">
        <v>2191</v>
      </c>
      <c r="C80" s="583">
        <v>1</v>
      </c>
      <c r="D80" s="160" t="s">
        <v>363</v>
      </c>
      <c r="E80" s="585">
        <f>VLOOKUP(B80,MATERIALES!B:C,2,0)</f>
        <v>7197120</v>
      </c>
      <c r="F80" s="65"/>
      <c r="G80" s="65">
        <f t="shared" ref="G80:G93" si="2">+E80*C80</f>
        <v>7197120</v>
      </c>
      <c r="H80" s="585"/>
      <c r="I80" s="585"/>
    </row>
    <row r="81" spans="1:9" ht="26.4">
      <c r="A81" s="243" t="s">
        <v>1671</v>
      </c>
      <c r="B81" s="531" t="s">
        <v>1672</v>
      </c>
      <c r="C81" s="583">
        <v>15</v>
      </c>
      <c r="D81" s="160" t="s">
        <v>363</v>
      </c>
      <c r="E81" s="585">
        <f>VLOOKUP(B81,MATERIALES!B:C,2,0)</f>
        <v>5690</v>
      </c>
      <c r="F81" s="65"/>
      <c r="G81" s="65">
        <f t="shared" si="2"/>
        <v>85350</v>
      </c>
      <c r="H81" s="585"/>
      <c r="I81" s="585"/>
    </row>
    <row r="82" spans="1:9">
      <c r="A82" s="243" t="s">
        <v>3752</v>
      </c>
      <c r="B82" s="179" t="s">
        <v>2163</v>
      </c>
      <c r="C82" s="583">
        <v>3</v>
      </c>
      <c r="D82" s="160" t="s">
        <v>363</v>
      </c>
      <c r="E82" s="585">
        <f>VLOOKUP(B82,MATERIALES!B:C,2,0)</f>
        <v>9907.7199999999993</v>
      </c>
      <c r="F82" s="65"/>
      <c r="G82" s="65">
        <f t="shared" si="2"/>
        <v>29723.159999999996</v>
      </c>
      <c r="H82" s="585"/>
      <c r="I82" s="585"/>
    </row>
    <row r="83" spans="1:9">
      <c r="A83" s="2" t="s">
        <v>1876</v>
      </c>
      <c r="B83" s="18" t="s">
        <v>1877</v>
      </c>
      <c r="C83" s="589">
        <v>3</v>
      </c>
      <c r="D83" s="6" t="s">
        <v>363</v>
      </c>
      <c r="E83" s="585">
        <f>VLOOKUP(B83,MATERIALES!B:C,2,0)</f>
        <v>4332.5999999999995</v>
      </c>
      <c r="F83" s="585"/>
      <c r="G83" s="65">
        <f t="shared" si="2"/>
        <v>12997.8</v>
      </c>
      <c r="H83" s="585"/>
      <c r="I83" s="585"/>
    </row>
    <row r="84" spans="1:9">
      <c r="A84" s="2" t="s">
        <v>1807</v>
      </c>
      <c r="B84" s="18" t="s">
        <v>1808</v>
      </c>
      <c r="C84" s="589">
        <v>3</v>
      </c>
      <c r="D84" s="6" t="s">
        <v>363</v>
      </c>
      <c r="E84" s="585">
        <f>VLOOKUP(B84,MATERIALES!B:C,2,0)</f>
        <v>131731.91999999998</v>
      </c>
      <c r="F84" s="585"/>
      <c r="G84" s="65">
        <f t="shared" si="2"/>
        <v>395195.75999999995</v>
      </c>
      <c r="H84" s="585"/>
      <c r="I84" s="585"/>
    </row>
    <row r="85" spans="1:9">
      <c r="A85" s="243" t="s">
        <v>1782</v>
      </c>
      <c r="B85" s="179" t="s">
        <v>1786</v>
      </c>
      <c r="C85" s="583">
        <v>3</v>
      </c>
      <c r="D85" s="160" t="s">
        <v>363</v>
      </c>
      <c r="E85" s="585">
        <f>VLOOKUP(B85,MATERIALES!B:C,2,0)</f>
        <v>5568</v>
      </c>
      <c r="F85" s="65"/>
      <c r="G85" s="65">
        <f t="shared" si="2"/>
        <v>16704</v>
      </c>
      <c r="H85" s="65"/>
      <c r="I85" s="65"/>
    </row>
    <row r="86" spans="1:9">
      <c r="A86" s="2" t="s">
        <v>2000</v>
      </c>
      <c r="B86" s="18" t="s">
        <v>2001</v>
      </c>
      <c r="C86" s="589">
        <v>3</v>
      </c>
      <c r="D86" s="6" t="s">
        <v>363</v>
      </c>
      <c r="E86" s="585">
        <f>VLOOKUP(B86,MATERIALES!B:C,2,0)</f>
        <v>75904.599999999991</v>
      </c>
      <c r="F86" s="585"/>
      <c r="G86" s="65">
        <f t="shared" si="2"/>
        <v>227713.8</v>
      </c>
      <c r="H86" s="585"/>
      <c r="I86" s="585"/>
    </row>
    <row r="87" spans="1:9">
      <c r="A87" s="2" t="s">
        <v>1837</v>
      </c>
      <c r="B87" s="18" t="s">
        <v>1838</v>
      </c>
      <c r="C87" s="589">
        <v>2</v>
      </c>
      <c r="D87" s="6" t="s">
        <v>363</v>
      </c>
      <c r="E87" s="585">
        <f>VLOOKUP(B87,MATERIALES!B:C,2,0)</f>
        <v>74936</v>
      </c>
      <c r="F87" s="585"/>
      <c r="G87" s="65">
        <f t="shared" si="2"/>
        <v>149872</v>
      </c>
      <c r="H87" s="585"/>
      <c r="I87" s="585"/>
    </row>
    <row r="88" spans="1:9">
      <c r="A88" s="530" t="s">
        <v>1789</v>
      </c>
      <c r="B88" s="531" t="s">
        <v>1790</v>
      </c>
      <c r="C88" s="589">
        <v>4</v>
      </c>
      <c r="D88" s="6" t="s">
        <v>363</v>
      </c>
      <c r="E88" s="585">
        <f>VLOOKUP(B88,MATERIALES!B:C,2,0)</f>
        <v>17800</v>
      </c>
      <c r="F88" s="585"/>
      <c r="G88" s="65">
        <f t="shared" si="2"/>
        <v>71200</v>
      </c>
      <c r="H88" s="585"/>
      <c r="I88" s="585"/>
    </row>
    <row r="89" spans="1:9">
      <c r="A89" s="530" t="s">
        <v>1843</v>
      </c>
      <c r="B89" s="534" t="s">
        <v>1844</v>
      </c>
      <c r="C89" s="589">
        <v>1</v>
      </c>
      <c r="D89" s="6" t="s">
        <v>363</v>
      </c>
      <c r="E89" s="585">
        <f>VLOOKUP(B89,MATERIALES!B:C,2,0)</f>
        <v>85000</v>
      </c>
      <c r="F89" s="585"/>
      <c r="G89" s="65">
        <f t="shared" si="2"/>
        <v>85000</v>
      </c>
      <c r="H89" s="585"/>
      <c r="I89" s="585"/>
    </row>
    <row r="90" spans="1:9">
      <c r="A90" s="243" t="s">
        <v>1663</v>
      </c>
      <c r="B90" s="548" t="s">
        <v>1664</v>
      </c>
      <c r="C90" s="583">
        <v>3</v>
      </c>
      <c r="D90" s="160" t="s">
        <v>363</v>
      </c>
      <c r="E90" s="585">
        <f>VLOOKUP(B90,MATERIALES!B:C,2,0)</f>
        <v>4906.7999999999993</v>
      </c>
      <c r="F90" s="65"/>
      <c r="G90" s="65">
        <f t="shared" si="2"/>
        <v>14720.399999999998</v>
      </c>
      <c r="H90" s="585"/>
      <c r="I90" s="585"/>
    </row>
    <row r="91" spans="1:9">
      <c r="A91" s="2" t="s">
        <v>2084</v>
      </c>
      <c r="B91" s="18" t="s">
        <v>2085</v>
      </c>
      <c r="C91" s="589">
        <v>1</v>
      </c>
      <c r="D91" s="6" t="s">
        <v>363</v>
      </c>
      <c r="E91" s="585">
        <f>VLOOKUP(B91,MATERIALES!B:C,2,0)</f>
        <v>100000</v>
      </c>
      <c r="F91" s="585"/>
      <c r="G91" s="65">
        <f t="shared" si="2"/>
        <v>100000</v>
      </c>
      <c r="H91" s="585"/>
      <c r="I91" s="585"/>
    </row>
    <row r="92" spans="1:9">
      <c r="A92" s="243" t="s">
        <v>3756</v>
      </c>
      <c r="B92" s="179" t="s">
        <v>1553</v>
      </c>
      <c r="C92" s="583">
        <v>15</v>
      </c>
      <c r="D92" s="160" t="s">
        <v>94</v>
      </c>
      <c r="E92" s="585">
        <f>VLOOKUP(B92,MATERIALES!B:C,2,0)</f>
        <v>3595.9999999999995</v>
      </c>
      <c r="F92" s="65"/>
      <c r="G92" s="65">
        <f t="shared" si="2"/>
        <v>53939.999999999993</v>
      </c>
      <c r="H92" s="65"/>
      <c r="I92" s="65"/>
    </row>
    <row r="93" spans="1:9">
      <c r="A93" s="243" t="s">
        <v>1910</v>
      </c>
      <c r="B93" s="179" t="s">
        <v>1911</v>
      </c>
      <c r="C93" s="583">
        <v>3</v>
      </c>
      <c r="D93" s="160" t="s">
        <v>363</v>
      </c>
      <c r="E93" s="585">
        <f>VLOOKUP(B93,MATERIALES!B:C,2,0)</f>
        <v>6000</v>
      </c>
      <c r="F93" s="65"/>
      <c r="G93" s="65">
        <f t="shared" si="2"/>
        <v>18000</v>
      </c>
      <c r="H93" s="65"/>
      <c r="I93" s="65"/>
    </row>
    <row r="94" spans="1:9">
      <c r="A94" s="587" t="s">
        <v>190</v>
      </c>
      <c r="B94" s="588">
        <f>SUM(G94:I94)</f>
        <v>8457536.9199999999</v>
      </c>
      <c r="C94" s="583"/>
      <c r="D94" s="169"/>
      <c r="E94" s="585"/>
      <c r="F94" s="65">
        <v>0</v>
      </c>
      <c r="G94" s="65">
        <f>SUM(G80:G93)</f>
        <v>8457536.9199999999</v>
      </c>
      <c r="H94" s="65" t="s">
        <v>441</v>
      </c>
      <c r="I94" s="65" t="s">
        <v>441</v>
      </c>
    </row>
    <row r="95" spans="1:9">
      <c r="A95" s="21" t="s">
        <v>3622</v>
      </c>
      <c r="B95" s="39">
        <f>+B94*AIU</f>
        <v>2501083.9285655199</v>
      </c>
      <c r="C95" s="589"/>
      <c r="D95" s="31"/>
      <c r="E95" s="170"/>
      <c r="F95" s="590"/>
      <c r="G95" s="590"/>
      <c r="H95" s="590"/>
      <c r="I95" s="590"/>
    </row>
    <row r="96" spans="1:9">
      <c r="A96" s="587" t="s">
        <v>191</v>
      </c>
      <c r="B96" s="39">
        <f>SUM(B94:B95)</f>
        <v>10958620.848565519</v>
      </c>
      <c r="C96" s="591" t="s">
        <v>363</v>
      </c>
      <c r="D96" s="13"/>
      <c r="E96" s="170"/>
      <c r="F96" s="170"/>
      <c r="G96" s="170"/>
      <c r="H96" s="170"/>
      <c r="I96" s="170"/>
    </row>
    <row r="97" spans="1:9">
      <c r="E97" s="580"/>
    </row>
    <row r="98" spans="1:9">
      <c r="A98" s="609" t="s">
        <v>441</v>
      </c>
      <c r="B98" s="3547" t="s">
        <v>3759</v>
      </c>
      <c r="C98" s="3548"/>
      <c r="D98" s="3548"/>
      <c r="E98" s="3548"/>
      <c r="F98" s="3548"/>
      <c r="G98" s="3548"/>
      <c r="H98" s="3548"/>
      <c r="I98" s="3549"/>
    </row>
    <row r="99" spans="1:9">
      <c r="A99" s="243"/>
      <c r="B99" s="179"/>
      <c r="C99" s="583" t="s">
        <v>140</v>
      </c>
      <c r="D99" s="243" t="s">
        <v>343</v>
      </c>
      <c r="E99" s="584" t="s">
        <v>344</v>
      </c>
      <c r="F99" s="65" t="s">
        <v>482</v>
      </c>
      <c r="G99" s="65" t="s">
        <v>483</v>
      </c>
      <c r="H99" s="65" t="s">
        <v>232</v>
      </c>
      <c r="I99" s="65" t="s">
        <v>171</v>
      </c>
    </row>
    <row r="100" spans="1:9">
      <c r="A100" s="243" t="s">
        <v>3627</v>
      </c>
      <c r="B100" s="592" t="s">
        <v>1820</v>
      </c>
      <c r="C100" s="583">
        <v>4</v>
      </c>
      <c r="D100" s="243" t="s">
        <v>346</v>
      </c>
      <c r="E100" s="585">
        <v>150000</v>
      </c>
      <c r="F100" s="65"/>
      <c r="G100" s="65" t="s">
        <v>441</v>
      </c>
      <c r="H100" s="65">
        <f>+E100*C100</f>
        <v>600000</v>
      </c>
      <c r="I100" s="65"/>
    </row>
    <row r="101" spans="1:9">
      <c r="A101" s="243" t="s">
        <v>172</v>
      </c>
      <c r="B101" s="179" t="s">
        <v>189</v>
      </c>
      <c r="C101" s="583">
        <v>1</v>
      </c>
      <c r="D101" s="160" t="s">
        <v>583</v>
      </c>
      <c r="E101" s="585">
        <f>0.05*H100</f>
        <v>30000</v>
      </c>
      <c r="F101" s="65"/>
      <c r="G101" s="65"/>
      <c r="H101" s="65"/>
      <c r="I101" s="65">
        <f>+E101*C101</f>
        <v>30000</v>
      </c>
    </row>
    <row r="102" spans="1:9">
      <c r="A102" s="587" t="s">
        <v>190</v>
      </c>
      <c r="B102" s="588">
        <f>SUM(G102:I102)</f>
        <v>630000</v>
      </c>
      <c r="C102" s="583"/>
      <c r="D102" s="169"/>
      <c r="E102" s="585"/>
      <c r="F102" s="65">
        <v>0</v>
      </c>
      <c r="G102" s="65">
        <f>SUM(G100:G101)</f>
        <v>0</v>
      </c>
      <c r="H102" s="65">
        <f>SUM(H100:H101)</f>
        <v>600000</v>
      </c>
      <c r="I102" s="65">
        <f>SUM(I101:I101)</f>
        <v>30000</v>
      </c>
    </row>
    <row r="103" spans="1:9">
      <c r="A103" s="21" t="s">
        <v>3622</v>
      </c>
      <c r="B103" s="39">
        <f>+B102*AIU</f>
        <v>186305.17252253124</v>
      </c>
      <c r="C103" s="589"/>
      <c r="D103" s="31"/>
      <c r="E103" s="170"/>
      <c r="F103" s="590"/>
      <c r="G103" s="590"/>
      <c r="H103" s="590"/>
      <c r="I103" s="590"/>
    </row>
    <row r="104" spans="1:9">
      <c r="A104" s="587" t="s">
        <v>191</v>
      </c>
      <c r="B104" s="39">
        <f>SUM(B102:B103)</f>
        <v>816305.17252253124</v>
      </c>
      <c r="C104" s="591" t="s">
        <v>363</v>
      </c>
      <c r="D104" s="13"/>
      <c r="E104" s="170"/>
      <c r="F104" s="170"/>
      <c r="G104" s="170"/>
      <c r="H104" s="170"/>
      <c r="I104" s="170"/>
    </row>
    <row r="105" spans="1:9">
      <c r="E105" s="580"/>
    </row>
    <row r="106" spans="1:9">
      <c r="A106" s="609" t="s">
        <v>441</v>
      </c>
      <c r="B106" s="3547" t="s">
        <v>3760</v>
      </c>
      <c r="C106" s="3548"/>
      <c r="D106" s="3548"/>
      <c r="E106" s="3548"/>
      <c r="F106" s="3548"/>
      <c r="G106" s="3548"/>
      <c r="H106" s="3548"/>
      <c r="I106" s="3549"/>
    </row>
    <row r="107" spans="1:9">
      <c r="A107" s="243"/>
      <c r="B107" s="179"/>
      <c r="C107" s="583" t="s">
        <v>140</v>
      </c>
      <c r="D107" s="243" t="s">
        <v>343</v>
      </c>
      <c r="E107" s="584" t="s">
        <v>344</v>
      </c>
      <c r="F107" s="65" t="s">
        <v>482</v>
      </c>
      <c r="G107" s="65" t="s">
        <v>483</v>
      </c>
      <c r="H107" s="65" t="s">
        <v>232</v>
      </c>
      <c r="I107" s="65" t="s">
        <v>171</v>
      </c>
    </row>
    <row r="108" spans="1:9">
      <c r="A108" s="530" t="s">
        <v>2198</v>
      </c>
      <c r="B108" s="531" t="s">
        <v>2199</v>
      </c>
      <c r="C108" s="583">
        <v>1</v>
      </c>
      <c r="D108" s="160" t="s">
        <v>363</v>
      </c>
      <c r="E108" s="585">
        <f>VLOOKUP(B108,MATERIALES!B:C,2,0)</f>
        <v>3922240</v>
      </c>
      <c r="F108" s="65"/>
      <c r="G108" s="65">
        <f t="shared" ref="G108:G121" si="3">+E108*C108</f>
        <v>3922240</v>
      </c>
      <c r="H108" s="585"/>
      <c r="I108" s="585"/>
    </row>
    <row r="109" spans="1:9" ht="26.4">
      <c r="A109" s="243" t="s">
        <v>1671</v>
      </c>
      <c r="B109" s="531" t="s">
        <v>1672</v>
      </c>
      <c r="C109" s="583">
        <v>5</v>
      </c>
      <c r="D109" s="160" t="s">
        <v>363</v>
      </c>
      <c r="E109" s="585">
        <f>VLOOKUP(B109,MATERIALES!B:C,2,0)</f>
        <v>5690</v>
      </c>
      <c r="F109" s="65"/>
      <c r="G109" s="65">
        <f t="shared" si="3"/>
        <v>28450</v>
      </c>
      <c r="H109" s="585"/>
      <c r="I109" s="585"/>
    </row>
    <row r="110" spans="1:9">
      <c r="A110" s="243" t="s">
        <v>3752</v>
      </c>
      <c r="B110" s="179" t="s">
        <v>2163</v>
      </c>
      <c r="C110" s="583">
        <v>3</v>
      </c>
      <c r="D110" s="160" t="s">
        <v>363</v>
      </c>
      <c r="E110" s="585">
        <f>VLOOKUP(B110,MATERIALES!B:C,2,0)</f>
        <v>9907.7199999999993</v>
      </c>
      <c r="F110" s="65"/>
      <c r="G110" s="65">
        <f t="shared" si="3"/>
        <v>29723.159999999996</v>
      </c>
      <c r="H110" s="585"/>
      <c r="I110" s="585"/>
    </row>
    <row r="111" spans="1:9">
      <c r="A111" s="2" t="s">
        <v>1876</v>
      </c>
      <c r="B111" s="18" t="s">
        <v>1877</v>
      </c>
      <c r="C111" s="589">
        <v>1</v>
      </c>
      <c r="D111" s="6" t="s">
        <v>363</v>
      </c>
      <c r="E111" s="585">
        <f>VLOOKUP(B111,MATERIALES!B:C,2,0)</f>
        <v>4332.5999999999995</v>
      </c>
      <c r="F111" s="585"/>
      <c r="G111" s="65">
        <f t="shared" si="3"/>
        <v>4332.5999999999995</v>
      </c>
      <c r="H111" s="585"/>
      <c r="I111" s="585"/>
    </row>
    <row r="112" spans="1:9">
      <c r="A112" s="2" t="s">
        <v>1807</v>
      </c>
      <c r="B112" s="18" t="s">
        <v>1808</v>
      </c>
      <c r="C112" s="589">
        <v>1</v>
      </c>
      <c r="D112" s="6" t="s">
        <v>363</v>
      </c>
      <c r="E112" s="585">
        <f>VLOOKUP(B112,MATERIALES!B:C,2,0)</f>
        <v>131731.91999999998</v>
      </c>
      <c r="F112" s="585"/>
      <c r="G112" s="65">
        <f t="shared" si="3"/>
        <v>131731.91999999998</v>
      </c>
      <c r="H112" s="585"/>
      <c r="I112" s="585"/>
    </row>
    <row r="113" spans="1:9">
      <c r="A113" s="243" t="s">
        <v>1782</v>
      </c>
      <c r="B113" s="179" t="s">
        <v>1786</v>
      </c>
      <c r="C113" s="583">
        <v>3</v>
      </c>
      <c r="D113" s="160" t="s">
        <v>363</v>
      </c>
      <c r="E113" s="585">
        <f>VLOOKUP(B113,MATERIALES!B:C,2,0)</f>
        <v>5568</v>
      </c>
      <c r="F113" s="65"/>
      <c r="G113" s="65">
        <f t="shared" si="3"/>
        <v>16704</v>
      </c>
      <c r="H113" s="65"/>
      <c r="I113" s="65"/>
    </row>
    <row r="114" spans="1:9">
      <c r="A114" s="2" t="s">
        <v>2000</v>
      </c>
      <c r="B114" s="18" t="s">
        <v>2001</v>
      </c>
      <c r="C114" s="589">
        <v>1</v>
      </c>
      <c r="D114" s="6" t="s">
        <v>363</v>
      </c>
      <c r="E114" s="585">
        <f>VLOOKUP(B114,MATERIALES!B:C,2,0)</f>
        <v>75904.599999999991</v>
      </c>
      <c r="F114" s="585"/>
      <c r="G114" s="65">
        <f t="shared" si="3"/>
        <v>75904.599999999991</v>
      </c>
      <c r="H114" s="585"/>
      <c r="I114" s="585"/>
    </row>
    <row r="115" spans="1:9">
      <c r="A115" s="2" t="s">
        <v>1837</v>
      </c>
      <c r="B115" s="18" t="s">
        <v>1838</v>
      </c>
      <c r="C115" s="589">
        <v>1</v>
      </c>
      <c r="D115" s="6" t="s">
        <v>363</v>
      </c>
      <c r="E115" s="585">
        <f>VLOOKUP(B115,MATERIALES!B:C,2,0)</f>
        <v>74936</v>
      </c>
      <c r="F115" s="585"/>
      <c r="G115" s="65">
        <f t="shared" si="3"/>
        <v>74936</v>
      </c>
      <c r="H115" s="585"/>
      <c r="I115" s="585"/>
    </row>
    <row r="116" spans="1:9">
      <c r="A116" s="530" t="s">
        <v>1789</v>
      </c>
      <c r="B116" s="531" t="s">
        <v>1790</v>
      </c>
      <c r="C116" s="589">
        <v>1</v>
      </c>
      <c r="D116" s="6" t="s">
        <v>363</v>
      </c>
      <c r="E116" s="585">
        <f>VLOOKUP(B116,MATERIALES!B:C,2,0)</f>
        <v>17800</v>
      </c>
      <c r="F116" s="585"/>
      <c r="G116" s="65">
        <f t="shared" si="3"/>
        <v>17800</v>
      </c>
      <c r="H116" s="585"/>
      <c r="I116" s="585"/>
    </row>
    <row r="117" spans="1:9">
      <c r="A117" s="530" t="s">
        <v>1843</v>
      </c>
      <c r="B117" s="534" t="s">
        <v>1844</v>
      </c>
      <c r="C117" s="589">
        <v>0.3</v>
      </c>
      <c r="D117" s="6" t="s">
        <v>363</v>
      </c>
      <c r="E117" s="585">
        <f>VLOOKUP(B117,MATERIALES!B:C,2,0)</f>
        <v>85000</v>
      </c>
      <c r="F117" s="585"/>
      <c r="G117" s="65">
        <f t="shared" si="3"/>
        <v>25500</v>
      </c>
      <c r="H117" s="585"/>
      <c r="I117" s="585"/>
    </row>
    <row r="118" spans="1:9">
      <c r="A118" s="243" t="s">
        <v>1663</v>
      </c>
      <c r="B118" s="548" t="s">
        <v>1664</v>
      </c>
      <c r="C118" s="583">
        <v>2</v>
      </c>
      <c r="D118" s="160" t="s">
        <v>363</v>
      </c>
      <c r="E118" s="585">
        <f>VLOOKUP(B118,MATERIALES!B:C,2,0)</f>
        <v>4906.7999999999993</v>
      </c>
      <c r="F118" s="65"/>
      <c r="G118" s="65">
        <f t="shared" si="3"/>
        <v>9813.5999999999985</v>
      </c>
      <c r="H118" s="585"/>
      <c r="I118" s="585"/>
    </row>
    <row r="119" spans="1:9">
      <c r="A119" s="2" t="s">
        <v>2084</v>
      </c>
      <c r="B119" s="18" t="s">
        <v>2085</v>
      </c>
      <c r="C119" s="589">
        <v>1</v>
      </c>
      <c r="D119" s="6" t="s">
        <v>363</v>
      </c>
      <c r="E119" s="585">
        <f>VLOOKUP(B119,MATERIALES!B:C,2,0)</f>
        <v>100000</v>
      </c>
      <c r="F119" s="585"/>
      <c r="G119" s="65">
        <f t="shared" si="3"/>
        <v>100000</v>
      </c>
      <c r="H119" s="585"/>
      <c r="I119" s="585"/>
    </row>
    <row r="120" spans="1:9">
      <c r="A120" s="243" t="s">
        <v>3756</v>
      </c>
      <c r="B120" s="179" t="s">
        <v>1553</v>
      </c>
      <c r="C120" s="583">
        <v>15</v>
      </c>
      <c r="D120" s="160" t="s">
        <v>94</v>
      </c>
      <c r="E120" s="585">
        <f>VLOOKUP(B120,MATERIALES!B:C,2,0)</f>
        <v>3595.9999999999995</v>
      </c>
      <c r="F120" s="65"/>
      <c r="G120" s="65">
        <f t="shared" si="3"/>
        <v>53939.999999999993</v>
      </c>
      <c r="H120" s="65"/>
      <c r="I120" s="65"/>
    </row>
    <row r="121" spans="1:9">
      <c r="A121" s="243" t="s">
        <v>1910</v>
      </c>
      <c r="B121" s="179" t="s">
        <v>1911</v>
      </c>
      <c r="C121" s="583">
        <v>1</v>
      </c>
      <c r="D121" s="160" t="s">
        <v>363</v>
      </c>
      <c r="E121" s="585">
        <f>VLOOKUP(B121,MATERIALES!B:C,2,0)</f>
        <v>6000</v>
      </c>
      <c r="F121" s="65"/>
      <c r="G121" s="65">
        <f t="shared" si="3"/>
        <v>6000</v>
      </c>
      <c r="H121" s="65"/>
      <c r="I121" s="65"/>
    </row>
    <row r="122" spans="1:9">
      <c r="A122" s="243" t="s">
        <v>3627</v>
      </c>
      <c r="B122" s="592" t="s">
        <v>1820</v>
      </c>
      <c r="C122" s="583">
        <v>0.8</v>
      </c>
      <c r="D122" s="243" t="s">
        <v>346</v>
      </c>
      <c r="E122" s="585">
        <f>VLOOKUP(B122,MATERIALES!B:C,2,0)</f>
        <v>150000</v>
      </c>
      <c r="F122" s="65"/>
      <c r="G122" s="65" t="s">
        <v>441</v>
      </c>
      <c r="H122" s="65">
        <f>+E122*C122</f>
        <v>120000</v>
      </c>
      <c r="I122" s="65"/>
    </row>
    <row r="123" spans="1:9">
      <c r="A123" s="243" t="s">
        <v>584</v>
      </c>
      <c r="B123" s="180" t="s">
        <v>2236</v>
      </c>
      <c r="C123" s="583">
        <v>0.5</v>
      </c>
      <c r="D123" s="243" t="s">
        <v>583</v>
      </c>
      <c r="E123" s="585">
        <f>VLOOKUP(B123,MATERIALES!B:C,2,0)</f>
        <v>750000</v>
      </c>
      <c r="F123" s="65"/>
      <c r="G123" s="65"/>
      <c r="H123" s="65"/>
      <c r="I123" s="65">
        <f>+E123*C123</f>
        <v>375000</v>
      </c>
    </row>
    <row r="124" spans="1:9">
      <c r="A124" s="243" t="s">
        <v>172</v>
      </c>
      <c r="B124" s="179" t="s">
        <v>189</v>
      </c>
      <c r="C124" s="583">
        <v>1</v>
      </c>
      <c r="D124" s="160" t="s">
        <v>583</v>
      </c>
      <c r="E124" s="585">
        <f>0.05*H122</f>
        <v>6000</v>
      </c>
      <c r="F124" s="65"/>
      <c r="G124" s="65"/>
      <c r="H124" s="65"/>
      <c r="I124" s="65">
        <f>+E124*C124</f>
        <v>6000</v>
      </c>
    </row>
    <row r="125" spans="1:9">
      <c r="A125" s="587" t="s">
        <v>190</v>
      </c>
      <c r="B125" s="588">
        <f>SUM(G125:I125)</f>
        <v>4998075.88</v>
      </c>
      <c r="C125" s="583"/>
      <c r="D125" s="169"/>
      <c r="E125" s="585"/>
      <c r="F125" s="65">
        <v>0</v>
      </c>
      <c r="G125" s="65">
        <f>SUM(G108:G124)</f>
        <v>4497075.88</v>
      </c>
      <c r="H125" s="65">
        <f>SUM(H122:H124)</f>
        <v>120000</v>
      </c>
      <c r="I125" s="65">
        <f>SUM(I123:I124)</f>
        <v>381000</v>
      </c>
    </row>
    <row r="126" spans="1:9">
      <c r="A126" s="21" t="s">
        <v>3622</v>
      </c>
      <c r="B126" s="39">
        <f>+B125*AIU</f>
        <v>1478043.474768416</v>
      </c>
      <c r="C126" s="589"/>
      <c r="D126" s="31"/>
      <c r="E126" s="170"/>
      <c r="F126" s="590"/>
      <c r="G126" s="590"/>
      <c r="H126" s="590"/>
      <c r="I126" s="590"/>
    </row>
    <row r="127" spans="1:9">
      <c r="A127" s="587" t="s">
        <v>191</v>
      </c>
      <c r="B127" s="39">
        <f>SUM(B125:B126)</f>
        <v>6476119.3547684159</v>
      </c>
      <c r="C127" s="591" t="s">
        <v>363</v>
      </c>
      <c r="D127" s="13"/>
      <c r="E127" s="170"/>
      <c r="F127" s="170"/>
      <c r="G127" s="170"/>
      <c r="H127" s="170"/>
      <c r="I127" s="170"/>
    </row>
    <row r="128" spans="1:9">
      <c r="E128" s="580"/>
    </row>
    <row r="129" spans="1:9">
      <c r="A129" s="609" t="s">
        <v>441</v>
      </c>
      <c r="B129" s="3547" t="s">
        <v>3761</v>
      </c>
      <c r="C129" s="3548"/>
      <c r="D129" s="3548"/>
      <c r="E129" s="3548"/>
      <c r="F129" s="3548"/>
      <c r="G129" s="3548"/>
      <c r="H129" s="3548"/>
      <c r="I129" s="3549"/>
    </row>
    <row r="130" spans="1:9">
      <c r="A130" s="243"/>
      <c r="B130" s="179"/>
      <c r="C130" s="583" t="s">
        <v>140</v>
      </c>
      <c r="D130" s="243" t="s">
        <v>343</v>
      </c>
      <c r="E130" s="584" t="s">
        <v>344</v>
      </c>
      <c r="F130" s="65" t="s">
        <v>482</v>
      </c>
      <c r="G130" s="65" t="s">
        <v>483</v>
      </c>
      <c r="H130" s="65" t="s">
        <v>232</v>
      </c>
      <c r="I130" s="65" t="s">
        <v>171</v>
      </c>
    </row>
    <row r="131" spans="1:9">
      <c r="A131" s="243" t="s">
        <v>3627</v>
      </c>
      <c r="B131" s="592" t="s">
        <v>1820</v>
      </c>
      <c r="C131" s="583">
        <v>2</v>
      </c>
      <c r="D131" s="243" t="s">
        <v>346</v>
      </c>
      <c r="E131" s="585">
        <f>VLOOKUP(B131,MATERIALES!B:C,2,0)</f>
        <v>150000</v>
      </c>
      <c r="F131" s="65"/>
      <c r="G131" s="65" t="s">
        <v>441</v>
      </c>
      <c r="H131" s="65">
        <f>+E131*C131</f>
        <v>300000</v>
      </c>
      <c r="I131" s="65"/>
    </row>
    <row r="132" spans="1:9">
      <c r="A132" s="243" t="s">
        <v>172</v>
      </c>
      <c r="B132" s="179" t="s">
        <v>189</v>
      </c>
      <c r="C132" s="583">
        <v>1</v>
      </c>
      <c r="D132" s="160" t="s">
        <v>583</v>
      </c>
      <c r="E132" s="585">
        <f>0.05*H131</f>
        <v>15000</v>
      </c>
      <c r="F132" s="65"/>
      <c r="G132" s="65"/>
      <c r="H132" s="65"/>
      <c r="I132" s="65">
        <f>+E132*C132</f>
        <v>15000</v>
      </c>
    </row>
    <row r="133" spans="1:9">
      <c r="A133" s="587" t="s">
        <v>190</v>
      </c>
      <c r="B133" s="588">
        <f>SUM(G133:I133)</f>
        <v>315000</v>
      </c>
      <c r="C133" s="583"/>
      <c r="D133" s="169"/>
      <c r="E133" s="585"/>
      <c r="F133" s="65">
        <v>0</v>
      </c>
      <c r="G133" s="65">
        <f>SUM(G131:G132)</f>
        <v>0</v>
      </c>
      <c r="H133" s="65">
        <f>SUM(H131:H132)</f>
        <v>300000</v>
      </c>
      <c r="I133" s="65">
        <f>SUM(I132:I132)</f>
        <v>15000</v>
      </c>
    </row>
    <row r="134" spans="1:9">
      <c r="A134" s="21" t="s">
        <v>3622</v>
      </c>
      <c r="B134" s="39">
        <f>+B133*AIU</f>
        <v>93152.58626126562</v>
      </c>
      <c r="C134" s="589"/>
      <c r="D134" s="31"/>
      <c r="E134" s="170"/>
      <c r="F134" s="590"/>
      <c r="G134" s="590"/>
      <c r="H134" s="590"/>
      <c r="I134" s="590"/>
    </row>
    <row r="135" spans="1:9">
      <c r="A135" s="587" t="s">
        <v>191</v>
      </c>
      <c r="B135" s="39">
        <f>SUM(B133:B134)</f>
        <v>408152.58626126562</v>
      </c>
      <c r="C135" s="591" t="s">
        <v>363</v>
      </c>
      <c r="D135" s="13"/>
      <c r="E135" s="170"/>
      <c r="F135" s="170"/>
      <c r="G135" s="170"/>
      <c r="H135" s="170"/>
      <c r="I135" s="170"/>
    </row>
    <row r="136" spans="1:9">
      <c r="E136" s="580"/>
    </row>
    <row r="137" spans="1:9">
      <c r="A137" s="594" t="s">
        <v>441</v>
      </c>
      <c r="B137" s="3547" t="s">
        <v>3762</v>
      </c>
      <c r="C137" s="3548"/>
      <c r="D137" s="3548"/>
      <c r="E137" s="3548"/>
      <c r="F137" s="3548"/>
      <c r="G137" s="3548"/>
      <c r="H137" s="3548"/>
      <c r="I137" s="3549"/>
    </row>
    <row r="138" spans="1:9">
      <c r="A138" s="243"/>
      <c r="B138" s="179"/>
      <c r="C138" s="583" t="s">
        <v>140</v>
      </c>
      <c r="D138" s="243" t="s">
        <v>343</v>
      </c>
      <c r="E138" s="584" t="s">
        <v>344</v>
      </c>
      <c r="F138" s="65" t="s">
        <v>482</v>
      </c>
      <c r="G138" s="65" t="s">
        <v>483</v>
      </c>
      <c r="H138" s="65" t="s">
        <v>232</v>
      </c>
      <c r="I138" s="65" t="s">
        <v>171</v>
      </c>
    </row>
    <row r="139" spans="1:9">
      <c r="A139" s="530" t="s">
        <v>2052</v>
      </c>
      <c r="B139" s="531" t="s">
        <v>2053</v>
      </c>
      <c r="C139" s="589">
        <v>1</v>
      </c>
      <c r="D139" s="6" t="s">
        <v>363</v>
      </c>
      <c r="E139" s="585">
        <f>VLOOKUP(B139,MATERIALES!B:C,2,0)</f>
        <v>1900000</v>
      </c>
      <c r="F139" s="585"/>
      <c r="G139" s="585">
        <f>+C139*E139</f>
        <v>1900000</v>
      </c>
      <c r="H139" s="585"/>
      <c r="I139" s="585"/>
    </row>
    <row r="140" spans="1:9">
      <c r="A140" s="243" t="s">
        <v>2219</v>
      </c>
      <c r="B140" s="180" t="s">
        <v>2220</v>
      </c>
      <c r="C140" s="583">
        <v>1</v>
      </c>
      <c r="D140" s="243" t="s">
        <v>583</v>
      </c>
      <c r="E140" s="585">
        <f>VLOOKUP(B140,MATERIALES!B:C,2,0)</f>
        <v>800000</v>
      </c>
      <c r="F140" s="65"/>
      <c r="G140" s="65"/>
      <c r="H140" s="65"/>
      <c r="I140" s="65">
        <f>+E140*C140</f>
        <v>800000</v>
      </c>
    </row>
    <row r="141" spans="1:9">
      <c r="A141" s="587" t="s">
        <v>190</v>
      </c>
      <c r="B141" s="588">
        <f>SUM(G141:I141)</f>
        <v>2700000</v>
      </c>
      <c r="C141" s="583"/>
      <c r="D141" s="169"/>
      <c r="E141" s="585"/>
      <c r="F141" s="65">
        <v>0</v>
      </c>
      <c r="G141" s="65">
        <f>SUM(G139:G140)</f>
        <v>1900000</v>
      </c>
      <c r="H141" s="65">
        <f>SUM(H140:H140)</f>
        <v>0</v>
      </c>
      <c r="I141" s="65">
        <f>SUM(I140:I140)</f>
        <v>800000</v>
      </c>
    </row>
    <row r="142" spans="1:9">
      <c r="A142" s="21" t="s">
        <v>3622</v>
      </c>
      <c r="B142" s="39">
        <f>+B141*AIU</f>
        <v>798450.73938227666</v>
      </c>
      <c r="C142" s="589"/>
      <c r="D142" s="31"/>
      <c r="E142" s="170"/>
      <c r="F142" s="590"/>
      <c r="G142" s="590"/>
      <c r="H142" s="590"/>
      <c r="I142" s="590"/>
    </row>
    <row r="143" spans="1:9">
      <c r="A143" s="587" t="s">
        <v>191</v>
      </c>
      <c r="B143" s="39">
        <f>SUM(B141:B142)</f>
        <v>3498450.7393822768</v>
      </c>
      <c r="C143" s="591" t="s">
        <v>363</v>
      </c>
      <c r="D143" s="13"/>
      <c r="E143" s="170"/>
      <c r="F143" s="170"/>
      <c r="G143" s="170"/>
      <c r="H143" s="170"/>
      <c r="I143" s="170"/>
    </row>
    <row r="144" spans="1:9">
      <c r="E144" s="170"/>
    </row>
    <row r="145" spans="1:9">
      <c r="A145" s="594" t="s">
        <v>441</v>
      </c>
      <c r="B145" s="3547" t="s">
        <v>3763</v>
      </c>
      <c r="C145" s="3548"/>
      <c r="D145" s="3548"/>
      <c r="E145" s="3548"/>
      <c r="F145" s="3548"/>
      <c r="G145" s="3548"/>
      <c r="H145" s="3548"/>
      <c r="I145" s="3549"/>
    </row>
    <row r="146" spans="1:9">
      <c r="A146" s="243"/>
      <c r="B146" s="179"/>
      <c r="C146" s="583" t="s">
        <v>140</v>
      </c>
      <c r="D146" s="243" t="s">
        <v>343</v>
      </c>
      <c r="E146" s="584" t="s">
        <v>344</v>
      </c>
      <c r="F146" s="65" t="s">
        <v>482</v>
      </c>
      <c r="G146" s="65" t="s">
        <v>483</v>
      </c>
      <c r="H146" s="65" t="s">
        <v>232</v>
      </c>
      <c r="I146" s="65" t="s">
        <v>171</v>
      </c>
    </row>
    <row r="147" spans="1:9">
      <c r="A147" s="243" t="s">
        <v>3627</v>
      </c>
      <c r="B147" s="592" t="s">
        <v>1820</v>
      </c>
      <c r="C147" s="583">
        <v>2</v>
      </c>
      <c r="D147" s="243" t="s">
        <v>346</v>
      </c>
      <c r="E147" s="585">
        <f>VLOOKUP(B147,MATERIALES!B:C,2,0)</f>
        <v>150000</v>
      </c>
      <c r="F147" s="65"/>
      <c r="G147" s="65"/>
      <c r="H147" s="65">
        <f>+C147*E147</f>
        <v>300000</v>
      </c>
      <c r="I147" s="65"/>
    </row>
    <row r="148" spans="1:9">
      <c r="A148" s="243" t="s">
        <v>172</v>
      </c>
      <c r="B148" s="179" t="s">
        <v>189</v>
      </c>
      <c r="C148" s="583">
        <v>1</v>
      </c>
      <c r="D148" s="160" t="s">
        <v>583</v>
      </c>
      <c r="E148" s="585">
        <f>0.05*H147</f>
        <v>15000</v>
      </c>
      <c r="F148" s="65"/>
      <c r="G148" s="65"/>
      <c r="H148" s="65"/>
      <c r="I148" s="65">
        <f>+E148*C148</f>
        <v>15000</v>
      </c>
    </row>
    <row r="149" spans="1:9">
      <c r="A149" s="587" t="s">
        <v>190</v>
      </c>
      <c r="B149" s="588">
        <f>SUM(G149:I149)</f>
        <v>315000</v>
      </c>
      <c r="C149" s="583"/>
      <c r="D149" s="169"/>
      <c r="E149" s="585"/>
      <c r="F149" s="65">
        <v>0</v>
      </c>
      <c r="G149" s="65">
        <f>SUM(G147:G148)</f>
        <v>0</v>
      </c>
      <c r="H149" s="65">
        <f>SUM(H147:H148)</f>
        <v>300000</v>
      </c>
      <c r="I149" s="65">
        <f>SUM(I148:I148)</f>
        <v>15000</v>
      </c>
    </row>
    <row r="150" spans="1:9">
      <c r="A150" s="21" t="s">
        <v>3622</v>
      </c>
      <c r="B150" s="39">
        <f>+B149*AIU</f>
        <v>93152.58626126562</v>
      </c>
      <c r="C150" s="589"/>
      <c r="D150" s="31"/>
      <c r="E150" s="170"/>
      <c r="F150" s="590"/>
      <c r="G150" s="590"/>
      <c r="H150" s="590"/>
      <c r="I150" s="590"/>
    </row>
    <row r="151" spans="1:9">
      <c r="A151" s="587" t="s">
        <v>191</v>
      </c>
      <c r="B151" s="39">
        <f>SUM(B149:B150)</f>
        <v>408152.58626126562</v>
      </c>
      <c r="C151" s="591" t="s">
        <v>363</v>
      </c>
      <c r="D151" s="13"/>
      <c r="E151" s="170"/>
      <c r="F151" s="170"/>
      <c r="G151" s="170"/>
      <c r="H151" s="170"/>
      <c r="I151" s="170"/>
    </row>
    <row r="152" spans="1:9">
      <c r="C152" s="610"/>
      <c r="E152" s="170"/>
    </row>
    <row r="153" spans="1:9">
      <c r="A153" s="594" t="s">
        <v>441</v>
      </c>
      <c r="B153" s="3547" t="s">
        <v>3764</v>
      </c>
      <c r="C153" s="3548"/>
      <c r="D153" s="3548"/>
      <c r="E153" s="3548"/>
      <c r="F153" s="3548"/>
      <c r="G153" s="3548"/>
      <c r="H153" s="3548"/>
      <c r="I153" s="3549"/>
    </row>
    <row r="154" spans="1:9">
      <c r="A154" s="243"/>
      <c r="B154" s="179"/>
      <c r="C154" s="583" t="s">
        <v>140</v>
      </c>
      <c r="D154" s="243" t="s">
        <v>343</v>
      </c>
      <c r="E154" s="584" t="s">
        <v>344</v>
      </c>
      <c r="F154" s="65" t="s">
        <v>482</v>
      </c>
      <c r="G154" s="65" t="s">
        <v>483</v>
      </c>
      <c r="H154" s="65" t="s">
        <v>232</v>
      </c>
      <c r="I154" s="65" t="s">
        <v>171</v>
      </c>
    </row>
    <row r="155" spans="1:9">
      <c r="A155" s="530" t="s">
        <v>2054</v>
      </c>
      <c r="B155" s="531" t="s">
        <v>2055</v>
      </c>
      <c r="C155" s="589">
        <v>1</v>
      </c>
      <c r="D155" s="6" t="s">
        <v>363</v>
      </c>
      <c r="E155" s="585">
        <f>VLOOKUP(B155,MATERIALES!B:C,2,0)</f>
        <v>1550000</v>
      </c>
      <c r="F155" s="585"/>
      <c r="G155" s="585">
        <f>+C155*E155</f>
        <v>1550000</v>
      </c>
      <c r="H155" s="585"/>
      <c r="I155" s="585"/>
    </row>
    <row r="156" spans="1:9">
      <c r="A156" s="243" t="s">
        <v>2219</v>
      </c>
      <c r="B156" s="180" t="s">
        <v>2220</v>
      </c>
      <c r="C156" s="583">
        <v>0.95</v>
      </c>
      <c r="D156" s="243" t="s">
        <v>583</v>
      </c>
      <c r="E156" s="585">
        <f>VLOOKUP(B156,MATERIALES!B:C,2,0)</f>
        <v>800000</v>
      </c>
      <c r="F156" s="65"/>
      <c r="G156" s="65"/>
      <c r="H156" s="65"/>
      <c r="I156" s="65">
        <f>+E156*C156</f>
        <v>760000</v>
      </c>
    </row>
    <row r="157" spans="1:9">
      <c r="A157" s="587" t="s">
        <v>190</v>
      </c>
      <c r="B157" s="588">
        <f>SUM(G157:I157)</f>
        <v>2310000</v>
      </c>
      <c r="C157" s="583"/>
      <c r="D157" s="169"/>
      <c r="E157" s="585"/>
      <c r="F157" s="65">
        <v>0</v>
      </c>
      <c r="G157" s="65">
        <f>SUM(G155:G156)</f>
        <v>1550000</v>
      </c>
      <c r="H157" s="65">
        <f>SUM(H156:H156)</f>
        <v>0</v>
      </c>
      <c r="I157" s="65">
        <f>SUM(I156:I156)</f>
        <v>760000</v>
      </c>
    </row>
    <row r="158" spans="1:9">
      <c r="A158" s="21" t="s">
        <v>3622</v>
      </c>
      <c r="B158" s="39">
        <f>+B157*AIU</f>
        <v>683118.9659159478</v>
      </c>
      <c r="C158" s="589"/>
      <c r="D158" s="31"/>
      <c r="E158" s="170"/>
      <c r="F158" s="590"/>
      <c r="G158" s="590"/>
      <c r="H158" s="590"/>
      <c r="I158" s="590"/>
    </row>
    <row r="159" spans="1:9">
      <c r="A159" s="587" t="s">
        <v>191</v>
      </c>
      <c r="B159" s="39">
        <f>SUM(B157:B158)</f>
        <v>2993118.9659159477</v>
      </c>
      <c r="C159" s="591" t="s">
        <v>363</v>
      </c>
      <c r="D159" s="13"/>
      <c r="E159" s="170"/>
      <c r="F159" s="170"/>
      <c r="G159" s="170"/>
      <c r="H159" s="170"/>
      <c r="I159" s="170"/>
    </row>
    <row r="160" spans="1:9">
      <c r="E160" s="170"/>
    </row>
    <row r="161" spans="1:9">
      <c r="A161" s="594" t="s">
        <v>441</v>
      </c>
      <c r="B161" s="3547" t="s">
        <v>3765</v>
      </c>
      <c r="C161" s="3548"/>
      <c r="D161" s="3548"/>
      <c r="E161" s="3548"/>
      <c r="F161" s="3548"/>
      <c r="G161" s="3548"/>
      <c r="H161" s="3548"/>
      <c r="I161" s="3549"/>
    </row>
    <row r="162" spans="1:9">
      <c r="A162" s="243"/>
      <c r="B162" s="179"/>
      <c r="C162" s="583" t="s">
        <v>140</v>
      </c>
      <c r="D162" s="243" t="s">
        <v>343</v>
      </c>
      <c r="E162" s="584" t="s">
        <v>344</v>
      </c>
      <c r="F162" s="65" t="s">
        <v>482</v>
      </c>
      <c r="G162" s="65" t="s">
        <v>483</v>
      </c>
      <c r="H162" s="65" t="s">
        <v>232</v>
      </c>
      <c r="I162" s="65" t="s">
        <v>171</v>
      </c>
    </row>
    <row r="163" spans="1:9">
      <c r="A163" s="243" t="s">
        <v>3627</v>
      </c>
      <c r="B163" s="592" t="s">
        <v>1820</v>
      </c>
      <c r="C163" s="583">
        <v>2</v>
      </c>
      <c r="D163" s="243" t="s">
        <v>346</v>
      </c>
      <c r="E163" s="585">
        <f>VLOOKUP(B163,MATERIALES!B:C,2,0)</f>
        <v>150000</v>
      </c>
      <c r="F163" s="65"/>
      <c r="G163" s="65"/>
      <c r="H163" s="65">
        <f>+C163*E163</f>
        <v>300000</v>
      </c>
      <c r="I163" s="65"/>
    </row>
    <row r="164" spans="1:9">
      <c r="A164" s="243" t="s">
        <v>172</v>
      </c>
      <c r="B164" s="179" t="s">
        <v>189</v>
      </c>
      <c r="C164" s="583">
        <v>1</v>
      </c>
      <c r="D164" s="160" t="s">
        <v>583</v>
      </c>
      <c r="E164" s="585">
        <f>0.05*H163</f>
        <v>15000</v>
      </c>
      <c r="F164" s="65"/>
      <c r="G164" s="65"/>
      <c r="H164" s="65"/>
      <c r="I164" s="65">
        <f>+E164*C164</f>
        <v>15000</v>
      </c>
    </row>
    <row r="165" spans="1:9">
      <c r="A165" s="587" t="s">
        <v>190</v>
      </c>
      <c r="B165" s="588">
        <f>SUM(G165:I165)</f>
        <v>315000</v>
      </c>
      <c r="C165" s="583"/>
      <c r="D165" s="169"/>
      <c r="E165" s="585"/>
      <c r="F165" s="65">
        <v>0</v>
      </c>
      <c r="G165" s="65">
        <f>SUM(G163:G164)</f>
        <v>0</v>
      </c>
      <c r="H165" s="65">
        <f>SUM(H163:H164)</f>
        <v>300000</v>
      </c>
      <c r="I165" s="65">
        <f>SUM(I164:I164)</f>
        <v>15000</v>
      </c>
    </row>
    <row r="166" spans="1:9">
      <c r="A166" s="21" t="s">
        <v>3622</v>
      </c>
      <c r="B166" s="39">
        <f>+B165*AIU</f>
        <v>93152.58626126562</v>
      </c>
      <c r="C166" s="589"/>
      <c r="D166" s="31"/>
      <c r="E166" s="170"/>
      <c r="F166" s="590"/>
      <c r="G166" s="590"/>
      <c r="H166" s="590"/>
      <c r="I166" s="590"/>
    </row>
    <row r="167" spans="1:9">
      <c r="A167" s="587" t="s">
        <v>191</v>
      </c>
      <c r="B167" s="39">
        <f>SUM(B165:B166)</f>
        <v>408152.58626126562</v>
      </c>
      <c r="C167" s="591" t="s">
        <v>363</v>
      </c>
      <c r="D167" s="13"/>
      <c r="E167" s="170"/>
      <c r="F167" s="170"/>
      <c r="G167" s="170"/>
      <c r="H167" s="170"/>
      <c r="I167" s="170"/>
    </row>
    <row r="168" spans="1:9">
      <c r="C168" s="610"/>
      <c r="E168" s="170"/>
    </row>
    <row r="169" spans="1:9">
      <c r="A169" s="594" t="s">
        <v>441</v>
      </c>
      <c r="B169" s="3547" t="s">
        <v>3766</v>
      </c>
      <c r="C169" s="3548"/>
      <c r="D169" s="3548"/>
      <c r="E169" s="3548"/>
      <c r="F169" s="3548"/>
      <c r="G169" s="3548"/>
      <c r="H169" s="3548"/>
      <c r="I169" s="3549"/>
    </row>
    <row r="170" spans="1:9">
      <c r="A170" s="243"/>
      <c r="B170" s="179"/>
      <c r="C170" s="583" t="s">
        <v>140</v>
      </c>
      <c r="D170" s="243" t="s">
        <v>343</v>
      </c>
      <c r="E170" s="584" t="s">
        <v>344</v>
      </c>
      <c r="F170" s="65" t="s">
        <v>482</v>
      </c>
      <c r="G170" s="65" t="s">
        <v>483</v>
      </c>
      <c r="H170" s="65" t="s">
        <v>232</v>
      </c>
      <c r="I170" s="65" t="s">
        <v>171</v>
      </c>
    </row>
    <row r="171" spans="1:9">
      <c r="A171" s="2" t="s">
        <v>3767</v>
      </c>
      <c r="B171" s="18" t="s">
        <v>2061</v>
      </c>
      <c r="C171" s="589">
        <v>1</v>
      </c>
      <c r="D171" s="6" t="s">
        <v>363</v>
      </c>
      <c r="E171" s="585">
        <f>VLOOKUP(B171,MATERIALES!B:C,2,0)</f>
        <v>756320</v>
      </c>
      <c r="F171" s="585"/>
      <c r="G171" s="585">
        <f>+C171*E171</f>
        <v>756320</v>
      </c>
      <c r="H171" s="585"/>
      <c r="I171" s="585"/>
    </row>
    <row r="172" spans="1:9">
      <c r="A172" s="243" t="s">
        <v>584</v>
      </c>
      <c r="B172" s="180" t="s">
        <v>2218</v>
      </c>
      <c r="C172" s="583">
        <v>0.2</v>
      </c>
      <c r="D172" s="243" t="s">
        <v>583</v>
      </c>
      <c r="E172" s="585">
        <f>VLOOKUP(B172,MATERIALES!B:C,2,0)</f>
        <v>750000</v>
      </c>
      <c r="F172" s="65"/>
      <c r="G172" s="65"/>
      <c r="H172" s="65"/>
      <c r="I172" s="65">
        <f>+E172*C172</f>
        <v>150000</v>
      </c>
    </row>
    <row r="173" spans="1:9">
      <c r="A173" s="587" t="s">
        <v>190</v>
      </c>
      <c r="B173" s="588">
        <f>SUM(G173:I173)</f>
        <v>906320</v>
      </c>
      <c r="C173" s="583"/>
      <c r="D173" s="169"/>
      <c r="E173" s="585"/>
      <c r="F173" s="65">
        <v>0</v>
      </c>
      <c r="G173" s="65">
        <f>SUM(G171:G172)</f>
        <v>756320</v>
      </c>
      <c r="H173" s="65">
        <f>SUM(H172:H172)</f>
        <v>0</v>
      </c>
      <c r="I173" s="65">
        <f>SUM(I172:I172)</f>
        <v>150000</v>
      </c>
    </row>
    <row r="174" spans="1:9">
      <c r="A174" s="21" t="s">
        <v>3622</v>
      </c>
      <c r="B174" s="39">
        <f>+B173*AIU</f>
        <v>268019.21263590554</v>
      </c>
      <c r="C174" s="589"/>
      <c r="D174" s="31"/>
      <c r="E174" s="170"/>
      <c r="F174" s="590"/>
      <c r="G174" s="590"/>
      <c r="H174" s="590"/>
      <c r="I174" s="590"/>
    </row>
    <row r="175" spans="1:9">
      <c r="A175" s="587" t="s">
        <v>191</v>
      </c>
      <c r="B175" s="39">
        <f>SUM(B173:B174)</f>
        <v>1174339.2126359055</v>
      </c>
      <c r="C175" s="591" t="s">
        <v>363</v>
      </c>
      <c r="D175" s="13"/>
      <c r="E175" s="170"/>
      <c r="F175" s="170"/>
      <c r="G175" s="170"/>
      <c r="H175" s="170"/>
      <c r="I175" s="170"/>
    </row>
    <row r="176" spans="1:9">
      <c r="E176" s="170"/>
    </row>
    <row r="177" spans="1:9">
      <c r="A177" s="594" t="s">
        <v>441</v>
      </c>
      <c r="B177" s="3547" t="s">
        <v>3768</v>
      </c>
      <c r="C177" s="3548"/>
      <c r="D177" s="3548"/>
      <c r="E177" s="3548"/>
      <c r="F177" s="3548"/>
      <c r="G177" s="3548"/>
      <c r="H177" s="3548"/>
      <c r="I177" s="3549"/>
    </row>
    <row r="178" spans="1:9">
      <c r="A178" s="243"/>
      <c r="B178" s="179"/>
      <c r="C178" s="583" t="s">
        <v>140</v>
      </c>
      <c r="D178" s="243" t="s">
        <v>343</v>
      </c>
      <c r="E178" s="584" t="s">
        <v>344</v>
      </c>
      <c r="F178" s="65" t="s">
        <v>482</v>
      </c>
      <c r="G178" s="65" t="s">
        <v>483</v>
      </c>
      <c r="H178" s="65" t="s">
        <v>232</v>
      </c>
      <c r="I178" s="65" t="s">
        <v>171</v>
      </c>
    </row>
    <row r="179" spans="1:9">
      <c r="A179" s="243" t="s">
        <v>3627</v>
      </c>
      <c r="B179" s="592" t="s">
        <v>1820</v>
      </c>
      <c r="C179" s="583">
        <v>1</v>
      </c>
      <c r="D179" s="243" t="s">
        <v>346</v>
      </c>
      <c r="E179" s="585">
        <v>150000</v>
      </c>
      <c r="F179" s="65"/>
      <c r="G179" s="65"/>
      <c r="H179" s="65">
        <f>+C179*E179</f>
        <v>150000</v>
      </c>
      <c r="I179" s="65"/>
    </row>
    <row r="180" spans="1:9">
      <c r="A180" s="243" t="s">
        <v>172</v>
      </c>
      <c r="B180" s="179" t="s">
        <v>189</v>
      </c>
      <c r="C180" s="583">
        <v>1</v>
      </c>
      <c r="D180" s="160" t="s">
        <v>583</v>
      </c>
      <c r="E180" s="585">
        <f>0.05*H179</f>
        <v>7500</v>
      </c>
      <c r="F180" s="65"/>
      <c r="G180" s="65"/>
      <c r="H180" s="65"/>
      <c r="I180" s="65">
        <f>+E180*C180</f>
        <v>7500</v>
      </c>
    </row>
    <row r="181" spans="1:9">
      <c r="A181" s="587" t="s">
        <v>190</v>
      </c>
      <c r="B181" s="588">
        <f>SUM(G181:I181)</f>
        <v>157500</v>
      </c>
      <c r="C181" s="583"/>
      <c r="D181" s="169"/>
      <c r="E181" s="585"/>
      <c r="F181" s="65">
        <v>0</v>
      </c>
      <c r="G181" s="65">
        <f>SUM(G179:G180)</f>
        <v>0</v>
      </c>
      <c r="H181" s="65">
        <f>SUM(H179:H180)</f>
        <v>150000</v>
      </c>
      <c r="I181" s="65">
        <f>SUM(I180:I180)</f>
        <v>7500</v>
      </c>
    </row>
    <row r="182" spans="1:9">
      <c r="A182" s="21" t="s">
        <v>3622</v>
      </c>
      <c r="B182" s="39">
        <f>+B181*AIU</f>
        <v>46576.29313063281</v>
      </c>
      <c r="C182" s="589"/>
      <c r="D182" s="31"/>
      <c r="E182" s="170"/>
      <c r="F182" s="590"/>
      <c r="G182" s="590"/>
      <c r="H182" s="590"/>
      <c r="I182" s="590"/>
    </row>
    <row r="183" spans="1:9">
      <c r="A183" s="587" t="s">
        <v>191</v>
      </c>
      <c r="B183" s="39">
        <f>SUM(B181:B182)</f>
        <v>204076.29313063281</v>
      </c>
      <c r="C183" s="591" t="s">
        <v>363</v>
      </c>
      <c r="D183" s="13"/>
      <c r="E183" s="170"/>
      <c r="F183" s="170"/>
      <c r="G183" s="170"/>
      <c r="H183" s="170"/>
      <c r="I183" s="170"/>
    </row>
    <row r="184" spans="1:9">
      <c r="E184" s="170"/>
    </row>
    <row r="185" spans="1:9">
      <c r="A185" s="594" t="s">
        <v>441</v>
      </c>
      <c r="B185" s="3547" t="s">
        <v>3769</v>
      </c>
      <c r="C185" s="3548"/>
      <c r="D185" s="3548"/>
      <c r="E185" s="3548"/>
      <c r="F185" s="3548"/>
      <c r="G185" s="3548"/>
      <c r="H185" s="3548"/>
      <c r="I185" s="3549"/>
    </row>
    <row r="186" spans="1:9">
      <c r="A186" s="243"/>
      <c r="B186" s="179"/>
      <c r="C186" s="583" t="s">
        <v>140</v>
      </c>
      <c r="D186" s="243" t="s">
        <v>343</v>
      </c>
      <c r="E186" s="584" t="s">
        <v>344</v>
      </c>
      <c r="F186" s="65" t="s">
        <v>482</v>
      </c>
      <c r="G186" s="65" t="s">
        <v>483</v>
      </c>
      <c r="H186" s="65" t="s">
        <v>232</v>
      </c>
      <c r="I186" s="65" t="s">
        <v>171</v>
      </c>
    </row>
    <row r="187" spans="1:9">
      <c r="A187" s="530" t="s">
        <v>2062</v>
      </c>
      <c r="B187" s="531" t="s">
        <v>2063</v>
      </c>
      <c r="C187" s="589">
        <v>1</v>
      </c>
      <c r="D187" s="6" t="s">
        <v>363</v>
      </c>
      <c r="E187" s="585">
        <f>VLOOKUP(B187,MATERIALES!B:C,2,0)</f>
        <v>415280</v>
      </c>
      <c r="F187" s="585"/>
      <c r="G187" s="585">
        <f>+C187*E187</f>
        <v>415280</v>
      </c>
      <c r="H187" s="585"/>
      <c r="I187" s="585"/>
    </row>
    <row r="188" spans="1:9">
      <c r="A188" s="243" t="s">
        <v>584</v>
      </c>
      <c r="B188" s="180" t="s">
        <v>2218</v>
      </c>
      <c r="C188" s="583">
        <v>0.2</v>
      </c>
      <c r="D188" s="243" t="s">
        <v>583</v>
      </c>
      <c r="E188" s="585">
        <f>VLOOKUP(B188,MATERIALES!B:C,2,0)</f>
        <v>750000</v>
      </c>
      <c r="F188" s="65"/>
      <c r="G188" s="65"/>
      <c r="H188" s="65"/>
      <c r="I188" s="65">
        <f>+E188*C188</f>
        <v>150000</v>
      </c>
    </row>
    <row r="189" spans="1:9">
      <c r="A189" s="587" t="s">
        <v>190</v>
      </c>
      <c r="B189" s="588">
        <f>SUM(G189:I189)</f>
        <v>565280</v>
      </c>
      <c r="C189" s="583"/>
      <c r="D189" s="169"/>
      <c r="E189" s="585"/>
      <c r="F189" s="65">
        <v>0</v>
      </c>
      <c r="G189" s="65">
        <f>SUM(G187:G188)</f>
        <v>415280</v>
      </c>
      <c r="H189" s="65">
        <f>SUM(H188:H188)</f>
        <v>0</v>
      </c>
      <c r="I189" s="65">
        <f>SUM(I188:I188)</f>
        <v>150000</v>
      </c>
    </row>
    <row r="190" spans="1:9">
      <c r="A190" s="21" t="s">
        <v>3622</v>
      </c>
      <c r="B190" s="39">
        <f>+B189*AIU</f>
        <v>167166.01257704198</v>
      </c>
      <c r="C190" s="589"/>
      <c r="D190" s="31"/>
      <c r="E190" s="170"/>
      <c r="F190" s="590"/>
      <c r="G190" s="590"/>
      <c r="H190" s="590"/>
      <c r="I190" s="590"/>
    </row>
    <row r="191" spans="1:9">
      <c r="A191" s="587" t="s">
        <v>191</v>
      </c>
      <c r="B191" s="39">
        <f>SUM(B189:B190)</f>
        <v>732446.01257704198</v>
      </c>
      <c r="C191" s="591" t="s">
        <v>363</v>
      </c>
      <c r="D191" s="13"/>
      <c r="E191" s="170"/>
      <c r="F191" s="170"/>
      <c r="G191" s="170"/>
      <c r="H191" s="170"/>
      <c r="I191" s="170"/>
    </row>
    <row r="192" spans="1:9">
      <c r="E192" s="170"/>
    </row>
    <row r="193" spans="1:9">
      <c r="A193" s="594" t="s">
        <v>441</v>
      </c>
      <c r="B193" s="3547" t="s">
        <v>3770</v>
      </c>
      <c r="C193" s="3548"/>
      <c r="D193" s="3548"/>
      <c r="E193" s="3548"/>
      <c r="F193" s="3548"/>
      <c r="G193" s="3548"/>
      <c r="H193" s="3548"/>
      <c r="I193" s="3549"/>
    </row>
    <row r="194" spans="1:9">
      <c r="A194" s="243"/>
      <c r="B194" s="179"/>
      <c r="C194" s="583" t="s">
        <v>140</v>
      </c>
      <c r="D194" s="243" t="s">
        <v>343</v>
      </c>
      <c r="E194" s="584" t="s">
        <v>344</v>
      </c>
      <c r="F194" s="65" t="s">
        <v>482</v>
      </c>
      <c r="G194" s="65" t="s">
        <v>483</v>
      </c>
      <c r="H194" s="65" t="s">
        <v>232</v>
      </c>
      <c r="I194" s="65" t="s">
        <v>171</v>
      </c>
    </row>
    <row r="195" spans="1:9">
      <c r="A195" s="243" t="s">
        <v>3627</v>
      </c>
      <c r="B195" s="592" t="s">
        <v>1820</v>
      </c>
      <c r="C195" s="583">
        <v>1</v>
      </c>
      <c r="D195" s="243" t="s">
        <v>346</v>
      </c>
      <c r="E195" s="585">
        <f>VLOOKUP(B195,MATERIALES!B:C,2,0)</f>
        <v>150000</v>
      </c>
      <c r="F195" s="65"/>
      <c r="G195" s="65"/>
      <c r="H195" s="65">
        <f>+C195*E195</f>
        <v>150000</v>
      </c>
      <c r="I195" s="65"/>
    </row>
    <row r="196" spans="1:9">
      <c r="A196" s="243" t="s">
        <v>172</v>
      </c>
      <c r="B196" s="179" t="s">
        <v>189</v>
      </c>
      <c r="C196" s="583">
        <v>1</v>
      </c>
      <c r="D196" s="160" t="s">
        <v>583</v>
      </c>
      <c r="E196" s="585">
        <f>0.05*H195</f>
        <v>7500</v>
      </c>
      <c r="F196" s="65"/>
      <c r="G196" s="65"/>
      <c r="H196" s="65"/>
      <c r="I196" s="65">
        <f>+E196*C196</f>
        <v>7500</v>
      </c>
    </row>
    <row r="197" spans="1:9">
      <c r="A197" s="587" t="s">
        <v>190</v>
      </c>
      <c r="B197" s="588">
        <f>SUM(G197:I197)</f>
        <v>157500</v>
      </c>
      <c r="C197" s="583"/>
      <c r="D197" s="169"/>
      <c r="E197" s="585"/>
      <c r="F197" s="65">
        <v>0</v>
      </c>
      <c r="G197" s="65">
        <f>SUM(G195:G196)</f>
        <v>0</v>
      </c>
      <c r="H197" s="65">
        <f>SUM(H195:H196)</f>
        <v>150000</v>
      </c>
      <c r="I197" s="65">
        <f>SUM(I196:I196)</f>
        <v>7500</v>
      </c>
    </row>
    <row r="198" spans="1:9">
      <c r="A198" s="21" t="s">
        <v>3622</v>
      </c>
      <c r="B198" s="39">
        <f>+B197*AIU</f>
        <v>46576.29313063281</v>
      </c>
      <c r="C198" s="589"/>
      <c r="D198" s="31"/>
      <c r="E198" s="170"/>
      <c r="F198" s="590"/>
      <c r="G198" s="590"/>
      <c r="H198" s="590"/>
      <c r="I198" s="590"/>
    </row>
    <row r="199" spans="1:9">
      <c r="A199" s="587" t="s">
        <v>191</v>
      </c>
      <c r="B199" s="39">
        <f>SUM(B197:B198)</f>
        <v>204076.29313063281</v>
      </c>
      <c r="C199" s="591" t="s">
        <v>363</v>
      </c>
      <c r="D199" s="13"/>
      <c r="E199" s="170"/>
      <c r="F199" s="170"/>
      <c r="G199" s="170"/>
      <c r="H199" s="170"/>
      <c r="I199" s="170"/>
    </row>
    <row r="200" spans="1:9">
      <c r="E200" s="170"/>
    </row>
    <row r="201" spans="1:9">
      <c r="A201" s="594" t="s">
        <v>441</v>
      </c>
      <c r="B201" s="3547" t="s">
        <v>3771</v>
      </c>
      <c r="C201" s="3548"/>
      <c r="D201" s="3548"/>
      <c r="E201" s="3548"/>
      <c r="F201" s="3548"/>
      <c r="G201" s="3548"/>
      <c r="H201" s="3548"/>
      <c r="I201" s="3549"/>
    </row>
    <row r="202" spans="1:9">
      <c r="A202" s="243"/>
      <c r="B202" s="179"/>
      <c r="C202" s="583" t="s">
        <v>140</v>
      </c>
      <c r="D202" s="243" t="s">
        <v>343</v>
      </c>
      <c r="E202" s="584" t="s">
        <v>344</v>
      </c>
      <c r="F202" s="65" t="s">
        <v>482</v>
      </c>
      <c r="G202" s="65" t="s">
        <v>483</v>
      </c>
      <c r="H202" s="65" t="s">
        <v>232</v>
      </c>
      <c r="I202" s="65" t="s">
        <v>171</v>
      </c>
    </row>
    <row r="203" spans="1:9">
      <c r="A203" s="2" t="s">
        <v>1710</v>
      </c>
      <c r="B203" s="18" t="s">
        <v>1711</v>
      </c>
      <c r="C203" s="589">
        <v>4</v>
      </c>
      <c r="D203" s="6" t="s">
        <v>94</v>
      </c>
      <c r="E203" s="585">
        <f>VLOOKUP(B203,MATERIALES!B:C,2,0)</f>
        <v>2500</v>
      </c>
      <c r="F203" s="585"/>
      <c r="G203" s="585">
        <f>+C203*E203</f>
        <v>10000</v>
      </c>
      <c r="H203" s="585"/>
      <c r="I203" s="585"/>
    </row>
    <row r="204" spans="1:9">
      <c r="A204" s="243" t="s">
        <v>584</v>
      </c>
      <c r="B204" s="180" t="s">
        <v>2236</v>
      </c>
      <c r="C204" s="595">
        <v>1E-3</v>
      </c>
      <c r="D204" s="243" t="s">
        <v>583</v>
      </c>
      <c r="E204" s="585">
        <f>VLOOKUP(B204,MATERIALES!B:C,2,0)</f>
        <v>750000</v>
      </c>
      <c r="F204" s="65"/>
      <c r="G204" s="65"/>
      <c r="H204" s="65"/>
      <c r="I204" s="65">
        <f>+E204*C204</f>
        <v>750</v>
      </c>
    </row>
    <row r="205" spans="1:9">
      <c r="A205" s="587" t="s">
        <v>190</v>
      </c>
      <c r="B205" s="588">
        <f>SUM(G205:I205)</f>
        <v>10750</v>
      </c>
      <c r="C205" s="583"/>
      <c r="D205" s="169"/>
      <c r="E205" s="585"/>
      <c r="F205" s="65">
        <v>0</v>
      </c>
      <c r="G205" s="65">
        <f>SUM(G202:G204)</f>
        <v>10000</v>
      </c>
      <c r="H205" s="65">
        <f>SUM(H203:H204)</f>
        <v>0</v>
      </c>
      <c r="I205" s="65">
        <f>SUM(I204:I204)</f>
        <v>750</v>
      </c>
    </row>
    <row r="206" spans="1:9">
      <c r="A206" s="21" t="s">
        <v>3622</v>
      </c>
      <c r="B206" s="39">
        <f>+B205*AIU</f>
        <v>3179.0168327257311</v>
      </c>
      <c r="C206" s="589"/>
      <c r="D206" s="31"/>
      <c r="E206" s="170"/>
      <c r="F206" s="590"/>
      <c r="G206" s="590"/>
      <c r="H206" s="590"/>
      <c r="I206" s="590"/>
    </row>
    <row r="207" spans="1:9">
      <c r="A207" s="587" t="s">
        <v>191</v>
      </c>
      <c r="B207" s="39">
        <f>SUM(B205:B206)</f>
        <v>13929.016832725731</v>
      </c>
      <c r="C207" s="591" t="s">
        <v>94</v>
      </c>
      <c r="D207" s="13"/>
      <c r="E207" s="170"/>
      <c r="F207" s="170"/>
      <c r="G207" s="170"/>
      <c r="H207" s="170"/>
      <c r="I207" s="170"/>
    </row>
    <row r="208" spans="1:9">
      <c r="A208" s="596"/>
      <c r="B208" s="597"/>
      <c r="C208" s="598"/>
      <c r="D208" s="596"/>
      <c r="E208" s="599"/>
      <c r="F208" s="599"/>
      <c r="G208" s="599"/>
      <c r="H208" s="599"/>
      <c r="I208" s="599"/>
    </row>
    <row r="209" spans="1:9">
      <c r="A209" s="594" t="s">
        <v>441</v>
      </c>
      <c r="B209" s="3547" t="s">
        <v>3772</v>
      </c>
      <c r="C209" s="3548"/>
      <c r="D209" s="3548"/>
      <c r="E209" s="3548"/>
      <c r="F209" s="3548"/>
      <c r="G209" s="3548"/>
      <c r="H209" s="3548"/>
      <c r="I209" s="3549"/>
    </row>
    <row r="210" spans="1:9">
      <c r="A210" s="243"/>
      <c r="B210" s="179"/>
      <c r="C210" s="583" t="s">
        <v>140</v>
      </c>
      <c r="D210" s="243" t="s">
        <v>343</v>
      </c>
      <c r="E210" s="584" t="s">
        <v>344</v>
      </c>
      <c r="F210" s="65" t="s">
        <v>482</v>
      </c>
      <c r="G210" s="65" t="s">
        <v>483</v>
      </c>
      <c r="H210" s="65" t="s">
        <v>232</v>
      </c>
      <c r="I210" s="65" t="s">
        <v>171</v>
      </c>
    </row>
    <row r="211" spans="1:9">
      <c r="A211" s="243" t="s">
        <v>3627</v>
      </c>
      <c r="B211" s="592" t="s">
        <v>1820</v>
      </c>
      <c r="C211" s="583">
        <v>0.05</v>
      </c>
      <c r="D211" s="243" t="s">
        <v>346</v>
      </c>
      <c r="E211" s="585">
        <f>VLOOKUP(B211,MATERIALES!B:C,2,0)</f>
        <v>150000</v>
      </c>
      <c r="F211" s="65"/>
      <c r="G211" s="65"/>
      <c r="H211" s="65">
        <f>+C211*E211</f>
        <v>7500</v>
      </c>
      <c r="I211" s="65"/>
    </row>
    <row r="212" spans="1:9">
      <c r="A212" s="243" t="s">
        <v>172</v>
      </c>
      <c r="B212" s="179" t="s">
        <v>189</v>
      </c>
      <c r="C212" s="583">
        <v>1</v>
      </c>
      <c r="D212" s="160" t="s">
        <v>583</v>
      </c>
      <c r="E212" s="585">
        <v>128.34586470588258</v>
      </c>
      <c r="F212" s="65"/>
      <c r="G212" s="65"/>
      <c r="H212" s="65"/>
      <c r="I212" s="65">
        <f>+E212*C212</f>
        <v>128.34586470588258</v>
      </c>
    </row>
    <row r="213" spans="1:9">
      <c r="A213" s="587" t="s">
        <v>190</v>
      </c>
      <c r="B213" s="588">
        <f>SUM(G213:I213)</f>
        <v>7628.3458647058824</v>
      </c>
      <c r="C213" s="583"/>
      <c r="D213" s="169"/>
      <c r="E213" s="585"/>
      <c r="F213" s="65">
        <v>0</v>
      </c>
      <c r="G213" s="65">
        <f>SUM(G210:G212)</f>
        <v>0</v>
      </c>
      <c r="H213" s="65">
        <f>SUM(H211:H212)</f>
        <v>7500</v>
      </c>
      <c r="I213" s="65">
        <f>SUM(I212:I212)</f>
        <v>128.34586470588258</v>
      </c>
    </row>
    <row r="214" spans="1:9">
      <c r="A214" s="21" t="s">
        <v>3622</v>
      </c>
      <c r="B214" s="39">
        <f>+B213*AIU</f>
        <v>2255.8734799770905</v>
      </c>
      <c r="C214" s="589"/>
      <c r="D214" s="31"/>
      <c r="E214" s="170"/>
      <c r="F214" s="590"/>
      <c r="G214" s="590"/>
      <c r="H214" s="590"/>
      <c r="I214" s="590"/>
    </row>
    <row r="215" spans="1:9">
      <c r="A215" s="587" t="s">
        <v>191</v>
      </c>
      <c r="B215" s="39">
        <f>SUM(B213:B214)</f>
        <v>9884.2193446829733</v>
      </c>
      <c r="C215" s="591" t="s">
        <v>94</v>
      </c>
      <c r="D215" s="13"/>
      <c r="E215" s="170"/>
      <c r="F215" s="170"/>
      <c r="G215" s="170"/>
      <c r="H215" s="170"/>
      <c r="I215" s="170"/>
    </row>
    <row r="216" spans="1:9">
      <c r="A216" s="596"/>
      <c r="B216" s="597"/>
      <c r="C216" s="598"/>
      <c r="D216" s="596"/>
      <c r="E216" s="599"/>
      <c r="F216" s="599"/>
      <c r="G216" s="599"/>
      <c r="H216" s="599"/>
      <c r="I216" s="599"/>
    </row>
    <row r="217" spans="1:9">
      <c r="A217" s="594" t="s">
        <v>441</v>
      </c>
      <c r="B217" s="3547" t="s">
        <v>3773</v>
      </c>
      <c r="C217" s="3548"/>
      <c r="D217" s="3548"/>
      <c r="E217" s="3548"/>
      <c r="F217" s="3548"/>
      <c r="G217" s="3548"/>
      <c r="H217" s="3548"/>
      <c r="I217" s="3549"/>
    </row>
    <row r="218" spans="1:9">
      <c r="A218" s="243"/>
      <c r="B218" s="179"/>
      <c r="C218" s="583" t="s">
        <v>140</v>
      </c>
      <c r="D218" s="243" t="s">
        <v>343</v>
      </c>
      <c r="E218" s="584" t="s">
        <v>344</v>
      </c>
      <c r="F218" s="65" t="s">
        <v>482</v>
      </c>
      <c r="G218" s="65" t="s">
        <v>483</v>
      </c>
      <c r="H218" s="65" t="s">
        <v>232</v>
      </c>
      <c r="I218" s="65" t="s">
        <v>171</v>
      </c>
    </row>
    <row r="219" spans="1:9">
      <c r="A219" s="2" t="s">
        <v>3774</v>
      </c>
      <c r="B219" s="18" t="s">
        <v>1810</v>
      </c>
      <c r="C219" s="589">
        <v>2</v>
      </c>
      <c r="D219" s="6" t="s">
        <v>363</v>
      </c>
      <c r="E219" s="585">
        <f>VLOOKUP(B219,MATERIALES!B:C,2,0)</f>
        <v>61479.999999999993</v>
      </c>
      <c r="F219" s="585"/>
      <c r="G219" s="585">
        <f t="shared" ref="G219:G225" si="4">+C219*E219</f>
        <v>122959.99999999999</v>
      </c>
      <c r="H219" s="585"/>
      <c r="I219" s="585"/>
    </row>
    <row r="220" spans="1:9">
      <c r="A220" s="2" t="s">
        <v>3775</v>
      </c>
      <c r="B220" s="18" t="s">
        <v>2145</v>
      </c>
      <c r="C220" s="589">
        <v>2</v>
      </c>
      <c r="D220" s="6" t="s">
        <v>363</v>
      </c>
      <c r="E220" s="585">
        <f>VLOOKUP(B220,MATERIALES!B:C,2,0)</f>
        <v>20300</v>
      </c>
      <c r="F220" s="585"/>
      <c r="G220" s="585">
        <f t="shared" si="4"/>
        <v>40600</v>
      </c>
      <c r="H220" s="585"/>
      <c r="I220" s="585"/>
    </row>
    <row r="221" spans="1:9">
      <c r="A221" s="2" t="s">
        <v>3752</v>
      </c>
      <c r="B221" s="18" t="s">
        <v>2161</v>
      </c>
      <c r="C221" s="589">
        <v>5</v>
      </c>
      <c r="D221" s="6" t="s">
        <v>363</v>
      </c>
      <c r="E221" s="585">
        <f>VLOOKUP(B221,MATERIALES!B:C,2,0)</f>
        <v>8900</v>
      </c>
      <c r="F221" s="585"/>
      <c r="G221" s="585">
        <f t="shared" si="4"/>
        <v>44500</v>
      </c>
      <c r="H221" s="585"/>
      <c r="I221" s="585"/>
    </row>
    <row r="222" spans="1:9">
      <c r="A222" s="2" t="s">
        <v>3776</v>
      </c>
      <c r="B222" s="18" t="s">
        <v>1541</v>
      </c>
      <c r="C222" s="589">
        <v>6</v>
      </c>
      <c r="D222" s="6" t="s">
        <v>363</v>
      </c>
      <c r="E222" s="585">
        <f>VLOOKUP(B222,MATERIALES!B:C,2,0)</f>
        <v>18993.84</v>
      </c>
      <c r="F222" s="585"/>
      <c r="G222" s="585">
        <f t="shared" si="4"/>
        <v>113963.04000000001</v>
      </c>
      <c r="H222" s="585"/>
      <c r="I222" s="585"/>
    </row>
    <row r="223" spans="1:9">
      <c r="A223" s="2" t="s">
        <v>3752</v>
      </c>
      <c r="B223" s="18" t="s">
        <v>2159</v>
      </c>
      <c r="C223" s="589">
        <v>1</v>
      </c>
      <c r="D223" s="6" t="s">
        <v>363</v>
      </c>
      <c r="E223" s="585">
        <f>VLOOKUP(B223,MATERIALES!B:C,2,0)</f>
        <v>7907.7199999999993</v>
      </c>
      <c r="F223" s="585"/>
      <c r="G223" s="585">
        <f t="shared" si="4"/>
        <v>7907.7199999999993</v>
      </c>
      <c r="H223" s="585"/>
      <c r="I223" s="585"/>
    </row>
    <row r="224" spans="1:9">
      <c r="A224" s="2" t="s">
        <v>1896</v>
      </c>
      <c r="B224" s="18" t="s">
        <v>1897</v>
      </c>
      <c r="C224" s="589">
        <v>6</v>
      </c>
      <c r="D224" s="6" t="s">
        <v>363</v>
      </c>
      <c r="E224" s="585">
        <f>VLOOKUP(B224,MATERIALES!B:C,2,0)</f>
        <v>21135.199999999997</v>
      </c>
      <c r="F224" s="585"/>
      <c r="G224" s="585">
        <f t="shared" si="4"/>
        <v>126811.19999999998</v>
      </c>
      <c r="H224" s="585"/>
      <c r="I224" s="585"/>
    </row>
    <row r="225" spans="1:9">
      <c r="A225" s="2" t="s">
        <v>3777</v>
      </c>
      <c r="B225" s="18" t="s">
        <v>2268</v>
      </c>
      <c r="C225" s="589">
        <v>6</v>
      </c>
      <c r="D225" s="6" t="s">
        <v>363</v>
      </c>
      <c r="E225" s="585">
        <f>VLOOKUP(B225,MATERIALES!B:C,2,0)</f>
        <v>5754.7599999999993</v>
      </c>
      <c r="F225" s="585"/>
      <c r="G225" s="585">
        <f t="shared" si="4"/>
        <v>34528.559999999998</v>
      </c>
      <c r="H225" s="585"/>
      <c r="I225" s="585"/>
    </row>
    <row r="226" spans="1:9">
      <c r="A226" s="2" t="s">
        <v>584</v>
      </c>
      <c r="B226" s="180" t="s">
        <v>2236</v>
      </c>
      <c r="C226" s="589">
        <v>1.0714285714285704E-2</v>
      </c>
      <c r="D226" s="2" t="s">
        <v>583</v>
      </c>
      <c r="E226" s="585">
        <f>VLOOKUP(B226,MATERIALES!B:C,2,0)</f>
        <v>750000</v>
      </c>
      <c r="F226" s="585"/>
      <c r="G226" s="585" t="s">
        <v>441</v>
      </c>
      <c r="H226" s="585"/>
      <c r="I226" s="585">
        <f>+E226*C226</f>
        <v>8035.714285714278</v>
      </c>
    </row>
    <row r="227" spans="1:9">
      <c r="A227" s="587" t="s">
        <v>190</v>
      </c>
      <c r="B227" s="588">
        <f>SUM(G227:I227)</f>
        <v>335746.23428571422</v>
      </c>
      <c r="C227" s="583"/>
      <c r="D227" s="169"/>
      <c r="E227" s="585"/>
      <c r="F227" s="65">
        <v>0</v>
      </c>
      <c r="G227" s="65">
        <f>SUM(G221:G225)</f>
        <v>327710.51999999996</v>
      </c>
      <c r="H227" s="65">
        <f>SUM(H226:H226)</f>
        <v>0</v>
      </c>
      <c r="I227" s="65">
        <f>SUM(I226:I226)</f>
        <v>8035.714285714278</v>
      </c>
    </row>
    <row r="228" spans="1:9">
      <c r="A228" s="21" t="s">
        <v>3622</v>
      </c>
      <c r="B228" s="39">
        <f>+B227*AIU</f>
        <v>99287.714448238374</v>
      </c>
      <c r="C228" s="589"/>
      <c r="D228" s="31"/>
      <c r="E228" s="170"/>
      <c r="F228" s="590"/>
      <c r="G228" s="590"/>
      <c r="H228" s="590"/>
      <c r="I228" s="590"/>
    </row>
    <row r="229" spans="1:9">
      <c r="A229" s="587" t="s">
        <v>191</v>
      </c>
      <c r="B229" s="39">
        <f>SUM(B227:B228)</f>
        <v>435033.94873395259</v>
      </c>
      <c r="C229" s="591" t="s">
        <v>363</v>
      </c>
      <c r="D229" s="13"/>
      <c r="E229" s="170"/>
      <c r="F229" s="170"/>
      <c r="G229" s="170"/>
      <c r="H229" s="170"/>
      <c r="I229" s="170"/>
    </row>
    <row r="230" spans="1:9">
      <c r="A230" s="596"/>
      <c r="B230" s="597"/>
      <c r="C230" s="598"/>
      <c r="D230" s="596"/>
      <c r="E230" s="599"/>
      <c r="F230" s="599"/>
      <c r="G230" s="599"/>
      <c r="H230" s="599"/>
      <c r="I230" s="599"/>
    </row>
    <row r="231" spans="1:9">
      <c r="A231" s="594" t="s">
        <v>441</v>
      </c>
      <c r="B231" s="3547" t="s">
        <v>3778</v>
      </c>
      <c r="C231" s="3548"/>
      <c r="D231" s="3548"/>
      <c r="E231" s="3548"/>
      <c r="F231" s="3548"/>
      <c r="G231" s="3548"/>
      <c r="H231" s="3548"/>
      <c r="I231" s="3549"/>
    </row>
    <row r="232" spans="1:9">
      <c r="A232" s="243"/>
      <c r="B232" s="179"/>
      <c r="C232" s="583" t="s">
        <v>140</v>
      </c>
      <c r="D232" s="243" t="s">
        <v>343</v>
      </c>
      <c r="E232" s="584" t="s">
        <v>344</v>
      </c>
      <c r="F232" s="65" t="s">
        <v>482</v>
      </c>
      <c r="G232" s="65" t="s">
        <v>483</v>
      </c>
      <c r="H232" s="65" t="s">
        <v>232</v>
      </c>
      <c r="I232" s="65" t="s">
        <v>171</v>
      </c>
    </row>
    <row r="233" spans="1:9">
      <c r="A233" s="2" t="s">
        <v>3627</v>
      </c>
      <c r="B233" s="100" t="s">
        <v>1820</v>
      </c>
      <c r="C233" s="589">
        <v>0.5</v>
      </c>
      <c r="D233" s="2" t="s">
        <v>346</v>
      </c>
      <c r="E233" s="585">
        <f>VLOOKUP(B233,MATERIALES!B:C,2,0)</f>
        <v>150000</v>
      </c>
      <c r="F233" s="585"/>
      <c r="G233" s="585"/>
      <c r="H233" s="585">
        <f>+C233*E233</f>
        <v>75000</v>
      </c>
      <c r="I233" s="585"/>
    </row>
    <row r="234" spans="1:9">
      <c r="A234" s="2" t="s">
        <v>172</v>
      </c>
      <c r="B234" s="18" t="s">
        <v>189</v>
      </c>
      <c r="C234" s="589">
        <v>1</v>
      </c>
      <c r="D234" s="6" t="s">
        <v>583</v>
      </c>
      <c r="E234" s="585">
        <f>+H233*0.05</f>
        <v>3750</v>
      </c>
      <c r="F234" s="585"/>
      <c r="G234" s="585" t="s">
        <v>441</v>
      </c>
      <c r="H234" s="585"/>
      <c r="I234" s="585">
        <f>+E234*C234</f>
        <v>3750</v>
      </c>
    </row>
    <row r="235" spans="1:9">
      <c r="A235" s="587" t="s">
        <v>190</v>
      </c>
      <c r="B235" s="588">
        <f>SUM(G235:I235)</f>
        <v>78750</v>
      </c>
      <c r="C235" s="583"/>
      <c r="D235" s="169"/>
      <c r="E235" s="585"/>
      <c r="F235" s="65">
        <v>0</v>
      </c>
      <c r="G235" s="65" t="s">
        <v>441</v>
      </c>
      <c r="H235" s="65">
        <f>SUM(H233:H234)</f>
        <v>75000</v>
      </c>
      <c r="I235" s="65">
        <f>SUM(I234:I234)</f>
        <v>3750</v>
      </c>
    </row>
    <row r="236" spans="1:9">
      <c r="A236" s="21" t="s">
        <v>3622</v>
      </c>
      <c r="B236" s="39">
        <f>+B235*AIU</f>
        <v>23288.146565316405</v>
      </c>
      <c r="C236" s="589"/>
      <c r="D236" s="31"/>
      <c r="E236" s="170"/>
      <c r="F236" s="590"/>
      <c r="G236" s="590"/>
      <c r="H236" s="590"/>
      <c r="I236" s="590"/>
    </row>
    <row r="237" spans="1:9">
      <c r="A237" s="587" t="s">
        <v>191</v>
      </c>
      <c r="B237" s="39">
        <f>SUM(B235:B236)</f>
        <v>102038.14656531641</v>
      </c>
      <c r="C237" s="591" t="s">
        <v>363</v>
      </c>
      <c r="D237" s="13"/>
      <c r="E237" s="170"/>
      <c r="F237" s="170"/>
      <c r="G237" s="170"/>
      <c r="H237" s="170"/>
      <c r="I237" s="170"/>
    </row>
    <row r="238" spans="1:9">
      <c r="A238" s="596"/>
      <c r="B238" s="597"/>
      <c r="C238" s="598"/>
      <c r="D238" s="596"/>
      <c r="E238" s="599"/>
      <c r="F238" s="599"/>
      <c r="G238" s="599"/>
      <c r="H238" s="599"/>
      <c r="I238" s="599"/>
    </row>
    <row r="239" spans="1:9">
      <c r="A239" s="594" t="s">
        <v>441</v>
      </c>
      <c r="B239" s="3547" t="s">
        <v>3779</v>
      </c>
      <c r="C239" s="3548"/>
      <c r="D239" s="3548"/>
      <c r="E239" s="3548"/>
      <c r="F239" s="3548"/>
      <c r="G239" s="3548"/>
      <c r="H239" s="3548"/>
      <c r="I239" s="3549"/>
    </row>
    <row r="240" spans="1:9">
      <c r="A240" s="243"/>
      <c r="B240" s="179"/>
      <c r="C240" s="583" t="s">
        <v>140</v>
      </c>
      <c r="D240" s="243" t="s">
        <v>343</v>
      </c>
      <c r="E240" s="584" t="s">
        <v>344</v>
      </c>
      <c r="F240" s="65" t="s">
        <v>482</v>
      </c>
      <c r="G240" s="65" t="s">
        <v>483</v>
      </c>
      <c r="H240" s="65" t="s">
        <v>232</v>
      </c>
      <c r="I240" s="65" t="s">
        <v>171</v>
      </c>
    </row>
    <row r="241" spans="1:9">
      <c r="A241" s="2" t="s">
        <v>3780</v>
      </c>
      <c r="B241" s="18" t="s">
        <v>1810</v>
      </c>
      <c r="C241" s="589">
        <v>2</v>
      </c>
      <c r="D241" s="6" t="s">
        <v>363</v>
      </c>
      <c r="E241" s="585">
        <f>VLOOKUP(B241,MATERIALES!B:C,2,0)</f>
        <v>61479.999999999993</v>
      </c>
      <c r="F241" s="585"/>
      <c r="G241" s="585">
        <f t="shared" ref="G241:G252" si="5">+C241*E241</f>
        <v>122959.99999999999</v>
      </c>
      <c r="H241" s="585"/>
      <c r="I241" s="585"/>
    </row>
    <row r="242" spans="1:9">
      <c r="A242" s="2" t="s">
        <v>3781</v>
      </c>
      <c r="B242" s="18" t="s">
        <v>2141</v>
      </c>
      <c r="C242" s="589">
        <v>2</v>
      </c>
      <c r="D242" s="6" t="s">
        <v>363</v>
      </c>
      <c r="E242" s="585">
        <f>VLOOKUP(B242,MATERIALES!B:C,2,0)</f>
        <v>20300</v>
      </c>
      <c r="F242" s="585"/>
      <c r="G242" s="585">
        <f t="shared" si="5"/>
        <v>40600</v>
      </c>
      <c r="H242" s="585"/>
      <c r="I242" s="585"/>
    </row>
    <row r="243" spans="1:9">
      <c r="A243" s="2" t="s">
        <v>3752</v>
      </c>
      <c r="B243" s="18" t="s">
        <v>2159</v>
      </c>
      <c r="C243" s="589">
        <v>1</v>
      </c>
      <c r="D243" s="6" t="s">
        <v>363</v>
      </c>
      <c r="E243" s="585">
        <f>VLOOKUP(B243,MATERIALES!B:C,2,0)</f>
        <v>7907.7199999999993</v>
      </c>
      <c r="F243" s="585"/>
      <c r="G243" s="585">
        <f t="shared" si="5"/>
        <v>7907.7199999999993</v>
      </c>
      <c r="H243" s="585"/>
      <c r="I243" s="585"/>
    </row>
    <row r="244" spans="1:9">
      <c r="A244" s="2" t="s">
        <v>3776</v>
      </c>
      <c r="B244" s="18" t="s">
        <v>1537</v>
      </c>
      <c r="C244" s="589">
        <v>1</v>
      </c>
      <c r="D244" s="6" t="s">
        <v>363</v>
      </c>
      <c r="E244" s="585">
        <f>VLOOKUP(B244,MATERIALES!B:C,2,0)</f>
        <v>18993.84</v>
      </c>
      <c r="F244" s="585"/>
      <c r="G244" s="585">
        <f t="shared" si="5"/>
        <v>18993.84</v>
      </c>
      <c r="H244" s="585"/>
      <c r="I244" s="585"/>
    </row>
    <row r="245" spans="1:9">
      <c r="A245" s="2" t="s">
        <v>3776</v>
      </c>
      <c r="B245" s="18" t="s">
        <v>1539</v>
      </c>
      <c r="C245" s="589">
        <v>12</v>
      </c>
      <c r="D245" s="6" t="s">
        <v>363</v>
      </c>
      <c r="E245" s="585">
        <f>VLOOKUP(B245,MATERIALES!B:C,2,0)</f>
        <v>18993.84</v>
      </c>
      <c r="F245" s="585"/>
      <c r="G245" s="585">
        <f t="shared" si="5"/>
        <v>227926.08000000002</v>
      </c>
      <c r="H245" s="585"/>
      <c r="I245" s="585"/>
    </row>
    <row r="246" spans="1:9">
      <c r="A246" s="2" t="s">
        <v>3752</v>
      </c>
      <c r="B246" s="18" t="s">
        <v>2161</v>
      </c>
      <c r="C246" s="589">
        <v>6</v>
      </c>
      <c r="D246" s="6" t="s">
        <v>363</v>
      </c>
      <c r="E246" s="585">
        <f>VLOOKUP(B246,MATERIALES!B:C,2,0)</f>
        <v>8900</v>
      </c>
      <c r="F246" s="585"/>
      <c r="G246" s="585">
        <f t="shared" si="5"/>
        <v>53400</v>
      </c>
      <c r="H246" s="585"/>
      <c r="I246" s="585"/>
    </row>
    <row r="247" spans="1:9">
      <c r="A247" s="2" t="s">
        <v>3752</v>
      </c>
      <c r="B247" s="18" t="s">
        <v>2165</v>
      </c>
      <c r="C247" s="589">
        <v>6</v>
      </c>
      <c r="D247" s="6" t="s">
        <v>363</v>
      </c>
      <c r="E247" s="585">
        <f>VLOOKUP(B247,MATERIALES!B:C,2,0)</f>
        <v>5286.12</v>
      </c>
      <c r="F247" s="585"/>
      <c r="G247" s="585">
        <f t="shared" si="5"/>
        <v>31716.720000000001</v>
      </c>
      <c r="H247" s="585"/>
      <c r="I247" s="585"/>
    </row>
    <row r="248" spans="1:9">
      <c r="A248" s="2" t="s">
        <v>1896</v>
      </c>
      <c r="B248" s="18" t="s">
        <v>1897</v>
      </c>
      <c r="C248" s="589">
        <v>8</v>
      </c>
      <c r="D248" s="6" t="s">
        <v>363</v>
      </c>
      <c r="E248" s="585">
        <f>VLOOKUP(B248,MATERIALES!B:C,2,0)</f>
        <v>21135.199999999997</v>
      </c>
      <c r="F248" s="585"/>
      <c r="G248" s="585">
        <f t="shared" si="5"/>
        <v>169081.59999999998</v>
      </c>
      <c r="H248" s="585"/>
      <c r="I248" s="585"/>
    </row>
    <row r="249" spans="1:9">
      <c r="A249" s="2" t="s">
        <v>1782</v>
      </c>
      <c r="B249" s="18" t="s">
        <v>2268</v>
      </c>
      <c r="C249" s="589">
        <v>2</v>
      </c>
      <c r="D249" s="6" t="s">
        <v>363</v>
      </c>
      <c r="E249" s="585">
        <f>VLOOKUP(B249,MATERIALES!B:C,2,0)</f>
        <v>5754.7599999999993</v>
      </c>
      <c r="F249" s="585"/>
      <c r="G249" s="585">
        <f t="shared" si="5"/>
        <v>11509.519999999999</v>
      </c>
      <c r="H249" s="585"/>
      <c r="I249" s="585"/>
    </row>
    <row r="250" spans="1:9">
      <c r="A250" s="2" t="s">
        <v>3782</v>
      </c>
      <c r="B250" s="18" t="s">
        <v>1842</v>
      </c>
      <c r="C250" s="589">
        <v>2</v>
      </c>
      <c r="D250" s="6" t="s">
        <v>363</v>
      </c>
      <c r="E250" s="585">
        <f>VLOOKUP(B250,MATERIALES!B:C,2,0)</f>
        <v>5755</v>
      </c>
      <c r="F250" s="585"/>
      <c r="G250" s="585">
        <f t="shared" si="5"/>
        <v>11510</v>
      </c>
      <c r="H250" s="585"/>
      <c r="I250" s="585"/>
    </row>
    <row r="251" spans="1:9" ht="33.6">
      <c r="A251" s="2" t="s">
        <v>1784</v>
      </c>
      <c r="B251" s="608" t="s">
        <v>1785</v>
      </c>
      <c r="C251" s="589">
        <v>2</v>
      </c>
      <c r="D251" s="6" t="s">
        <v>363</v>
      </c>
      <c r="E251" s="585">
        <f>VLOOKUP(B251,MATERIALES!B:C,2,0)</f>
        <v>5754.7599999999993</v>
      </c>
      <c r="F251" s="585"/>
      <c r="G251" s="585">
        <f t="shared" si="5"/>
        <v>11509.519999999999</v>
      </c>
      <c r="H251" s="585"/>
      <c r="I251" s="585"/>
    </row>
    <row r="252" spans="1:9">
      <c r="A252" s="2" t="s">
        <v>3783</v>
      </c>
      <c r="B252" s="18" t="s">
        <v>1596</v>
      </c>
      <c r="C252" s="589">
        <v>1</v>
      </c>
      <c r="D252" s="6" t="s">
        <v>363</v>
      </c>
      <c r="E252" s="585">
        <f>VLOOKUP(B252,MATERIALES!B:C,2,0)</f>
        <v>5754.7599999999993</v>
      </c>
      <c r="F252" s="585"/>
      <c r="G252" s="585">
        <f t="shared" si="5"/>
        <v>5754.7599999999993</v>
      </c>
      <c r="H252" s="585"/>
      <c r="I252" s="585"/>
    </row>
    <row r="253" spans="1:9">
      <c r="A253" s="243" t="s">
        <v>584</v>
      </c>
      <c r="B253" s="180" t="s">
        <v>2236</v>
      </c>
      <c r="C253" s="583">
        <v>1.0714285714285704E-2</v>
      </c>
      <c r="D253" s="243" t="s">
        <v>583</v>
      </c>
      <c r="E253" s="585">
        <f>VLOOKUP(B253,MATERIALES!B:C,2,0)</f>
        <v>750000</v>
      </c>
      <c r="F253" s="65"/>
      <c r="G253" s="585" t="s">
        <v>441</v>
      </c>
      <c r="H253" s="65"/>
      <c r="I253" s="65">
        <f>+E253*C253</f>
        <v>8035.714285714278</v>
      </c>
    </row>
    <row r="254" spans="1:9">
      <c r="A254" s="587" t="s">
        <v>190</v>
      </c>
      <c r="B254" s="588">
        <f>SUM(G254:I254)</f>
        <v>720905.47428571433</v>
      </c>
      <c r="C254" s="583"/>
      <c r="D254" s="169"/>
      <c r="E254" s="585"/>
      <c r="F254" s="65">
        <v>0</v>
      </c>
      <c r="G254" s="65">
        <f>SUM(G241:G252)</f>
        <v>712869.76</v>
      </c>
      <c r="H254" s="65">
        <f>SUM(H253:H253)</f>
        <v>0</v>
      </c>
      <c r="I254" s="65">
        <f>SUM(I253:I253)</f>
        <v>8035.714285714278</v>
      </c>
    </row>
    <row r="255" spans="1:9">
      <c r="A255" s="21" t="s">
        <v>3622</v>
      </c>
      <c r="B255" s="39">
        <f>+B254*AIU</f>
        <v>213187.96628450352</v>
      </c>
      <c r="C255" s="589"/>
      <c r="D255" s="31"/>
      <c r="E255" s="170"/>
      <c r="F255" s="590"/>
      <c r="G255" s="590"/>
      <c r="H255" s="590"/>
      <c r="I255" s="590"/>
    </row>
    <row r="256" spans="1:9">
      <c r="A256" s="587" t="s">
        <v>191</v>
      </c>
      <c r="B256" s="39">
        <f>SUM(B254:B255)</f>
        <v>934093.44057021779</v>
      </c>
      <c r="C256" s="591" t="s">
        <v>363</v>
      </c>
      <c r="D256" s="13"/>
      <c r="E256" s="170"/>
      <c r="F256" s="170"/>
      <c r="G256" s="170"/>
      <c r="H256" s="170"/>
      <c r="I256" s="170"/>
    </row>
    <row r="257" spans="1:9">
      <c r="A257" s="596"/>
      <c r="B257" s="597"/>
      <c r="C257" s="598"/>
      <c r="D257" s="596"/>
      <c r="E257" s="599"/>
      <c r="F257" s="599"/>
      <c r="G257" s="599"/>
      <c r="H257" s="599"/>
      <c r="I257" s="599"/>
    </row>
    <row r="258" spans="1:9">
      <c r="A258" s="594"/>
      <c r="B258" s="3547" t="s">
        <v>3784</v>
      </c>
      <c r="C258" s="3548"/>
      <c r="D258" s="3548"/>
      <c r="E258" s="3548"/>
      <c r="F258" s="3548"/>
      <c r="G258" s="3548"/>
      <c r="H258" s="3548"/>
      <c r="I258" s="3549"/>
    </row>
    <row r="259" spans="1:9">
      <c r="A259" s="243"/>
      <c r="B259" s="179"/>
      <c r="C259" s="583" t="s">
        <v>140</v>
      </c>
      <c r="D259" s="243" t="s">
        <v>343</v>
      </c>
      <c r="E259" s="584" t="s">
        <v>344</v>
      </c>
      <c r="F259" s="65" t="s">
        <v>482</v>
      </c>
      <c r="G259" s="65" t="s">
        <v>483</v>
      </c>
      <c r="H259" s="65" t="s">
        <v>232</v>
      </c>
      <c r="I259" s="65" t="s">
        <v>171</v>
      </c>
    </row>
    <row r="260" spans="1:9">
      <c r="A260" s="243" t="s">
        <v>3627</v>
      </c>
      <c r="B260" s="592" t="s">
        <v>1820</v>
      </c>
      <c r="C260" s="583">
        <v>0.5</v>
      </c>
      <c r="D260" s="243" t="s">
        <v>346</v>
      </c>
      <c r="E260" s="585">
        <f>VLOOKUP(B260,MATERIALES!B:C,2,0)</f>
        <v>150000</v>
      </c>
      <c r="F260" s="65"/>
      <c r="G260" s="65"/>
      <c r="H260" s="65">
        <f>+C260*E260</f>
        <v>75000</v>
      </c>
      <c r="I260" s="65"/>
    </row>
    <row r="261" spans="1:9">
      <c r="A261" s="243" t="s">
        <v>172</v>
      </c>
      <c r="B261" s="179" t="s">
        <v>189</v>
      </c>
      <c r="C261" s="583">
        <v>1</v>
      </c>
      <c r="D261" s="160" t="s">
        <v>583</v>
      </c>
      <c r="E261" s="585">
        <f>+H260*0.05</f>
        <v>3750</v>
      </c>
      <c r="F261" s="65"/>
      <c r="G261" s="585" t="s">
        <v>441</v>
      </c>
      <c r="H261" s="65"/>
      <c r="I261" s="65">
        <f>+E261*C261</f>
        <v>3750</v>
      </c>
    </row>
    <row r="262" spans="1:9">
      <c r="A262" s="587" t="s">
        <v>190</v>
      </c>
      <c r="B262" s="588">
        <f>SUM(G262:I262)</f>
        <v>78750</v>
      </c>
      <c r="C262" s="583"/>
      <c r="D262" s="169"/>
      <c r="E262" s="585"/>
      <c r="F262" s="65">
        <v>0</v>
      </c>
      <c r="G262" s="65" t="s">
        <v>441</v>
      </c>
      <c r="H262" s="65">
        <f>SUM(H260:H261)</f>
        <v>75000</v>
      </c>
      <c r="I262" s="65">
        <f>SUM(I261:I261)</f>
        <v>3750</v>
      </c>
    </row>
    <row r="263" spans="1:9">
      <c r="A263" s="21" t="s">
        <v>3622</v>
      </c>
      <c r="B263" s="39">
        <f>+B262*AIU</f>
        <v>23288.146565316405</v>
      </c>
      <c r="C263" s="589"/>
      <c r="D263" s="31"/>
      <c r="E263" s="170"/>
      <c r="F263" s="590"/>
      <c r="G263" s="590"/>
      <c r="H263" s="590"/>
      <c r="I263" s="590"/>
    </row>
    <row r="264" spans="1:9">
      <c r="A264" s="587" t="s">
        <v>191</v>
      </c>
      <c r="B264" s="39">
        <f>SUM(B262:B263)</f>
        <v>102038.14656531641</v>
      </c>
      <c r="C264" s="591" t="s">
        <v>363</v>
      </c>
      <c r="D264" s="13"/>
      <c r="E264" s="170"/>
      <c r="F264" s="170"/>
      <c r="G264" s="170"/>
      <c r="H264" s="170"/>
      <c r="I264" s="170"/>
    </row>
    <row r="265" spans="1:9">
      <c r="A265" s="596"/>
      <c r="B265" s="597"/>
      <c r="C265" s="598"/>
      <c r="D265" s="596"/>
      <c r="E265" s="599"/>
      <c r="F265" s="599"/>
      <c r="G265" s="599"/>
      <c r="H265" s="599"/>
      <c r="I265" s="599"/>
    </row>
    <row r="266" spans="1:9">
      <c r="A266" s="594" t="s">
        <v>441</v>
      </c>
      <c r="B266" s="3547" t="s">
        <v>3785</v>
      </c>
      <c r="C266" s="3548"/>
      <c r="D266" s="3548"/>
      <c r="E266" s="3548"/>
      <c r="F266" s="3548"/>
      <c r="G266" s="3548"/>
      <c r="H266" s="3548"/>
      <c r="I266" s="3549"/>
    </row>
    <row r="267" spans="1:9">
      <c r="A267" s="243"/>
      <c r="B267" s="179"/>
      <c r="C267" s="583" t="s">
        <v>140</v>
      </c>
      <c r="D267" s="243" t="s">
        <v>343</v>
      </c>
      <c r="E267" s="584" t="s">
        <v>344</v>
      </c>
      <c r="F267" s="65" t="s">
        <v>482</v>
      </c>
      <c r="G267" s="65" t="s">
        <v>483</v>
      </c>
      <c r="H267" s="65" t="s">
        <v>232</v>
      </c>
      <c r="I267" s="65" t="s">
        <v>171</v>
      </c>
    </row>
    <row r="268" spans="1:9">
      <c r="A268" s="2" t="s">
        <v>3780</v>
      </c>
      <c r="B268" s="18" t="s">
        <v>1810</v>
      </c>
      <c r="C268" s="589">
        <v>1</v>
      </c>
      <c r="D268" s="6" t="s">
        <v>363</v>
      </c>
      <c r="E268" s="585">
        <f>VLOOKUP(B268,MATERIALES!B:C,2,0)</f>
        <v>61479.999999999993</v>
      </c>
      <c r="F268" s="585"/>
      <c r="G268" s="585">
        <f t="shared" ref="G268:G280" si="6">+C268*E268</f>
        <v>61479.999999999993</v>
      </c>
      <c r="H268" s="585"/>
      <c r="I268" s="585"/>
    </row>
    <row r="269" spans="1:9">
      <c r="A269" s="2" t="s">
        <v>3781</v>
      </c>
      <c r="B269" s="18" t="s">
        <v>2141</v>
      </c>
      <c r="C269" s="589">
        <v>1</v>
      </c>
      <c r="D269" s="6" t="s">
        <v>363</v>
      </c>
      <c r="E269" s="585">
        <f>VLOOKUP(B269,MATERIALES!B:C,2,0)</f>
        <v>20300</v>
      </c>
      <c r="F269" s="585"/>
      <c r="G269" s="585">
        <f t="shared" si="6"/>
        <v>20300</v>
      </c>
      <c r="H269" s="585"/>
      <c r="I269" s="585"/>
    </row>
    <row r="270" spans="1:9">
      <c r="A270" s="2" t="s">
        <v>3752</v>
      </c>
      <c r="B270" s="18" t="s">
        <v>2159</v>
      </c>
      <c r="C270" s="589">
        <v>4</v>
      </c>
      <c r="D270" s="6" t="s">
        <v>363</v>
      </c>
      <c r="E270" s="585">
        <f>VLOOKUP(B270,MATERIALES!B:C,2,0)</f>
        <v>7907.7199999999993</v>
      </c>
      <c r="F270" s="585"/>
      <c r="G270" s="585">
        <f t="shared" si="6"/>
        <v>31630.879999999997</v>
      </c>
      <c r="H270" s="585"/>
      <c r="I270" s="585"/>
    </row>
    <row r="271" spans="1:9">
      <c r="A271" s="2" t="s">
        <v>3776</v>
      </c>
      <c r="B271" s="18" t="s">
        <v>1537</v>
      </c>
      <c r="C271" s="589">
        <v>3</v>
      </c>
      <c r="D271" s="6" t="s">
        <v>363</v>
      </c>
      <c r="E271" s="585">
        <f>VLOOKUP(B271,MATERIALES!B:C,2,0)</f>
        <v>18993.84</v>
      </c>
      <c r="F271" s="585"/>
      <c r="G271" s="585">
        <f t="shared" si="6"/>
        <v>56981.520000000004</v>
      </c>
      <c r="H271" s="585"/>
      <c r="I271" s="585"/>
    </row>
    <row r="272" spans="1:9">
      <c r="A272" s="2" t="s">
        <v>3786</v>
      </c>
      <c r="B272" s="18" t="s">
        <v>1848</v>
      </c>
      <c r="C272" s="589">
        <v>1</v>
      </c>
      <c r="D272" s="6" t="s">
        <v>363</v>
      </c>
      <c r="E272" s="585">
        <f>VLOOKUP(B272,MATERIALES!B:C,2,0)</f>
        <v>18993.84</v>
      </c>
      <c r="F272" s="585"/>
      <c r="G272" s="585">
        <f t="shared" si="6"/>
        <v>18993.84</v>
      </c>
      <c r="H272" s="585"/>
      <c r="I272" s="585"/>
    </row>
    <row r="273" spans="1:9">
      <c r="A273" s="2" t="s">
        <v>3786</v>
      </c>
      <c r="B273" s="18" t="s">
        <v>1850</v>
      </c>
      <c r="C273" s="589">
        <v>2</v>
      </c>
      <c r="D273" s="6" t="s">
        <v>363</v>
      </c>
      <c r="E273" s="585">
        <f>VLOOKUP(B273,MATERIALES!B:C,2,0)</f>
        <v>18993.84</v>
      </c>
      <c r="F273" s="585"/>
      <c r="G273" s="585">
        <f t="shared" si="6"/>
        <v>37987.68</v>
      </c>
      <c r="H273" s="585"/>
      <c r="I273" s="585"/>
    </row>
    <row r="274" spans="1:9">
      <c r="A274" s="2" t="s">
        <v>3787</v>
      </c>
      <c r="B274" s="18" t="s">
        <v>1895</v>
      </c>
      <c r="C274" s="589">
        <v>2</v>
      </c>
      <c r="D274" s="6" t="s">
        <v>363</v>
      </c>
      <c r="E274" s="585">
        <f>VLOOKUP(B274,MATERIALES!B:C,2,0)</f>
        <v>5286.12</v>
      </c>
      <c r="F274" s="585"/>
      <c r="G274" s="585">
        <f t="shared" si="6"/>
        <v>10572.24</v>
      </c>
      <c r="H274" s="585"/>
      <c r="I274" s="585"/>
    </row>
    <row r="275" spans="1:9">
      <c r="A275" s="2" t="s">
        <v>3752</v>
      </c>
      <c r="B275" s="18" t="s">
        <v>2165</v>
      </c>
      <c r="C275" s="589">
        <v>2</v>
      </c>
      <c r="D275" s="6" t="s">
        <v>363</v>
      </c>
      <c r="E275" s="585">
        <f>VLOOKUP(B275,MATERIALES!B:C,2,0)</f>
        <v>5286.12</v>
      </c>
      <c r="F275" s="585"/>
      <c r="G275" s="585">
        <f t="shared" si="6"/>
        <v>10572.24</v>
      </c>
      <c r="H275" s="585"/>
      <c r="I275" s="585"/>
    </row>
    <row r="276" spans="1:9">
      <c r="A276" s="2" t="s">
        <v>3788</v>
      </c>
      <c r="B276" s="18" t="s">
        <v>1600</v>
      </c>
      <c r="C276" s="589">
        <v>1</v>
      </c>
      <c r="D276" s="6" t="s">
        <v>363</v>
      </c>
      <c r="E276" s="585">
        <f>VLOOKUP(B276,MATERIALES!B:C,2,0)</f>
        <v>21135.199999999997</v>
      </c>
      <c r="F276" s="585"/>
      <c r="G276" s="585">
        <f t="shared" si="6"/>
        <v>21135.199999999997</v>
      </c>
      <c r="H276" s="585"/>
      <c r="I276" s="585"/>
    </row>
    <row r="277" spans="1:9">
      <c r="A277" s="2" t="s">
        <v>1782</v>
      </c>
      <c r="B277" s="18" t="s">
        <v>2268</v>
      </c>
      <c r="C277" s="589">
        <v>2</v>
      </c>
      <c r="D277" s="6" t="s">
        <v>363</v>
      </c>
      <c r="E277" s="585">
        <f>VLOOKUP(B277,MATERIALES!B:C,2,0)</f>
        <v>5754.7599999999993</v>
      </c>
      <c r="F277" s="585"/>
      <c r="G277" s="585">
        <f t="shared" si="6"/>
        <v>11509.519999999999</v>
      </c>
      <c r="H277" s="585"/>
      <c r="I277" s="585"/>
    </row>
    <row r="278" spans="1:9">
      <c r="A278" s="2" t="s">
        <v>3782</v>
      </c>
      <c r="B278" s="18" t="s">
        <v>1842</v>
      </c>
      <c r="C278" s="589">
        <v>1</v>
      </c>
      <c r="D278" s="6" t="s">
        <v>363</v>
      </c>
      <c r="E278" s="585">
        <f>VLOOKUP(B278,MATERIALES!B:C,2,0)</f>
        <v>5755</v>
      </c>
      <c r="F278" s="585"/>
      <c r="G278" s="585">
        <f t="shared" si="6"/>
        <v>5755</v>
      </c>
      <c r="H278" s="585"/>
      <c r="I278" s="585"/>
    </row>
    <row r="279" spans="1:9">
      <c r="A279" s="2" t="s">
        <v>1998</v>
      </c>
      <c r="B279" s="18" t="s">
        <v>1999</v>
      </c>
      <c r="C279" s="589">
        <v>1</v>
      </c>
      <c r="D279" s="6" t="s">
        <v>363</v>
      </c>
      <c r="E279" s="585">
        <f>VLOOKUP(B279,MATERIALES!B:C,2,0)</f>
        <v>5754.7599999999993</v>
      </c>
      <c r="F279" s="585"/>
      <c r="G279" s="585">
        <f t="shared" si="6"/>
        <v>5754.7599999999993</v>
      </c>
      <c r="H279" s="585"/>
      <c r="I279" s="585"/>
    </row>
    <row r="280" spans="1:9">
      <c r="A280" s="2" t="s">
        <v>3783</v>
      </c>
      <c r="B280" s="18" t="s">
        <v>1598</v>
      </c>
      <c r="C280" s="589">
        <v>1</v>
      </c>
      <c r="D280" s="6" t="s">
        <v>363</v>
      </c>
      <c r="E280" s="585">
        <f>VLOOKUP(B280,MATERIALES!B:C,2,0)</f>
        <v>5754.7599999999993</v>
      </c>
      <c r="F280" s="585"/>
      <c r="G280" s="585">
        <f t="shared" si="6"/>
        <v>5754.7599999999993</v>
      </c>
      <c r="H280" s="585"/>
      <c r="I280" s="585"/>
    </row>
    <row r="281" spans="1:9">
      <c r="A281" s="2" t="s">
        <v>584</v>
      </c>
      <c r="B281" s="180" t="s">
        <v>2236</v>
      </c>
      <c r="C281" s="589">
        <v>1.0714285714285704E-2</v>
      </c>
      <c r="D281" s="2" t="s">
        <v>583</v>
      </c>
      <c r="E281" s="585">
        <f>VLOOKUP(B281,MATERIALES!B:C,2,0)</f>
        <v>750000</v>
      </c>
      <c r="F281" s="585"/>
      <c r="G281" s="585" t="s">
        <v>441</v>
      </c>
      <c r="H281" s="585"/>
      <c r="I281" s="585">
        <f>+E281*C281</f>
        <v>8035.714285714278</v>
      </c>
    </row>
    <row r="282" spans="1:9">
      <c r="A282" s="587" t="s">
        <v>190</v>
      </c>
      <c r="B282" s="588">
        <f>SUM(G282:I282)</f>
        <v>306463.35428571427</v>
      </c>
      <c r="C282" s="583"/>
      <c r="D282" s="169"/>
      <c r="E282" s="585"/>
      <c r="F282" s="65">
        <v>0</v>
      </c>
      <c r="G282" s="65">
        <f>SUM(G268:G280)</f>
        <v>298427.64</v>
      </c>
      <c r="H282" s="65">
        <f>SUM(H281:H281)</f>
        <v>0</v>
      </c>
      <c r="I282" s="65">
        <f>SUM(I281:I281)</f>
        <v>8035.714285714278</v>
      </c>
    </row>
    <row r="283" spans="1:9">
      <c r="A283" s="21" t="s">
        <v>3622</v>
      </c>
      <c r="B283" s="39">
        <f>+B282*AIU</f>
        <v>90628.108082593026</v>
      </c>
      <c r="C283" s="589"/>
      <c r="D283" s="31"/>
      <c r="E283" s="170"/>
      <c r="F283" s="590"/>
      <c r="G283" s="590"/>
      <c r="H283" s="590"/>
      <c r="I283" s="590"/>
    </row>
    <row r="284" spans="1:9">
      <c r="A284" s="587" t="s">
        <v>191</v>
      </c>
      <c r="B284" s="39">
        <f>SUM(B282:B283)</f>
        <v>397091.46236830729</v>
      </c>
      <c r="C284" s="591" t="s">
        <v>363</v>
      </c>
      <c r="D284" s="13"/>
      <c r="E284" s="170"/>
      <c r="F284" s="170"/>
      <c r="G284" s="170"/>
      <c r="H284" s="170"/>
      <c r="I284" s="170"/>
    </row>
    <row r="285" spans="1:9">
      <c r="A285" s="596"/>
      <c r="B285" s="597"/>
      <c r="C285" s="598"/>
      <c r="D285" s="596"/>
      <c r="E285" s="599"/>
      <c r="F285" s="599"/>
      <c r="G285" s="599"/>
      <c r="H285" s="599"/>
      <c r="I285" s="599"/>
    </row>
    <row r="286" spans="1:9">
      <c r="A286" s="594" t="s">
        <v>441</v>
      </c>
      <c r="B286" s="3547" t="s">
        <v>3789</v>
      </c>
      <c r="C286" s="3548"/>
      <c r="D286" s="3548"/>
      <c r="E286" s="3548"/>
      <c r="F286" s="3548"/>
      <c r="G286" s="3548"/>
      <c r="H286" s="3548"/>
      <c r="I286" s="3549"/>
    </row>
    <row r="287" spans="1:9">
      <c r="A287" s="243"/>
      <c r="B287" s="179"/>
      <c r="C287" s="583" t="s">
        <v>140</v>
      </c>
      <c r="D287" s="243" t="s">
        <v>343</v>
      </c>
      <c r="E287" s="584" t="s">
        <v>344</v>
      </c>
      <c r="F287" s="65" t="s">
        <v>482</v>
      </c>
      <c r="G287" s="65" t="s">
        <v>483</v>
      </c>
      <c r="H287" s="65" t="s">
        <v>232</v>
      </c>
      <c r="I287" s="65" t="s">
        <v>171</v>
      </c>
    </row>
    <row r="288" spans="1:9">
      <c r="A288" s="2" t="s">
        <v>3627</v>
      </c>
      <c r="B288" s="100" t="s">
        <v>1820</v>
      </c>
      <c r="C288" s="589">
        <v>0.5</v>
      </c>
      <c r="D288" s="2" t="s">
        <v>346</v>
      </c>
      <c r="E288" s="585">
        <f>VLOOKUP(B288,MATERIALES!B:C,2,0)</f>
        <v>150000</v>
      </c>
      <c r="F288" s="585"/>
      <c r="G288" s="585"/>
      <c r="H288" s="585">
        <f>+C288*E288</f>
        <v>75000</v>
      </c>
      <c r="I288" s="585"/>
    </row>
    <row r="289" spans="1:9">
      <c r="A289" s="2" t="s">
        <v>172</v>
      </c>
      <c r="B289" s="18" t="s">
        <v>189</v>
      </c>
      <c r="C289" s="589">
        <v>1</v>
      </c>
      <c r="D289" s="6" t="s">
        <v>583</v>
      </c>
      <c r="E289" s="585">
        <f>+H288*0.05</f>
        <v>3750</v>
      </c>
      <c r="F289" s="585"/>
      <c r="G289" s="585" t="s">
        <v>441</v>
      </c>
      <c r="H289" s="585"/>
      <c r="I289" s="585">
        <f>+E289*C289</f>
        <v>3750</v>
      </c>
    </row>
    <row r="290" spans="1:9">
      <c r="A290" s="587" t="s">
        <v>190</v>
      </c>
      <c r="B290" s="588">
        <f>SUM(G290:I290)</f>
        <v>78750</v>
      </c>
      <c r="C290" s="583"/>
      <c r="D290" s="169"/>
      <c r="E290" s="585"/>
      <c r="F290" s="65">
        <v>0</v>
      </c>
      <c r="G290" s="65" t="s">
        <v>441</v>
      </c>
      <c r="H290" s="65">
        <f>SUM(H288:H289)</f>
        <v>75000</v>
      </c>
      <c r="I290" s="65">
        <f>SUM(I289:I289)</f>
        <v>3750</v>
      </c>
    </row>
    <row r="291" spans="1:9">
      <c r="A291" s="21" t="s">
        <v>3622</v>
      </c>
      <c r="B291" s="39">
        <f>+B290*AIU</f>
        <v>23288.146565316405</v>
      </c>
      <c r="C291" s="589"/>
      <c r="D291" s="31"/>
      <c r="E291" s="170"/>
      <c r="F291" s="590"/>
      <c r="G291" s="590"/>
      <c r="H291" s="590"/>
      <c r="I291" s="590"/>
    </row>
    <row r="292" spans="1:9">
      <c r="A292" s="587" t="s">
        <v>191</v>
      </c>
      <c r="B292" s="39">
        <f>SUM(B290:B291)</f>
        <v>102038.14656531641</v>
      </c>
      <c r="C292" s="591" t="s">
        <v>363</v>
      </c>
      <c r="D292" s="13"/>
      <c r="E292" s="170"/>
      <c r="F292" s="170"/>
      <c r="G292" s="170"/>
      <c r="H292" s="170"/>
      <c r="I292" s="170"/>
    </row>
    <row r="293" spans="1:9">
      <c r="A293" s="596"/>
      <c r="B293" s="597"/>
      <c r="C293" s="598"/>
      <c r="D293" s="596"/>
      <c r="E293" s="599"/>
      <c r="F293" s="599"/>
      <c r="G293" s="599"/>
      <c r="H293" s="599"/>
      <c r="I293" s="599"/>
    </row>
    <row r="294" spans="1:9">
      <c r="A294" s="594" t="s">
        <v>441</v>
      </c>
      <c r="B294" s="3547" t="s">
        <v>3790</v>
      </c>
      <c r="C294" s="3548"/>
      <c r="D294" s="3548"/>
      <c r="E294" s="3548"/>
      <c r="F294" s="3548"/>
      <c r="G294" s="3548"/>
      <c r="H294" s="3548"/>
      <c r="I294" s="3549"/>
    </row>
    <row r="295" spans="1:9">
      <c r="A295" s="243"/>
      <c r="B295" s="179"/>
      <c r="C295" s="583" t="s">
        <v>140</v>
      </c>
      <c r="D295" s="243" t="s">
        <v>343</v>
      </c>
      <c r="E295" s="584" t="s">
        <v>344</v>
      </c>
      <c r="F295" s="65" t="s">
        <v>482</v>
      </c>
      <c r="G295" s="65" t="s">
        <v>483</v>
      </c>
      <c r="H295" s="65" t="s">
        <v>232</v>
      </c>
      <c r="I295" s="65" t="s">
        <v>171</v>
      </c>
    </row>
    <row r="296" spans="1:9">
      <c r="A296" s="2" t="s">
        <v>3780</v>
      </c>
      <c r="B296" s="18" t="s">
        <v>1810</v>
      </c>
      <c r="C296" s="589">
        <v>1</v>
      </c>
      <c r="D296" s="6" t="s">
        <v>363</v>
      </c>
      <c r="E296" s="585">
        <f>VLOOKUP(B296,MATERIALES!B:C,2,0)</f>
        <v>61479.999999999993</v>
      </c>
      <c r="F296" s="585"/>
      <c r="G296" s="585">
        <f t="shared" ref="G296:G308" si="7">+C296*E296</f>
        <v>61479.999999999993</v>
      </c>
      <c r="H296" s="585"/>
      <c r="I296" s="585"/>
    </row>
    <row r="297" spans="1:9">
      <c r="A297" s="2" t="s">
        <v>3781</v>
      </c>
      <c r="B297" s="18" t="s">
        <v>2141</v>
      </c>
      <c r="C297" s="589">
        <v>1</v>
      </c>
      <c r="D297" s="6" t="s">
        <v>363</v>
      </c>
      <c r="E297" s="585">
        <f>VLOOKUP(B297,MATERIALES!B:C,2,0)</f>
        <v>20300</v>
      </c>
      <c r="F297" s="585"/>
      <c r="G297" s="585">
        <f t="shared" si="7"/>
        <v>20300</v>
      </c>
      <c r="H297" s="585"/>
      <c r="I297" s="585"/>
    </row>
    <row r="298" spans="1:9">
      <c r="A298" s="2" t="s">
        <v>3752</v>
      </c>
      <c r="B298" s="18" t="s">
        <v>2159</v>
      </c>
      <c r="C298" s="589">
        <v>4</v>
      </c>
      <c r="D298" s="6" t="s">
        <v>363</v>
      </c>
      <c r="E298" s="585">
        <f>VLOOKUP(B298,MATERIALES!B:C,2,0)</f>
        <v>7907.7199999999993</v>
      </c>
      <c r="F298" s="585"/>
      <c r="G298" s="585">
        <f t="shared" si="7"/>
        <v>31630.879999999997</v>
      </c>
      <c r="H298" s="585"/>
      <c r="I298" s="585"/>
    </row>
    <row r="299" spans="1:9">
      <c r="A299" s="2" t="s">
        <v>3776</v>
      </c>
      <c r="B299" s="18" t="s">
        <v>1537</v>
      </c>
      <c r="C299" s="589">
        <v>3</v>
      </c>
      <c r="D299" s="6" t="s">
        <v>363</v>
      </c>
      <c r="E299" s="585">
        <f>VLOOKUP(B299,MATERIALES!B:C,2,0)</f>
        <v>18993.84</v>
      </c>
      <c r="F299" s="585"/>
      <c r="G299" s="585">
        <f t="shared" si="7"/>
        <v>56981.520000000004</v>
      </c>
      <c r="H299" s="585"/>
      <c r="I299" s="585"/>
    </row>
    <row r="300" spans="1:9">
      <c r="A300" s="2" t="s">
        <v>3786</v>
      </c>
      <c r="B300" s="18" t="s">
        <v>1848</v>
      </c>
      <c r="C300" s="589">
        <v>1</v>
      </c>
      <c r="D300" s="6" t="s">
        <v>363</v>
      </c>
      <c r="E300" s="585">
        <f>VLOOKUP(B300,MATERIALES!B:C,2,0)</f>
        <v>18993.84</v>
      </c>
      <c r="F300" s="585"/>
      <c r="G300" s="585">
        <f t="shared" si="7"/>
        <v>18993.84</v>
      </c>
      <c r="H300" s="585"/>
      <c r="I300" s="585"/>
    </row>
    <row r="301" spans="1:9">
      <c r="A301" s="2" t="s">
        <v>3786</v>
      </c>
      <c r="B301" s="18" t="s">
        <v>1850</v>
      </c>
      <c r="C301" s="589">
        <v>2</v>
      </c>
      <c r="D301" s="6" t="s">
        <v>363</v>
      </c>
      <c r="E301" s="585">
        <f>VLOOKUP(B301,MATERIALES!B:C,2,0)</f>
        <v>18993.84</v>
      </c>
      <c r="F301" s="585"/>
      <c r="G301" s="585">
        <f t="shared" si="7"/>
        <v>37987.68</v>
      </c>
      <c r="H301" s="585"/>
      <c r="I301" s="585"/>
    </row>
    <row r="302" spans="1:9">
      <c r="A302" s="2" t="s">
        <v>3787</v>
      </c>
      <c r="B302" s="18" t="s">
        <v>1895</v>
      </c>
      <c r="C302" s="589">
        <v>1</v>
      </c>
      <c r="D302" s="6" t="s">
        <v>363</v>
      </c>
      <c r="E302" s="585">
        <f>VLOOKUP(B302,MATERIALES!B:C,2,0)</f>
        <v>5286.12</v>
      </c>
      <c r="F302" s="585"/>
      <c r="G302" s="585">
        <f t="shared" si="7"/>
        <v>5286.12</v>
      </c>
      <c r="H302" s="585"/>
      <c r="I302" s="585"/>
    </row>
    <row r="303" spans="1:9">
      <c r="A303" s="2" t="s">
        <v>3752</v>
      </c>
      <c r="B303" s="18" t="s">
        <v>2165</v>
      </c>
      <c r="C303" s="589">
        <v>2</v>
      </c>
      <c r="D303" s="6" t="s">
        <v>363</v>
      </c>
      <c r="E303" s="585">
        <f>VLOOKUP(B303,MATERIALES!B:C,2,0)</f>
        <v>5286.12</v>
      </c>
      <c r="F303" s="585"/>
      <c r="G303" s="585">
        <f t="shared" si="7"/>
        <v>10572.24</v>
      </c>
      <c r="H303" s="585"/>
      <c r="I303" s="585"/>
    </row>
    <row r="304" spans="1:9">
      <c r="A304" s="2" t="s">
        <v>3788</v>
      </c>
      <c r="B304" s="18" t="s">
        <v>1600</v>
      </c>
      <c r="C304" s="589">
        <v>1</v>
      </c>
      <c r="D304" s="6" t="s">
        <v>363</v>
      </c>
      <c r="E304" s="585">
        <f>VLOOKUP(B304,MATERIALES!B:C,2,0)</f>
        <v>21135.199999999997</v>
      </c>
      <c r="F304" s="585"/>
      <c r="G304" s="585">
        <f t="shared" si="7"/>
        <v>21135.199999999997</v>
      </c>
      <c r="H304" s="585"/>
      <c r="I304" s="585"/>
    </row>
    <row r="305" spans="1:9">
      <c r="A305" s="2" t="s">
        <v>1782</v>
      </c>
      <c r="B305" s="18" t="s">
        <v>2268</v>
      </c>
      <c r="C305" s="589">
        <v>2</v>
      </c>
      <c r="D305" s="6" t="s">
        <v>363</v>
      </c>
      <c r="E305" s="585">
        <f>VLOOKUP(B305,MATERIALES!B:C,2,0)</f>
        <v>5754.7599999999993</v>
      </c>
      <c r="F305" s="585"/>
      <c r="G305" s="585">
        <f t="shared" si="7"/>
        <v>11509.519999999999</v>
      </c>
      <c r="H305" s="585"/>
      <c r="I305" s="585"/>
    </row>
    <row r="306" spans="1:9">
      <c r="A306" s="2" t="s">
        <v>3782</v>
      </c>
      <c r="B306" s="18" t="s">
        <v>1842</v>
      </c>
      <c r="C306" s="589">
        <v>1</v>
      </c>
      <c r="D306" s="6" t="s">
        <v>363</v>
      </c>
      <c r="E306" s="585">
        <f>VLOOKUP(B306,MATERIALES!B:C,2,0)</f>
        <v>5755</v>
      </c>
      <c r="F306" s="585"/>
      <c r="G306" s="585">
        <f t="shared" si="7"/>
        <v>5755</v>
      </c>
      <c r="H306" s="585"/>
      <c r="I306" s="585"/>
    </row>
    <row r="307" spans="1:9">
      <c r="A307" s="2" t="s">
        <v>1998</v>
      </c>
      <c r="B307" s="18" t="s">
        <v>1999</v>
      </c>
      <c r="C307" s="589">
        <v>1</v>
      </c>
      <c r="D307" s="6" t="s">
        <v>363</v>
      </c>
      <c r="E307" s="585">
        <f>VLOOKUP(B307,MATERIALES!B:C,2,0)</f>
        <v>5754.7599999999993</v>
      </c>
      <c r="F307" s="585"/>
      <c r="G307" s="585">
        <f t="shared" si="7"/>
        <v>5754.7599999999993</v>
      </c>
      <c r="H307" s="585"/>
      <c r="I307" s="585"/>
    </row>
    <row r="308" spans="1:9">
      <c r="A308" s="2" t="s">
        <v>3783</v>
      </c>
      <c r="B308" s="18" t="s">
        <v>1598</v>
      </c>
      <c r="C308" s="589">
        <v>1</v>
      </c>
      <c r="D308" s="6" t="s">
        <v>363</v>
      </c>
      <c r="E308" s="585">
        <f>VLOOKUP(B308,MATERIALES!B:C,2,0)</f>
        <v>5754.7599999999993</v>
      </c>
      <c r="F308" s="585"/>
      <c r="G308" s="585">
        <f t="shared" si="7"/>
        <v>5754.7599999999993</v>
      </c>
      <c r="H308" s="585"/>
      <c r="I308" s="585"/>
    </row>
    <row r="309" spans="1:9">
      <c r="A309" s="2" t="s">
        <v>584</v>
      </c>
      <c r="B309" s="180" t="s">
        <v>2236</v>
      </c>
      <c r="C309" s="589">
        <v>1.0714285714285704E-2</v>
      </c>
      <c r="D309" s="2" t="s">
        <v>583</v>
      </c>
      <c r="E309" s="585">
        <f>VLOOKUP(B309,MATERIALES!B:C,2,0)</f>
        <v>750000</v>
      </c>
      <c r="F309" s="585"/>
      <c r="G309" s="585" t="s">
        <v>441</v>
      </c>
      <c r="H309" s="585"/>
      <c r="I309" s="585">
        <f>+E309*C309</f>
        <v>8035.714285714278</v>
      </c>
    </row>
    <row r="310" spans="1:9">
      <c r="A310" s="587" t="s">
        <v>190</v>
      </c>
      <c r="B310" s="588">
        <f>SUM(G310:I310)</f>
        <v>301177.23428571428</v>
      </c>
      <c r="C310" s="583"/>
      <c r="D310" s="169"/>
      <c r="E310" s="585"/>
      <c r="F310" s="65">
        <v>0</v>
      </c>
      <c r="G310" s="65">
        <f>SUM(G296:G308)</f>
        <v>293141.52</v>
      </c>
      <c r="H310" s="65">
        <f>SUM(H309:H309)</f>
        <v>0</v>
      </c>
      <c r="I310" s="65">
        <f>SUM(I309:I309)</f>
        <v>8035.714285714278</v>
      </c>
    </row>
    <row r="311" spans="1:9">
      <c r="A311" s="21" t="s">
        <v>3622</v>
      </c>
      <c r="B311" s="39">
        <f>+B310*AIU</f>
        <v>89064.883481680648</v>
      </c>
      <c r="C311" s="589"/>
      <c r="D311" s="31"/>
      <c r="E311" s="170"/>
      <c r="F311" s="590"/>
      <c r="G311" s="590"/>
      <c r="H311" s="590"/>
      <c r="I311" s="590"/>
    </row>
    <row r="312" spans="1:9">
      <c r="A312" s="587" t="s">
        <v>191</v>
      </c>
      <c r="B312" s="39">
        <f>SUM(B310:B311)</f>
        <v>390242.11776739493</v>
      </c>
      <c r="C312" s="591" t="s">
        <v>363</v>
      </c>
      <c r="D312" s="13"/>
      <c r="E312" s="170"/>
      <c r="F312" s="170"/>
      <c r="G312" s="170"/>
      <c r="H312" s="170"/>
      <c r="I312" s="170"/>
    </row>
    <row r="313" spans="1:9">
      <c r="A313" s="596"/>
      <c r="B313" s="597"/>
      <c r="C313" s="598"/>
      <c r="D313" s="596"/>
      <c r="E313" s="599"/>
      <c r="F313" s="599"/>
      <c r="G313" s="599"/>
      <c r="H313" s="599"/>
      <c r="I313" s="599"/>
    </row>
    <row r="314" spans="1:9">
      <c r="A314" s="594" t="s">
        <v>441</v>
      </c>
      <c r="B314" s="3547" t="s">
        <v>3791</v>
      </c>
      <c r="C314" s="3548"/>
      <c r="D314" s="3548"/>
      <c r="E314" s="3548"/>
      <c r="F314" s="3548"/>
      <c r="G314" s="3548"/>
      <c r="H314" s="3548"/>
      <c r="I314" s="3549"/>
    </row>
    <row r="315" spans="1:9">
      <c r="A315" s="243"/>
      <c r="B315" s="179"/>
      <c r="C315" s="583" t="s">
        <v>140</v>
      </c>
      <c r="D315" s="243" t="s">
        <v>343</v>
      </c>
      <c r="E315" s="584" t="s">
        <v>344</v>
      </c>
      <c r="F315" s="65" t="s">
        <v>482</v>
      </c>
      <c r="G315" s="65" t="s">
        <v>483</v>
      </c>
      <c r="H315" s="65" t="s">
        <v>232</v>
      </c>
      <c r="I315" s="65" t="s">
        <v>171</v>
      </c>
    </row>
    <row r="316" spans="1:9">
      <c r="A316" s="2" t="s">
        <v>3627</v>
      </c>
      <c r="B316" s="100" t="s">
        <v>1820</v>
      </c>
      <c r="C316" s="589">
        <v>0.5</v>
      </c>
      <c r="D316" s="2" t="s">
        <v>346</v>
      </c>
      <c r="E316" s="585">
        <f>VLOOKUP(B316,MATERIALES!B:C,2,0)</f>
        <v>150000</v>
      </c>
      <c r="F316" s="585"/>
      <c r="G316" s="585"/>
      <c r="H316" s="585">
        <f>+C316*E316</f>
        <v>75000</v>
      </c>
      <c r="I316" s="585"/>
    </row>
    <row r="317" spans="1:9">
      <c r="A317" s="2" t="s">
        <v>172</v>
      </c>
      <c r="B317" s="18" t="s">
        <v>189</v>
      </c>
      <c r="C317" s="589">
        <v>1</v>
      </c>
      <c r="D317" s="6" t="s">
        <v>583</v>
      </c>
      <c r="E317" s="585">
        <f>+H316*0.05</f>
        <v>3750</v>
      </c>
      <c r="F317" s="585"/>
      <c r="G317" s="585" t="s">
        <v>441</v>
      </c>
      <c r="H317" s="585"/>
      <c r="I317" s="585">
        <f>+E317*C317</f>
        <v>3750</v>
      </c>
    </row>
    <row r="318" spans="1:9">
      <c r="A318" s="587" t="s">
        <v>190</v>
      </c>
      <c r="B318" s="588">
        <f>SUM(G318:I318)</f>
        <v>78750</v>
      </c>
      <c r="C318" s="583"/>
      <c r="D318" s="169"/>
      <c r="E318" s="585"/>
      <c r="F318" s="65">
        <v>0</v>
      </c>
      <c r="G318" s="65" t="s">
        <v>441</v>
      </c>
      <c r="H318" s="65">
        <f>SUM(H316:H317)</f>
        <v>75000</v>
      </c>
      <c r="I318" s="65">
        <f>SUM(I317:I317)</f>
        <v>3750</v>
      </c>
    </row>
    <row r="319" spans="1:9">
      <c r="A319" s="21" t="s">
        <v>3622</v>
      </c>
      <c r="B319" s="39">
        <f>+B318*AIU</f>
        <v>23288.146565316405</v>
      </c>
      <c r="C319" s="589"/>
      <c r="D319" s="31"/>
      <c r="E319" s="170"/>
      <c r="F319" s="590"/>
      <c r="G319" s="590"/>
      <c r="H319" s="590"/>
      <c r="I319" s="590"/>
    </row>
    <row r="320" spans="1:9">
      <c r="A320" s="587" t="s">
        <v>191</v>
      </c>
      <c r="B320" s="39">
        <f>SUM(B318:B319)</f>
        <v>102038.14656531641</v>
      </c>
      <c r="C320" s="591" t="s">
        <v>363</v>
      </c>
      <c r="D320" s="13"/>
      <c r="E320" s="170"/>
      <c r="F320" s="170"/>
      <c r="G320" s="170"/>
      <c r="H320" s="170"/>
      <c r="I320" s="170"/>
    </row>
    <row r="321" spans="1:9">
      <c r="A321" s="596"/>
      <c r="B321" s="597"/>
      <c r="C321" s="598"/>
      <c r="D321" s="596"/>
      <c r="E321" s="599"/>
      <c r="F321" s="599"/>
      <c r="G321" s="599"/>
      <c r="H321" s="599"/>
      <c r="I321" s="599"/>
    </row>
    <row r="322" spans="1:9">
      <c r="A322" s="594" t="s">
        <v>441</v>
      </c>
      <c r="B322" s="3547" t="s">
        <v>3792</v>
      </c>
      <c r="C322" s="3548"/>
      <c r="D322" s="3548"/>
      <c r="E322" s="3548"/>
      <c r="F322" s="3548"/>
      <c r="G322" s="3548"/>
      <c r="H322" s="3548"/>
      <c r="I322" s="3549"/>
    </row>
    <row r="323" spans="1:9">
      <c r="A323" s="243"/>
      <c r="B323" s="179"/>
      <c r="C323" s="583" t="s">
        <v>140</v>
      </c>
      <c r="D323" s="243" t="s">
        <v>343</v>
      </c>
      <c r="E323" s="584" t="s">
        <v>344</v>
      </c>
      <c r="F323" s="65" t="s">
        <v>482</v>
      </c>
      <c r="G323" s="65" t="s">
        <v>483</v>
      </c>
      <c r="H323" s="65" t="s">
        <v>232</v>
      </c>
      <c r="I323" s="65" t="s">
        <v>171</v>
      </c>
    </row>
    <row r="324" spans="1:9">
      <c r="A324" s="2" t="s">
        <v>3780</v>
      </c>
      <c r="B324" s="18" t="s">
        <v>1812</v>
      </c>
      <c r="C324" s="589">
        <v>1</v>
      </c>
      <c r="D324" s="6" t="s">
        <v>363</v>
      </c>
      <c r="E324" s="585">
        <f>VLOOKUP(B324,MATERIALES!B:C,2,0)</f>
        <v>97440</v>
      </c>
      <c r="F324" s="585"/>
      <c r="G324" s="585">
        <f>+C324*E324</f>
        <v>97440</v>
      </c>
      <c r="H324" s="585"/>
      <c r="I324" s="585"/>
    </row>
    <row r="325" spans="1:9">
      <c r="A325" s="2" t="s">
        <v>3781</v>
      </c>
      <c r="B325" s="18" t="s">
        <v>2143</v>
      </c>
      <c r="C325" s="589">
        <v>1</v>
      </c>
      <c r="D325" s="6" t="s">
        <v>363</v>
      </c>
      <c r="E325" s="585">
        <f>VLOOKUP(B325,MATERIALES!B:C,2,0)</f>
        <v>20300</v>
      </c>
      <c r="F325" s="585"/>
      <c r="G325" s="585">
        <f>+C325*E325</f>
        <v>20300</v>
      </c>
      <c r="H325" s="585"/>
      <c r="I325" s="585"/>
    </row>
    <row r="326" spans="1:9">
      <c r="A326" s="2" t="s">
        <v>1782</v>
      </c>
      <c r="B326" s="18" t="s">
        <v>1783</v>
      </c>
      <c r="C326" s="589">
        <v>1</v>
      </c>
      <c r="D326" s="6" t="s">
        <v>363</v>
      </c>
      <c r="E326" s="585">
        <f>VLOOKUP(B326,MATERIALES!B:C,2,0)</f>
        <v>2459.1999999999998</v>
      </c>
      <c r="F326" s="585"/>
      <c r="G326" s="585">
        <f>+C326*E326</f>
        <v>2459.1999999999998</v>
      </c>
      <c r="H326" s="585"/>
      <c r="I326" s="585"/>
    </row>
    <row r="327" spans="1:9">
      <c r="A327" s="2" t="s">
        <v>3793</v>
      </c>
      <c r="B327" s="18" t="s">
        <v>2157</v>
      </c>
      <c r="C327" s="589">
        <v>2</v>
      </c>
      <c r="D327" s="6" t="s">
        <v>363</v>
      </c>
      <c r="E327" s="585">
        <f>VLOOKUP(B327,MATERIALES!B:C,2,0)</f>
        <v>5286.12</v>
      </c>
      <c r="F327" s="585"/>
      <c r="G327" s="585">
        <f>+C327*E327</f>
        <v>10572.24</v>
      </c>
      <c r="H327" s="585"/>
      <c r="I327" s="585"/>
    </row>
    <row r="328" spans="1:9">
      <c r="A328" s="2" t="s">
        <v>1876</v>
      </c>
      <c r="B328" s="18" t="s">
        <v>1877</v>
      </c>
      <c r="C328" s="589">
        <v>3</v>
      </c>
      <c r="D328" s="6" t="s">
        <v>363</v>
      </c>
      <c r="E328" s="585">
        <f>VLOOKUP(B328,MATERIALES!B:C,2,0)</f>
        <v>4332.5999999999995</v>
      </c>
      <c r="F328" s="585"/>
      <c r="G328" s="585">
        <f>+C328*E328</f>
        <v>12997.8</v>
      </c>
      <c r="H328" s="585"/>
      <c r="I328" s="585"/>
    </row>
    <row r="329" spans="1:9">
      <c r="A329" s="2" t="s">
        <v>1807</v>
      </c>
      <c r="B329" s="18" t="s">
        <v>1808</v>
      </c>
      <c r="C329" s="589">
        <v>3</v>
      </c>
      <c r="D329" s="6" t="s">
        <v>363</v>
      </c>
      <c r="E329" s="585">
        <f>VLOOKUP(B329,MATERIALES!B:C,2,0)</f>
        <v>131731.91999999998</v>
      </c>
      <c r="F329" s="585"/>
      <c r="G329" s="65">
        <f>+E329*C329</f>
        <v>395195.75999999995</v>
      </c>
      <c r="H329" s="585"/>
      <c r="I329" s="585"/>
    </row>
    <row r="330" spans="1:9">
      <c r="A330" s="243" t="s">
        <v>3756</v>
      </c>
      <c r="B330" s="179" t="s">
        <v>1553</v>
      </c>
      <c r="C330" s="583">
        <v>18</v>
      </c>
      <c r="D330" s="160" t="s">
        <v>94</v>
      </c>
      <c r="E330" s="585">
        <f>VLOOKUP(B330,MATERIALES!B:C,2,0)</f>
        <v>3595.9999999999995</v>
      </c>
      <c r="F330" s="65"/>
      <c r="G330" s="65">
        <f>+E330*C330</f>
        <v>64727.999999999993</v>
      </c>
      <c r="H330" s="65"/>
      <c r="I330" s="65"/>
    </row>
    <row r="331" spans="1:9">
      <c r="A331" s="2" t="s">
        <v>2000</v>
      </c>
      <c r="B331" s="18" t="s">
        <v>2001</v>
      </c>
      <c r="C331" s="589">
        <v>3</v>
      </c>
      <c r="D331" s="6" t="s">
        <v>363</v>
      </c>
      <c r="E331" s="585">
        <f>VLOOKUP(B331,MATERIALES!B:C,2,0)</f>
        <v>75904.599999999991</v>
      </c>
      <c r="F331" s="585"/>
      <c r="G331" s="65">
        <f>+E331*C331</f>
        <v>227713.8</v>
      </c>
      <c r="H331" s="585"/>
      <c r="I331" s="585"/>
    </row>
    <row r="332" spans="1:9">
      <c r="A332" s="2" t="s">
        <v>1910</v>
      </c>
      <c r="B332" s="18" t="s">
        <v>1852</v>
      </c>
      <c r="C332" s="589">
        <v>6</v>
      </c>
      <c r="D332" s="6" t="s">
        <v>363</v>
      </c>
      <c r="E332" s="585">
        <f>VLOOKUP(B332,MATERIALES!B:C,2,0)</f>
        <v>10000</v>
      </c>
      <c r="F332" s="585"/>
      <c r="G332" s="65">
        <f>+E332*C332</f>
        <v>60000</v>
      </c>
      <c r="H332" s="585"/>
      <c r="I332" s="585"/>
    </row>
    <row r="333" spans="1:9">
      <c r="A333" s="243" t="s">
        <v>584</v>
      </c>
      <c r="B333" s="180" t="s">
        <v>2236</v>
      </c>
      <c r="C333" s="583">
        <v>7.857142857142849E-3</v>
      </c>
      <c r="D333" s="243" t="s">
        <v>583</v>
      </c>
      <c r="E333" s="585">
        <f>VLOOKUP(B333,MATERIALES!B:C,2,0)</f>
        <v>750000</v>
      </c>
      <c r="F333" s="65"/>
      <c r="G333" s="65"/>
      <c r="H333" s="65"/>
      <c r="I333" s="65">
        <v>5892.8571428571368</v>
      </c>
    </row>
    <row r="334" spans="1:9">
      <c r="A334" s="587" t="s">
        <v>190</v>
      </c>
      <c r="B334" s="588">
        <f>SUM(G334:I334)</f>
        <v>897299.65714285721</v>
      </c>
      <c r="C334" s="583"/>
      <c r="D334" s="169"/>
      <c r="E334" s="585"/>
      <c r="F334" s="65">
        <v>0</v>
      </c>
      <c r="G334" s="65">
        <f>SUM(G324:G332)</f>
        <v>891406.8</v>
      </c>
      <c r="H334" s="65">
        <f>SUM(H333:H333)</f>
        <v>0</v>
      </c>
      <c r="I334" s="65">
        <f>SUM(I333:I333)</f>
        <v>5892.8571428571368</v>
      </c>
    </row>
    <row r="335" spans="1:9">
      <c r="A335" s="21" t="s">
        <v>3622</v>
      </c>
      <c r="B335" s="39">
        <f>+B334*AIU</f>
        <v>265351.69433080655</v>
      </c>
      <c r="C335" s="589"/>
      <c r="D335" s="31"/>
      <c r="E335" s="170"/>
      <c r="F335" s="590"/>
      <c r="G335" s="590"/>
      <c r="H335" s="590"/>
      <c r="I335" s="590"/>
    </row>
    <row r="336" spans="1:9">
      <c r="A336" s="587" t="s">
        <v>191</v>
      </c>
      <c r="B336" s="39">
        <f>SUM(B334:B335)</f>
        <v>1162651.3514736637</v>
      </c>
      <c r="C336" s="591" t="s">
        <v>363</v>
      </c>
      <c r="D336" s="13"/>
      <c r="E336" s="170"/>
      <c r="F336" s="170"/>
      <c r="G336" s="170"/>
      <c r="H336" s="170"/>
      <c r="I336" s="170"/>
    </row>
    <row r="337" spans="1:9">
      <c r="A337" s="596"/>
      <c r="B337" s="597"/>
      <c r="C337" s="598"/>
      <c r="D337" s="596"/>
      <c r="E337" s="599"/>
      <c r="F337" s="599"/>
      <c r="G337" s="599"/>
      <c r="H337" s="599"/>
      <c r="I337" s="599"/>
    </row>
    <row r="338" spans="1:9">
      <c r="A338" s="594" t="s">
        <v>441</v>
      </c>
      <c r="B338" s="3547" t="s">
        <v>3794</v>
      </c>
      <c r="C338" s="3548"/>
      <c r="D338" s="3548"/>
      <c r="E338" s="3548"/>
      <c r="F338" s="3548"/>
      <c r="G338" s="3548"/>
      <c r="H338" s="3548"/>
      <c r="I338" s="3549"/>
    </row>
    <row r="339" spans="1:9">
      <c r="A339" s="243"/>
      <c r="B339" s="179"/>
      <c r="C339" s="583" t="s">
        <v>140</v>
      </c>
      <c r="D339" s="243" t="s">
        <v>343</v>
      </c>
      <c r="E339" s="584" t="s">
        <v>344</v>
      </c>
      <c r="F339" s="65" t="s">
        <v>482</v>
      </c>
      <c r="G339" s="65" t="s">
        <v>483</v>
      </c>
      <c r="H339" s="65" t="s">
        <v>232</v>
      </c>
      <c r="I339" s="65" t="s">
        <v>171</v>
      </c>
    </row>
    <row r="340" spans="1:9">
      <c r="A340" s="243" t="s">
        <v>3627</v>
      </c>
      <c r="B340" s="592" t="s">
        <v>1820</v>
      </c>
      <c r="C340" s="583">
        <v>0.4</v>
      </c>
      <c r="D340" s="243" t="s">
        <v>346</v>
      </c>
      <c r="E340" s="585">
        <f>VLOOKUP(B340,MATERIALES!B:C,2,0)</f>
        <v>150000</v>
      </c>
      <c r="F340" s="65"/>
      <c r="G340" s="65"/>
      <c r="H340" s="65">
        <f>+C340*E340</f>
        <v>60000</v>
      </c>
      <c r="I340" s="65"/>
    </row>
    <row r="341" spans="1:9">
      <c r="A341" s="243" t="s">
        <v>172</v>
      </c>
      <c r="B341" s="179" t="s">
        <v>189</v>
      </c>
      <c r="C341" s="583">
        <v>1</v>
      </c>
      <c r="D341" s="160" t="s">
        <v>583</v>
      </c>
      <c r="E341" s="585">
        <f>+H340*0.05</f>
        <v>3000</v>
      </c>
      <c r="F341" s="65"/>
      <c r="G341" s="65"/>
      <c r="H341" s="65"/>
      <c r="I341" s="65">
        <v>2700.0761287500009</v>
      </c>
    </row>
    <row r="342" spans="1:9">
      <c r="A342" s="587" t="s">
        <v>190</v>
      </c>
      <c r="B342" s="588">
        <f>SUM(G342:I342)</f>
        <v>62700.076128749999</v>
      </c>
      <c r="C342" s="583"/>
      <c r="D342" s="169"/>
      <c r="E342" s="585"/>
      <c r="F342" s="65">
        <v>0</v>
      </c>
      <c r="G342" s="65" t="s">
        <v>441</v>
      </c>
      <c r="H342" s="65">
        <f>SUM(H340:H341)</f>
        <v>60000</v>
      </c>
      <c r="I342" s="65">
        <f>SUM(I341:I341)</f>
        <v>2700.0761287500009</v>
      </c>
    </row>
    <row r="343" spans="1:9">
      <c r="A343" s="21" t="s">
        <v>3622</v>
      </c>
      <c r="B343" s="39">
        <f>+B342*AIU</f>
        <v>18541.823016416842</v>
      </c>
      <c r="C343" s="589"/>
      <c r="D343" s="31"/>
      <c r="E343" s="170"/>
      <c r="F343" s="590"/>
      <c r="G343" s="590"/>
      <c r="H343" s="590"/>
      <c r="I343" s="590"/>
    </row>
    <row r="344" spans="1:9">
      <c r="A344" s="587" t="s">
        <v>191</v>
      </c>
      <c r="B344" s="39">
        <f>SUM(B342:B343)</f>
        <v>81241.899145166841</v>
      </c>
      <c r="C344" s="591" t="s">
        <v>363</v>
      </c>
      <c r="D344" s="13"/>
      <c r="E344" s="170"/>
      <c r="F344" s="170"/>
      <c r="G344" s="170"/>
      <c r="H344" s="170"/>
      <c r="I344" s="170"/>
    </row>
    <row r="345" spans="1:9">
      <c r="A345" s="596"/>
      <c r="B345" s="597"/>
      <c r="C345" s="598"/>
      <c r="D345" s="596"/>
      <c r="E345" s="599"/>
      <c r="F345" s="599"/>
      <c r="G345" s="599"/>
      <c r="H345" s="599"/>
      <c r="I345" s="599"/>
    </row>
    <row r="346" spans="1:9">
      <c r="A346" s="594" t="s">
        <v>441</v>
      </c>
      <c r="B346" s="3547" t="s">
        <v>3795</v>
      </c>
      <c r="C346" s="3548"/>
      <c r="D346" s="3548"/>
      <c r="E346" s="3548"/>
      <c r="F346" s="3548"/>
      <c r="G346" s="3548"/>
      <c r="H346" s="3548"/>
      <c r="I346" s="3549"/>
    </row>
    <row r="347" spans="1:9">
      <c r="A347" s="243"/>
      <c r="B347" s="179"/>
      <c r="C347" s="583" t="s">
        <v>140</v>
      </c>
      <c r="D347" s="243" t="s">
        <v>343</v>
      </c>
      <c r="E347" s="584" t="s">
        <v>344</v>
      </c>
      <c r="F347" s="65" t="s">
        <v>482</v>
      </c>
      <c r="G347" s="65" t="s">
        <v>483</v>
      </c>
      <c r="H347" s="65" t="s">
        <v>232</v>
      </c>
      <c r="I347" s="65" t="s">
        <v>171</v>
      </c>
    </row>
    <row r="348" spans="1:9">
      <c r="A348" s="2" t="s">
        <v>3627</v>
      </c>
      <c r="B348" s="100" t="s">
        <v>1820</v>
      </c>
      <c r="C348" s="589">
        <v>3</v>
      </c>
      <c r="D348" s="2" t="s">
        <v>346</v>
      </c>
      <c r="E348" s="585">
        <f>VLOOKUP(B348,MATERIALES!B:C,2,0)</f>
        <v>150000</v>
      </c>
      <c r="F348" s="585"/>
      <c r="G348" s="585"/>
      <c r="H348" s="585">
        <f>+C348*E348</f>
        <v>450000</v>
      </c>
      <c r="I348" s="585"/>
    </row>
    <row r="349" spans="1:9">
      <c r="A349" s="2" t="s">
        <v>584</v>
      </c>
      <c r="B349" s="180" t="s">
        <v>2236</v>
      </c>
      <c r="C349" s="589">
        <v>1.0714285714285704E-2</v>
      </c>
      <c r="D349" s="2" t="s">
        <v>583</v>
      </c>
      <c r="E349" s="585">
        <f>VLOOKUP(B349,MATERIALES!B:C,2,0)</f>
        <v>750000</v>
      </c>
      <c r="F349" s="585"/>
      <c r="G349" s="585" t="s">
        <v>441</v>
      </c>
      <c r="H349" s="585"/>
      <c r="I349" s="585">
        <f>+E349*C349</f>
        <v>8035.714285714278</v>
      </c>
    </row>
    <row r="350" spans="1:9">
      <c r="A350" s="2" t="s">
        <v>172</v>
      </c>
      <c r="B350" s="18" t="s">
        <v>189</v>
      </c>
      <c r="C350" s="589">
        <v>1</v>
      </c>
      <c r="D350" s="6" t="s">
        <v>583</v>
      </c>
      <c r="E350" s="585">
        <f>+H348*0.05</f>
        <v>22500</v>
      </c>
      <c r="F350" s="585"/>
      <c r="G350" s="585" t="s">
        <v>441</v>
      </c>
      <c r="H350" s="585"/>
      <c r="I350" s="585">
        <f>+E350*C350</f>
        <v>22500</v>
      </c>
    </row>
    <row r="351" spans="1:9">
      <c r="A351" s="587" t="s">
        <v>190</v>
      </c>
      <c r="B351" s="588">
        <f>SUM(G351:I351)</f>
        <v>480535.71428571426</v>
      </c>
      <c r="C351" s="583"/>
      <c r="D351" s="169"/>
      <c r="E351" s="585"/>
      <c r="F351" s="65">
        <v>0</v>
      </c>
      <c r="G351" s="65">
        <v>0</v>
      </c>
      <c r="H351" s="65">
        <f>SUM(H348:H350)</f>
        <v>450000</v>
      </c>
      <c r="I351" s="65">
        <f>SUM(I349:I350)</f>
        <v>30535.714285714279</v>
      </c>
    </row>
    <row r="352" spans="1:9">
      <c r="A352" s="21" t="s">
        <v>3622</v>
      </c>
      <c r="B352" s="39">
        <f>+B351*AIU</f>
        <v>142105.2208781552</v>
      </c>
      <c r="C352" s="589"/>
      <c r="D352" s="31"/>
      <c r="E352" s="170"/>
      <c r="F352" s="590"/>
      <c r="G352" s="590"/>
      <c r="H352" s="590"/>
      <c r="I352" s="590"/>
    </row>
    <row r="353" spans="1:9">
      <c r="A353" s="587" t="s">
        <v>191</v>
      </c>
      <c r="B353" s="39">
        <f>SUM(B351:B352)</f>
        <v>622640.93516386952</v>
      </c>
      <c r="C353" s="591" t="s">
        <v>363</v>
      </c>
      <c r="D353" s="13"/>
      <c r="E353" s="170"/>
      <c r="F353" s="170"/>
      <c r="G353" s="170"/>
      <c r="H353" s="170"/>
      <c r="I353" s="170"/>
    </row>
    <row r="354" spans="1:9">
      <c r="A354" s="596"/>
      <c r="B354" s="597"/>
      <c r="C354" s="598"/>
      <c r="D354" s="596"/>
      <c r="E354" s="599"/>
      <c r="F354" s="599"/>
      <c r="G354" s="599"/>
      <c r="H354" s="599"/>
      <c r="I354" s="599"/>
    </row>
    <row r="355" spans="1:9">
      <c r="A355" s="594" t="s">
        <v>441</v>
      </c>
      <c r="B355" s="3547" t="s">
        <v>3796</v>
      </c>
      <c r="C355" s="3548"/>
      <c r="D355" s="3548"/>
      <c r="E355" s="3548"/>
      <c r="F355" s="3548"/>
      <c r="G355" s="3548"/>
      <c r="H355" s="3548"/>
      <c r="I355" s="3549"/>
    </row>
    <row r="356" spans="1:9">
      <c r="A356" s="243"/>
      <c r="B356" s="179"/>
      <c r="C356" s="583" t="s">
        <v>140</v>
      </c>
      <c r="D356" s="243" t="s">
        <v>343</v>
      </c>
      <c r="E356" s="584" t="s">
        <v>344</v>
      </c>
      <c r="F356" s="65" t="s">
        <v>482</v>
      </c>
      <c r="G356" s="65" t="s">
        <v>483</v>
      </c>
      <c r="H356" s="65" t="s">
        <v>232</v>
      </c>
      <c r="I356" s="65" t="s">
        <v>171</v>
      </c>
    </row>
    <row r="357" spans="1:9">
      <c r="A357" s="2" t="s">
        <v>3797</v>
      </c>
      <c r="B357" s="18" t="s">
        <v>1549</v>
      </c>
      <c r="C357" s="589">
        <v>1</v>
      </c>
      <c r="D357" s="6" t="s">
        <v>363</v>
      </c>
      <c r="E357" s="585">
        <f>VLOOKUP(B357,MATERIALES!B:C,2,0)</f>
        <v>8036.48</v>
      </c>
      <c r="F357" s="585"/>
      <c r="G357" s="585">
        <f t="shared" ref="G357:G363" si="8">+C357*E357</f>
        <v>8036.48</v>
      </c>
      <c r="H357" s="585"/>
      <c r="I357" s="585"/>
    </row>
    <row r="358" spans="1:9">
      <c r="A358" s="2" t="s">
        <v>3798</v>
      </c>
      <c r="B358" s="18" t="s">
        <v>1713</v>
      </c>
      <c r="C358" s="589">
        <v>15</v>
      </c>
      <c r="D358" s="6" t="s">
        <v>94</v>
      </c>
      <c r="E358" s="585">
        <f>VLOOKUP(B358,MATERIALES!B:C,2,0)</f>
        <v>1303.8399999999999</v>
      </c>
      <c r="F358" s="585"/>
      <c r="G358" s="585">
        <f t="shared" si="8"/>
        <v>19557.599999999999</v>
      </c>
      <c r="H358" s="585"/>
      <c r="I358" s="585"/>
    </row>
    <row r="359" spans="1:9">
      <c r="A359" s="2" t="s">
        <v>1900</v>
      </c>
      <c r="B359" s="18" t="s">
        <v>1901</v>
      </c>
      <c r="C359" s="589">
        <v>1</v>
      </c>
      <c r="D359" s="6" t="s">
        <v>363</v>
      </c>
      <c r="E359" s="585">
        <f>VLOOKUP(B359,MATERIALES!B:C,2,0)</f>
        <v>1250.48</v>
      </c>
      <c r="F359" s="585"/>
      <c r="G359" s="585">
        <f t="shared" si="8"/>
        <v>1250.48</v>
      </c>
      <c r="H359" s="585"/>
      <c r="I359" s="585"/>
    </row>
    <row r="360" spans="1:9">
      <c r="A360" s="2" t="s">
        <v>3799</v>
      </c>
      <c r="B360" s="18" t="s">
        <v>2299</v>
      </c>
      <c r="C360" s="589">
        <v>1</v>
      </c>
      <c r="D360" s="6" t="s">
        <v>363</v>
      </c>
      <c r="E360" s="585">
        <f>VLOOKUP(B360,MATERIALES!B:C,2,0)</f>
        <v>17665.64</v>
      </c>
      <c r="F360" s="585"/>
      <c r="G360" s="585">
        <f t="shared" si="8"/>
        <v>17665.64</v>
      </c>
      <c r="H360" s="585"/>
      <c r="I360" s="585"/>
    </row>
    <row r="361" spans="1:9">
      <c r="A361" s="2" t="s">
        <v>3800</v>
      </c>
      <c r="B361" s="18" t="s">
        <v>1602</v>
      </c>
      <c r="C361" s="589">
        <v>1</v>
      </c>
      <c r="D361" s="6" t="s">
        <v>363</v>
      </c>
      <c r="E361" s="585">
        <f>VLOOKUP(B361,MATERIALES!B:C,2,0)</f>
        <v>11062.92</v>
      </c>
      <c r="F361" s="585"/>
      <c r="G361" s="585">
        <f t="shared" si="8"/>
        <v>11062.92</v>
      </c>
      <c r="H361" s="585"/>
      <c r="I361" s="585"/>
    </row>
    <row r="362" spans="1:9">
      <c r="A362" s="2" t="s">
        <v>3801</v>
      </c>
      <c r="B362" s="18" t="s">
        <v>1569</v>
      </c>
      <c r="C362" s="589">
        <v>1</v>
      </c>
      <c r="D362" s="6" t="s">
        <v>363</v>
      </c>
      <c r="E362" s="585">
        <f>VLOOKUP(B362,MATERIALES!B:C,2,0)</f>
        <v>2228.3599999999997</v>
      </c>
      <c r="F362" s="585"/>
      <c r="G362" s="585">
        <f t="shared" si="8"/>
        <v>2228.3599999999997</v>
      </c>
      <c r="H362" s="585"/>
      <c r="I362" s="585"/>
    </row>
    <row r="363" spans="1:9">
      <c r="A363" s="2" t="s">
        <v>3802</v>
      </c>
      <c r="B363" s="18" t="s">
        <v>2266</v>
      </c>
      <c r="C363" s="589">
        <v>2</v>
      </c>
      <c r="D363" s="6" t="s">
        <v>94</v>
      </c>
      <c r="E363" s="585">
        <f>VLOOKUP(B363,MATERIALES!B:C,2,0)</f>
        <v>2259.6799999999998</v>
      </c>
      <c r="F363" s="585"/>
      <c r="G363" s="585">
        <f t="shared" si="8"/>
        <v>4519.3599999999997</v>
      </c>
      <c r="H363" s="585"/>
      <c r="I363" s="585"/>
    </row>
    <row r="364" spans="1:9">
      <c r="A364" s="243" t="s">
        <v>584</v>
      </c>
      <c r="B364" s="180" t="s">
        <v>2236</v>
      </c>
      <c r="C364" s="583">
        <v>0.01</v>
      </c>
      <c r="D364" s="243" t="s">
        <v>583</v>
      </c>
      <c r="E364" s="585">
        <f>VLOOKUP(B364,MATERIALES!B:C,2,0)</f>
        <v>750000</v>
      </c>
      <c r="F364" s="65"/>
      <c r="G364" s="65"/>
      <c r="H364" s="65"/>
      <c r="I364" s="65">
        <f>+C364*E364</f>
        <v>7500</v>
      </c>
    </row>
    <row r="365" spans="1:9">
      <c r="A365" s="587" t="s">
        <v>190</v>
      </c>
      <c r="B365" s="588">
        <f>SUM(G365:I365)</f>
        <v>71820.84</v>
      </c>
      <c r="C365" s="583"/>
      <c r="D365" s="169"/>
      <c r="E365" s="585"/>
      <c r="F365" s="65">
        <v>0</v>
      </c>
      <c r="G365" s="65">
        <f>SUM(G357:G363)</f>
        <v>64320.84</v>
      </c>
      <c r="H365" s="65">
        <f>SUM(H364:H364)</f>
        <v>0</v>
      </c>
      <c r="I365" s="65">
        <f>SUM(I364:I364)</f>
        <v>7500</v>
      </c>
    </row>
    <row r="366" spans="1:9">
      <c r="A366" s="21" t="s">
        <v>3622</v>
      </c>
      <c r="B366" s="39">
        <f>+B365*AIU</f>
        <v>21239.038074465258</v>
      </c>
      <c r="C366" s="589"/>
      <c r="D366" s="31"/>
      <c r="E366" s="170"/>
      <c r="F366" s="590"/>
      <c r="G366" s="590"/>
      <c r="H366" s="590"/>
      <c r="I366" s="590"/>
    </row>
    <row r="367" spans="1:9">
      <c r="A367" s="587" t="s">
        <v>191</v>
      </c>
      <c r="B367" s="39">
        <f>SUM(B365:B366)</f>
        <v>93059.878074465261</v>
      </c>
      <c r="C367" s="591" t="s">
        <v>363</v>
      </c>
      <c r="D367" s="13"/>
      <c r="E367" s="170"/>
      <c r="F367" s="170"/>
      <c r="G367" s="170"/>
      <c r="H367" s="170"/>
      <c r="I367" s="170"/>
    </row>
    <row r="368" spans="1:9">
      <c r="A368" s="596"/>
      <c r="B368" s="597"/>
      <c r="C368" s="598"/>
      <c r="D368" s="596"/>
      <c r="E368" s="599"/>
      <c r="F368" s="599"/>
      <c r="G368" s="599"/>
      <c r="H368" s="599"/>
      <c r="I368" s="599"/>
    </row>
    <row r="369" spans="1:9">
      <c r="A369" s="594" t="s">
        <v>441</v>
      </c>
      <c r="B369" s="3547" t="s">
        <v>3803</v>
      </c>
      <c r="C369" s="3548"/>
      <c r="D369" s="3548"/>
      <c r="E369" s="3548"/>
      <c r="F369" s="3548"/>
      <c r="G369" s="3548"/>
      <c r="H369" s="3548"/>
      <c r="I369" s="3549"/>
    </row>
    <row r="370" spans="1:9">
      <c r="A370" s="243"/>
      <c r="B370" s="179"/>
      <c r="C370" s="583" t="s">
        <v>140</v>
      </c>
      <c r="D370" s="243" t="s">
        <v>343</v>
      </c>
      <c r="E370" s="584" t="s">
        <v>344</v>
      </c>
      <c r="F370" s="65" t="s">
        <v>482</v>
      </c>
      <c r="G370" s="65" t="s">
        <v>483</v>
      </c>
      <c r="H370" s="65" t="s">
        <v>232</v>
      </c>
      <c r="I370" s="65" t="s">
        <v>171</v>
      </c>
    </row>
    <row r="371" spans="1:9">
      <c r="A371" s="243" t="s">
        <v>3627</v>
      </c>
      <c r="B371" s="592" t="s">
        <v>1820</v>
      </c>
      <c r="C371" s="583">
        <v>0.5</v>
      </c>
      <c r="D371" s="243" t="s">
        <v>346</v>
      </c>
      <c r="E371" s="585">
        <f>VLOOKUP(B371,MATERIALES!B:C,2,0)</f>
        <v>150000</v>
      </c>
      <c r="F371" s="65"/>
      <c r="G371" s="65"/>
      <c r="H371" s="65">
        <f>+C371*E371</f>
        <v>75000</v>
      </c>
      <c r="I371" s="65"/>
    </row>
    <row r="372" spans="1:9">
      <c r="A372" s="243" t="s">
        <v>172</v>
      </c>
      <c r="B372" s="179" t="s">
        <v>189</v>
      </c>
      <c r="C372" s="583">
        <v>1</v>
      </c>
      <c r="D372" s="160" t="s">
        <v>583</v>
      </c>
      <c r="E372" s="585">
        <f>+H371*0.05</f>
        <v>3750</v>
      </c>
      <c r="F372" s="65"/>
      <c r="G372" s="65"/>
      <c r="H372" s="65"/>
      <c r="I372" s="65">
        <f>+C372*E372</f>
        <v>3750</v>
      </c>
    </row>
    <row r="373" spans="1:9">
      <c r="A373" s="587" t="s">
        <v>190</v>
      </c>
      <c r="B373" s="588">
        <f>SUM(G373:I373)</f>
        <v>78750</v>
      </c>
      <c r="C373" s="583"/>
      <c r="D373" s="169"/>
      <c r="E373" s="585"/>
      <c r="F373" s="65">
        <v>0</v>
      </c>
      <c r="G373" s="65" t="s">
        <v>441</v>
      </c>
      <c r="H373" s="65">
        <f>SUM(H371:H372)</f>
        <v>75000</v>
      </c>
      <c r="I373" s="65">
        <f>SUM(I372:I372)</f>
        <v>3750</v>
      </c>
    </row>
    <row r="374" spans="1:9">
      <c r="A374" s="21" t="s">
        <v>3622</v>
      </c>
      <c r="B374" s="39">
        <f>+B373*AIU</f>
        <v>23288.146565316405</v>
      </c>
      <c r="C374" s="589"/>
      <c r="D374" s="31"/>
      <c r="E374" s="170"/>
      <c r="F374" s="590"/>
      <c r="G374" s="590"/>
      <c r="H374" s="590"/>
      <c r="I374" s="590"/>
    </row>
    <row r="375" spans="1:9">
      <c r="A375" s="587" t="s">
        <v>191</v>
      </c>
      <c r="B375" s="39">
        <f>SUM(B373:B374)</f>
        <v>102038.14656531641</v>
      </c>
      <c r="C375" s="591" t="s">
        <v>363</v>
      </c>
      <c r="D375" s="13"/>
      <c r="E375" s="170"/>
      <c r="F375" s="170"/>
      <c r="G375" s="170"/>
      <c r="H375" s="170"/>
      <c r="I375" s="170"/>
    </row>
    <row r="376" spans="1:9">
      <c r="A376" s="596"/>
      <c r="B376" s="597"/>
      <c r="C376" s="598"/>
      <c r="D376" s="596"/>
      <c r="E376" s="599"/>
      <c r="F376" s="599"/>
      <c r="G376" s="599"/>
      <c r="H376" s="599"/>
      <c r="I376" s="599"/>
    </row>
    <row r="377" spans="1:9">
      <c r="A377" s="594" t="s">
        <v>441</v>
      </c>
      <c r="B377" s="3547" t="s">
        <v>3804</v>
      </c>
      <c r="C377" s="3548"/>
      <c r="D377" s="3548"/>
      <c r="E377" s="3548"/>
      <c r="F377" s="3548"/>
      <c r="G377" s="3548"/>
      <c r="H377" s="3548"/>
      <c r="I377" s="3549"/>
    </row>
    <row r="378" spans="1:9">
      <c r="A378" s="243"/>
      <c r="B378" s="179"/>
      <c r="C378" s="583" t="s">
        <v>140</v>
      </c>
      <c r="D378" s="243" t="s">
        <v>343</v>
      </c>
      <c r="E378" s="584" t="s">
        <v>344</v>
      </c>
      <c r="F378" s="65" t="s">
        <v>482</v>
      </c>
      <c r="G378" s="65" t="s">
        <v>483</v>
      </c>
      <c r="H378" s="65" t="s">
        <v>232</v>
      </c>
      <c r="I378" s="65" t="s">
        <v>171</v>
      </c>
    </row>
    <row r="379" spans="1:9">
      <c r="A379" s="2" t="s">
        <v>3797</v>
      </c>
      <c r="B379" s="18" t="s">
        <v>1549</v>
      </c>
      <c r="C379" s="589">
        <v>1</v>
      </c>
      <c r="D379" s="6" t="s">
        <v>363</v>
      </c>
      <c r="E379" s="585">
        <f>VLOOKUP(B379,MATERIALES!B:C,2,0)</f>
        <v>8036.48</v>
      </c>
      <c r="F379" s="585"/>
      <c r="G379" s="585">
        <f t="shared" ref="G379:G386" si="9">+C379*E379</f>
        <v>8036.48</v>
      </c>
      <c r="H379" s="585"/>
      <c r="I379" s="585"/>
    </row>
    <row r="380" spans="1:9">
      <c r="A380" s="2" t="s">
        <v>3798</v>
      </c>
      <c r="B380" s="18" t="s">
        <v>1713</v>
      </c>
      <c r="C380" s="589">
        <v>15</v>
      </c>
      <c r="D380" s="6" t="s">
        <v>94</v>
      </c>
      <c r="E380" s="585">
        <f>VLOOKUP(B380,MATERIALES!B:C,2,0)</f>
        <v>1303.8399999999999</v>
      </c>
      <c r="F380" s="585"/>
      <c r="G380" s="585">
        <f t="shared" si="9"/>
        <v>19557.599999999999</v>
      </c>
      <c r="H380" s="585"/>
      <c r="I380" s="585"/>
    </row>
    <row r="381" spans="1:9">
      <c r="A381" s="2" t="s">
        <v>1900</v>
      </c>
      <c r="B381" s="18" t="s">
        <v>1901</v>
      </c>
      <c r="C381" s="589">
        <v>1</v>
      </c>
      <c r="D381" s="6" t="s">
        <v>363</v>
      </c>
      <c r="E381" s="585">
        <f>VLOOKUP(B381,MATERIALES!B:C,2,0)</f>
        <v>1250.48</v>
      </c>
      <c r="F381" s="585"/>
      <c r="G381" s="585">
        <f t="shared" si="9"/>
        <v>1250.48</v>
      </c>
      <c r="H381" s="585"/>
      <c r="I381" s="585"/>
    </row>
    <row r="382" spans="1:9">
      <c r="A382" s="2" t="s">
        <v>3799</v>
      </c>
      <c r="B382" s="18" t="s">
        <v>2299</v>
      </c>
      <c r="C382" s="589">
        <v>1</v>
      </c>
      <c r="D382" s="6" t="s">
        <v>363</v>
      </c>
      <c r="E382" s="585">
        <f>VLOOKUP(B382,MATERIALES!B:C,2,0)</f>
        <v>17665.64</v>
      </c>
      <c r="F382" s="585"/>
      <c r="G382" s="585">
        <f t="shared" si="9"/>
        <v>17665.64</v>
      </c>
      <c r="H382" s="585"/>
      <c r="I382" s="585"/>
    </row>
    <row r="383" spans="1:9">
      <c r="A383" s="2" t="s">
        <v>3800</v>
      </c>
      <c r="B383" s="18" t="s">
        <v>1602</v>
      </c>
      <c r="C383" s="589">
        <v>1</v>
      </c>
      <c r="D383" s="6" t="s">
        <v>363</v>
      </c>
      <c r="E383" s="585">
        <f>VLOOKUP(B383,MATERIALES!B:C,2,0)</f>
        <v>11062.92</v>
      </c>
      <c r="F383" s="585"/>
      <c r="G383" s="585">
        <f t="shared" si="9"/>
        <v>11062.92</v>
      </c>
      <c r="H383" s="585"/>
      <c r="I383" s="585"/>
    </row>
    <row r="384" spans="1:9">
      <c r="A384" s="2" t="s">
        <v>3801</v>
      </c>
      <c r="B384" s="18" t="s">
        <v>1569</v>
      </c>
      <c r="C384" s="589">
        <v>1</v>
      </c>
      <c r="D384" s="6" t="s">
        <v>363</v>
      </c>
      <c r="E384" s="585">
        <f>VLOOKUP(B384,MATERIALES!B:C,2,0)</f>
        <v>2228.3599999999997</v>
      </c>
      <c r="F384" s="585"/>
      <c r="G384" s="585">
        <f t="shared" si="9"/>
        <v>2228.3599999999997</v>
      </c>
      <c r="H384" s="585"/>
      <c r="I384" s="585"/>
    </row>
    <row r="385" spans="1:9">
      <c r="A385" s="2" t="s">
        <v>3802</v>
      </c>
      <c r="B385" s="18" t="s">
        <v>2266</v>
      </c>
      <c r="C385" s="589">
        <v>2</v>
      </c>
      <c r="D385" s="6" t="s">
        <v>94</v>
      </c>
      <c r="E385" s="585">
        <f>VLOOKUP(B385,MATERIALES!B:C,2,0)</f>
        <v>2259.6799999999998</v>
      </c>
      <c r="F385" s="585"/>
      <c r="G385" s="585">
        <f t="shared" si="9"/>
        <v>4519.3599999999997</v>
      </c>
      <c r="H385" s="585"/>
      <c r="I385" s="585"/>
    </row>
    <row r="386" spans="1:9">
      <c r="A386" s="2" t="s">
        <v>1613</v>
      </c>
      <c r="B386" s="18" t="s">
        <v>1614</v>
      </c>
      <c r="C386" s="589">
        <v>1</v>
      </c>
      <c r="D386" s="6" t="s">
        <v>94</v>
      </c>
      <c r="E386" s="585">
        <f>VLOOKUP(B386,MATERIALES!B:C,2,0)</f>
        <v>23000</v>
      </c>
      <c r="F386" s="585"/>
      <c r="G386" s="585">
        <f t="shared" si="9"/>
        <v>23000</v>
      </c>
      <c r="H386" s="585"/>
      <c r="I386" s="585"/>
    </row>
    <row r="387" spans="1:9">
      <c r="A387" s="243" t="s">
        <v>584</v>
      </c>
      <c r="B387" s="180" t="s">
        <v>2236</v>
      </c>
      <c r="C387" s="583">
        <v>0.01</v>
      </c>
      <c r="D387" s="243" t="s">
        <v>583</v>
      </c>
      <c r="E387" s="585">
        <f>VLOOKUP(B387,MATERIALES!B:C,2,0)</f>
        <v>750000</v>
      </c>
      <c r="F387" s="65"/>
      <c r="G387" s="65"/>
      <c r="H387" s="65"/>
      <c r="I387" s="65">
        <f>+C387*E387</f>
        <v>7500</v>
      </c>
    </row>
    <row r="388" spans="1:9">
      <c r="A388" s="587" t="s">
        <v>190</v>
      </c>
      <c r="B388" s="588">
        <f>SUM(G388:I388)</f>
        <v>94820.84</v>
      </c>
      <c r="C388" s="583"/>
      <c r="D388" s="169"/>
      <c r="E388" s="585"/>
      <c r="F388" s="65">
        <v>0</v>
      </c>
      <c r="G388" s="65">
        <f>SUM(G379:G386)</f>
        <v>87320.84</v>
      </c>
      <c r="H388" s="65">
        <f>SUM(H387:H387)</f>
        <v>0</v>
      </c>
      <c r="I388" s="65">
        <f>SUM(I387:I387)</f>
        <v>7500</v>
      </c>
    </row>
    <row r="389" spans="1:9">
      <c r="A389" s="21" t="s">
        <v>3622</v>
      </c>
      <c r="B389" s="39">
        <f>+B388*AIU</f>
        <v>28040.655484017982</v>
      </c>
      <c r="C389" s="589"/>
      <c r="D389" s="31"/>
      <c r="E389" s="170"/>
      <c r="F389" s="590"/>
      <c r="G389" s="590"/>
      <c r="H389" s="590"/>
      <c r="I389" s="590"/>
    </row>
    <row r="390" spans="1:9">
      <c r="A390" s="587" t="s">
        <v>191</v>
      </c>
      <c r="B390" s="39">
        <f>SUM(B388:B389)</f>
        <v>122861.49548401797</v>
      </c>
      <c r="C390" s="591" t="s">
        <v>363</v>
      </c>
      <c r="D390" s="13"/>
      <c r="E390" s="170"/>
      <c r="F390" s="170"/>
      <c r="G390" s="170"/>
      <c r="H390" s="170"/>
      <c r="I390" s="170"/>
    </row>
    <row r="391" spans="1:9">
      <c r="A391" s="596"/>
      <c r="B391" s="597"/>
      <c r="C391" s="598"/>
      <c r="D391" s="596"/>
      <c r="E391" s="599"/>
      <c r="F391" s="599"/>
      <c r="G391" s="599"/>
      <c r="H391" s="599"/>
      <c r="I391" s="599"/>
    </row>
    <row r="392" spans="1:9">
      <c r="A392" s="594" t="s">
        <v>441</v>
      </c>
      <c r="B392" s="3547" t="s">
        <v>3805</v>
      </c>
      <c r="C392" s="3548"/>
      <c r="D392" s="3548"/>
      <c r="E392" s="3548"/>
      <c r="F392" s="3548"/>
      <c r="G392" s="3548"/>
      <c r="H392" s="3548"/>
      <c r="I392" s="3549"/>
    </row>
    <row r="393" spans="1:9">
      <c r="A393" s="243"/>
      <c r="B393" s="179"/>
      <c r="C393" s="583" t="s">
        <v>140</v>
      </c>
      <c r="D393" s="243" t="s">
        <v>343</v>
      </c>
      <c r="E393" s="584" t="s">
        <v>344</v>
      </c>
      <c r="F393" s="65" t="s">
        <v>482</v>
      </c>
      <c r="G393" s="65" t="s">
        <v>483</v>
      </c>
      <c r="H393" s="65" t="s">
        <v>232</v>
      </c>
      <c r="I393" s="65" t="s">
        <v>171</v>
      </c>
    </row>
    <row r="394" spans="1:9">
      <c r="A394" s="243" t="s">
        <v>3627</v>
      </c>
      <c r="B394" s="592" t="s">
        <v>1820</v>
      </c>
      <c r="C394" s="583">
        <v>0.5</v>
      </c>
      <c r="D394" s="243" t="s">
        <v>346</v>
      </c>
      <c r="E394" s="585">
        <f>VLOOKUP(B394,MATERIALES!B:C,2,0)</f>
        <v>150000</v>
      </c>
      <c r="F394" s="65"/>
      <c r="G394" s="65"/>
      <c r="H394" s="65">
        <f>+C394*E394</f>
        <v>75000</v>
      </c>
      <c r="I394" s="65"/>
    </row>
    <row r="395" spans="1:9">
      <c r="A395" s="243" t="s">
        <v>172</v>
      </c>
      <c r="B395" s="179" t="s">
        <v>189</v>
      </c>
      <c r="C395" s="583">
        <v>1</v>
      </c>
      <c r="D395" s="160" t="s">
        <v>583</v>
      </c>
      <c r="E395" s="585">
        <f>+H394*0.05</f>
        <v>3750</v>
      </c>
      <c r="F395" s="65"/>
      <c r="G395" s="65"/>
      <c r="H395" s="65"/>
      <c r="I395" s="65">
        <f>+C395*E395</f>
        <v>3750</v>
      </c>
    </row>
    <row r="396" spans="1:9">
      <c r="A396" s="587" t="s">
        <v>190</v>
      </c>
      <c r="B396" s="588">
        <f>SUM(G396:I396)</f>
        <v>78750</v>
      </c>
      <c r="C396" s="583"/>
      <c r="D396" s="169"/>
      <c r="E396" s="585"/>
      <c r="F396" s="65">
        <v>0</v>
      </c>
      <c r="G396" s="65" t="s">
        <v>441</v>
      </c>
      <c r="H396" s="65">
        <f>SUM(H394:H395)</f>
        <v>75000</v>
      </c>
      <c r="I396" s="65">
        <f>SUM(I395:I395)</f>
        <v>3750</v>
      </c>
    </row>
    <row r="397" spans="1:9">
      <c r="A397" s="21" t="s">
        <v>3622</v>
      </c>
      <c r="B397" s="39">
        <f>+B396*AIU</f>
        <v>23288.146565316405</v>
      </c>
      <c r="C397" s="589"/>
      <c r="D397" s="31"/>
      <c r="E397" s="170"/>
      <c r="F397" s="590"/>
      <c r="G397" s="590"/>
      <c r="H397" s="590"/>
      <c r="I397" s="590"/>
    </row>
    <row r="398" spans="1:9">
      <c r="A398" s="587" t="s">
        <v>191</v>
      </c>
      <c r="B398" s="39">
        <f>SUM(B396:B397)</f>
        <v>102038.14656531641</v>
      </c>
      <c r="C398" s="591" t="s">
        <v>363</v>
      </c>
      <c r="D398" s="13"/>
      <c r="E398" s="170"/>
      <c r="F398" s="170"/>
      <c r="G398" s="170"/>
      <c r="H398" s="170"/>
      <c r="I398" s="170"/>
    </row>
    <row r="399" spans="1:9">
      <c r="A399" s="596"/>
      <c r="B399" s="597"/>
      <c r="C399" s="598"/>
      <c r="D399" s="596"/>
      <c r="E399" s="599"/>
      <c r="F399" s="599"/>
      <c r="G399" s="599"/>
      <c r="H399" s="599"/>
      <c r="I399" s="599"/>
    </row>
    <row r="400" spans="1:9">
      <c r="A400" s="609" t="s">
        <v>441</v>
      </c>
      <c r="B400" s="3547" t="s">
        <v>3806</v>
      </c>
      <c r="C400" s="3548"/>
      <c r="D400" s="3548"/>
      <c r="E400" s="3548"/>
      <c r="F400" s="3548"/>
      <c r="G400" s="3548"/>
      <c r="H400" s="3548"/>
      <c r="I400" s="3549"/>
    </row>
    <row r="401" spans="1:9">
      <c r="A401" s="243"/>
      <c r="B401" s="179"/>
      <c r="C401" s="583" t="s">
        <v>140</v>
      </c>
      <c r="D401" s="243" t="s">
        <v>343</v>
      </c>
      <c r="E401" s="584" t="s">
        <v>344</v>
      </c>
      <c r="F401" s="65" t="s">
        <v>482</v>
      </c>
      <c r="G401" s="65" t="s">
        <v>483</v>
      </c>
      <c r="H401" s="65" t="s">
        <v>232</v>
      </c>
      <c r="I401" s="65" t="s">
        <v>171</v>
      </c>
    </row>
    <row r="402" spans="1:9">
      <c r="A402" s="2" t="s">
        <v>1876</v>
      </c>
      <c r="B402" s="18" t="s">
        <v>1877</v>
      </c>
      <c r="C402" s="589">
        <v>1</v>
      </c>
      <c r="D402" s="6" t="s">
        <v>363</v>
      </c>
      <c r="E402" s="585">
        <f>VLOOKUP(B402,MATERIALES!B:C,2,0)</f>
        <v>4332.5999999999995</v>
      </c>
      <c r="F402" s="585"/>
      <c r="G402" s="585">
        <f>+C402*E402</f>
        <v>4332.5999999999995</v>
      </c>
      <c r="H402" s="585"/>
      <c r="I402" s="585"/>
    </row>
    <row r="403" spans="1:9">
      <c r="A403" s="2" t="s">
        <v>1782</v>
      </c>
      <c r="B403" s="18" t="s">
        <v>1783</v>
      </c>
      <c r="C403" s="589">
        <v>1</v>
      </c>
      <c r="D403" s="6" t="s">
        <v>363</v>
      </c>
      <c r="E403" s="585">
        <f>VLOOKUP(B403,MATERIALES!B:C,2,0)</f>
        <v>2459.1999999999998</v>
      </c>
      <c r="F403" s="585"/>
      <c r="G403" s="585">
        <f>+C403*E403</f>
        <v>2459.1999999999998</v>
      </c>
      <c r="H403" s="585"/>
      <c r="I403" s="585"/>
    </row>
    <row r="404" spans="1:9">
      <c r="A404" s="530" t="s">
        <v>1789</v>
      </c>
      <c r="B404" s="531" t="s">
        <v>1790</v>
      </c>
      <c r="C404" s="589">
        <v>1</v>
      </c>
      <c r="D404" s="6" t="s">
        <v>363</v>
      </c>
      <c r="E404" s="585">
        <f>VLOOKUP(B404,MATERIALES!B:C,2,0)</f>
        <v>17800</v>
      </c>
      <c r="F404" s="585"/>
      <c r="G404" s="65">
        <f>+E404*C404</f>
        <v>17800</v>
      </c>
      <c r="H404" s="585"/>
      <c r="I404" s="585"/>
    </row>
    <row r="405" spans="1:9">
      <c r="A405" s="2" t="s">
        <v>1807</v>
      </c>
      <c r="B405" s="18" t="s">
        <v>1808</v>
      </c>
      <c r="C405" s="589">
        <v>1</v>
      </c>
      <c r="D405" s="6" t="s">
        <v>363</v>
      </c>
      <c r="E405" s="585">
        <f>VLOOKUP(B405,MATERIALES!B:C,2,0)</f>
        <v>131731.91999999998</v>
      </c>
      <c r="F405" s="585"/>
      <c r="G405" s="65">
        <f>+E405*C405</f>
        <v>131731.91999999998</v>
      </c>
      <c r="H405" s="585"/>
      <c r="I405" s="585"/>
    </row>
    <row r="406" spans="1:9">
      <c r="A406" s="530" t="s">
        <v>2162</v>
      </c>
      <c r="B406" s="531" t="s">
        <v>2163</v>
      </c>
      <c r="C406" s="589">
        <v>2</v>
      </c>
      <c r="D406" s="6" t="s">
        <v>363</v>
      </c>
      <c r="E406" s="585">
        <f>VLOOKUP(B406,MATERIALES!B:C,2,0)</f>
        <v>9907.7199999999993</v>
      </c>
      <c r="F406" s="585"/>
      <c r="G406" s="585">
        <f>+C406*E406</f>
        <v>19815.439999999999</v>
      </c>
      <c r="H406" s="585"/>
      <c r="I406" s="585"/>
    </row>
    <row r="407" spans="1:9">
      <c r="A407" s="243" t="s">
        <v>3756</v>
      </c>
      <c r="B407" s="179" t="s">
        <v>1553</v>
      </c>
      <c r="C407" s="583">
        <v>6</v>
      </c>
      <c r="D407" s="160" t="s">
        <v>94</v>
      </c>
      <c r="E407" s="585">
        <f>VLOOKUP(B407,MATERIALES!B:C,2,0)</f>
        <v>3595.9999999999995</v>
      </c>
      <c r="F407" s="65"/>
      <c r="G407" s="65">
        <f>+E407*C407</f>
        <v>21575.999999999996</v>
      </c>
      <c r="H407" s="65"/>
      <c r="I407" s="65"/>
    </row>
    <row r="408" spans="1:9">
      <c r="A408" s="2" t="s">
        <v>2000</v>
      </c>
      <c r="B408" s="18" t="s">
        <v>2001</v>
      </c>
      <c r="C408" s="589">
        <v>1</v>
      </c>
      <c r="D408" s="6" t="s">
        <v>363</v>
      </c>
      <c r="E408" s="585">
        <f>VLOOKUP(B408,MATERIALES!B:C,2,0)</f>
        <v>75904.599999999991</v>
      </c>
      <c r="F408" s="585"/>
      <c r="G408" s="65">
        <f>+E408*C408</f>
        <v>75904.599999999991</v>
      </c>
      <c r="H408" s="585"/>
      <c r="I408" s="585"/>
    </row>
    <row r="409" spans="1:9">
      <c r="A409" s="2" t="s">
        <v>1910</v>
      </c>
      <c r="B409" s="18" t="s">
        <v>1852</v>
      </c>
      <c r="C409" s="589">
        <v>2</v>
      </c>
      <c r="D409" s="6" t="s">
        <v>363</v>
      </c>
      <c r="E409" s="585">
        <f>VLOOKUP(B409,MATERIALES!B:C,2,0)</f>
        <v>10000</v>
      </c>
      <c r="F409" s="585"/>
      <c r="G409" s="65">
        <f>+E409*C409</f>
        <v>20000</v>
      </c>
      <c r="H409" s="585"/>
      <c r="I409" s="585"/>
    </row>
    <row r="410" spans="1:9">
      <c r="A410" s="243" t="s">
        <v>3627</v>
      </c>
      <c r="B410" s="592" t="s">
        <v>1820</v>
      </c>
      <c r="C410" s="583">
        <v>0.4</v>
      </c>
      <c r="D410" s="243" t="s">
        <v>346</v>
      </c>
      <c r="E410" s="585">
        <f>VLOOKUP(B410,MATERIALES!B:C,2,0)</f>
        <v>150000</v>
      </c>
      <c r="F410" s="65"/>
      <c r="G410" s="65"/>
      <c r="H410" s="65">
        <f>+C410*E410</f>
        <v>60000</v>
      </c>
      <c r="I410" s="65"/>
    </row>
    <row r="411" spans="1:9">
      <c r="A411" s="243" t="s">
        <v>584</v>
      </c>
      <c r="B411" s="180" t="s">
        <v>2236</v>
      </c>
      <c r="C411" s="583">
        <v>7.857142857142849E-3</v>
      </c>
      <c r="D411" s="243" t="s">
        <v>583</v>
      </c>
      <c r="E411" s="585">
        <f>VLOOKUP(B411,MATERIALES!B:C,2,0)</f>
        <v>750000</v>
      </c>
      <c r="F411" s="65"/>
      <c r="G411" s="65"/>
      <c r="H411" s="65"/>
      <c r="I411" s="65">
        <v>5892.8571428571368</v>
      </c>
    </row>
    <row r="412" spans="1:9">
      <c r="A412" s="243" t="s">
        <v>172</v>
      </c>
      <c r="B412" s="179" t="s">
        <v>189</v>
      </c>
      <c r="C412" s="583">
        <v>1</v>
      </c>
      <c r="D412" s="160" t="s">
        <v>583</v>
      </c>
      <c r="E412" s="585">
        <f>+H410*0.05</f>
        <v>3000</v>
      </c>
      <c r="F412" s="65"/>
      <c r="G412" s="65"/>
      <c r="H412" s="65"/>
      <c r="I412" s="65">
        <v>2700.0761287500009</v>
      </c>
    </row>
    <row r="413" spans="1:9">
      <c r="A413" s="587" t="s">
        <v>190</v>
      </c>
      <c r="B413" s="588">
        <f>SUM(G413:I413)</f>
        <v>362212.6932716071</v>
      </c>
      <c r="C413" s="583"/>
      <c r="D413" s="169"/>
      <c r="E413" s="585"/>
      <c r="F413" s="65">
        <v>0</v>
      </c>
      <c r="G413" s="65">
        <f>SUM(G402:G409)</f>
        <v>293619.75999999995</v>
      </c>
      <c r="H413" s="65">
        <f>SUM(H410:H412)</f>
        <v>60000</v>
      </c>
      <c r="I413" s="65">
        <f>SUM(I411:I412)</f>
        <v>8592.9332716071367</v>
      </c>
    </row>
    <row r="414" spans="1:9">
      <c r="A414" s="21" t="s">
        <v>3622</v>
      </c>
      <c r="B414" s="39">
        <f>+B413*AIU</f>
        <v>107114.441761615</v>
      </c>
      <c r="C414" s="589"/>
      <c r="D414" s="31"/>
      <c r="E414" s="170"/>
      <c r="F414" s="590"/>
      <c r="G414" s="590"/>
      <c r="H414" s="590"/>
      <c r="I414" s="590"/>
    </row>
    <row r="415" spans="1:9">
      <c r="A415" s="587" t="s">
        <v>191</v>
      </c>
      <c r="B415" s="39">
        <f>SUM(B413:B414)</f>
        <v>469327.13503322209</v>
      </c>
      <c r="C415" s="591" t="s">
        <v>363</v>
      </c>
      <c r="D415" s="13"/>
      <c r="E415" s="170"/>
      <c r="F415" s="170"/>
      <c r="G415" s="170"/>
      <c r="H415" s="170"/>
      <c r="I415" s="170"/>
    </row>
    <row r="416" spans="1:9">
      <c r="A416" s="596"/>
      <c r="B416" s="597"/>
      <c r="C416" s="598"/>
      <c r="D416" s="596"/>
      <c r="E416" s="599"/>
      <c r="F416" s="599"/>
      <c r="G416" s="599"/>
      <c r="H416" s="599"/>
      <c r="I416" s="599"/>
    </row>
    <row r="417" spans="1:9">
      <c r="A417" s="609" t="s">
        <v>441</v>
      </c>
      <c r="B417" s="3547" t="s">
        <v>3807</v>
      </c>
      <c r="C417" s="3548"/>
      <c r="D417" s="3548"/>
      <c r="E417" s="3548"/>
      <c r="F417" s="3548"/>
      <c r="G417" s="3548"/>
      <c r="H417" s="3548"/>
      <c r="I417" s="3549"/>
    </row>
    <row r="418" spans="1:9">
      <c r="A418" s="243"/>
      <c r="B418" s="179"/>
      <c r="C418" s="583" t="s">
        <v>140</v>
      </c>
      <c r="D418" s="243" t="s">
        <v>343</v>
      </c>
      <c r="E418" s="584" t="s">
        <v>344</v>
      </c>
      <c r="F418" s="65" t="s">
        <v>482</v>
      </c>
      <c r="G418" s="65" t="s">
        <v>483</v>
      </c>
      <c r="H418" s="65" t="s">
        <v>232</v>
      </c>
      <c r="I418" s="65" t="s">
        <v>171</v>
      </c>
    </row>
    <row r="419" spans="1:9">
      <c r="A419" s="243" t="s">
        <v>3627</v>
      </c>
      <c r="B419" s="592" t="s">
        <v>1820</v>
      </c>
      <c r="C419" s="583">
        <v>0.4</v>
      </c>
      <c r="D419" s="243" t="s">
        <v>346</v>
      </c>
      <c r="E419" s="585">
        <f>VLOOKUP(B419,MATERIALES!B:C,2,0)</f>
        <v>150000</v>
      </c>
      <c r="F419" s="65"/>
      <c r="G419" s="65"/>
      <c r="H419" s="65">
        <f>+C419*E419</f>
        <v>60000</v>
      </c>
      <c r="I419" s="65"/>
    </row>
    <row r="420" spans="1:9">
      <c r="A420" s="243" t="s">
        <v>172</v>
      </c>
      <c r="B420" s="179" t="s">
        <v>189</v>
      </c>
      <c r="C420" s="583">
        <v>1</v>
      </c>
      <c r="D420" s="160" t="s">
        <v>583</v>
      </c>
      <c r="E420" s="585">
        <f>+H419*0.05</f>
        <v>3000</v>
      </c>
      <c r="F420" s="65"/>
      <c r="G420" s="65"/>
      <c r="H420" s="65"/>
      <c r="I420" s="65">
        <v>2700.0761287500009</v>
      </c>
    </row>
    <row r="421" spans="1:9">
      <c r="A421" s="587" t="s">
        <v>190</v>
      </c>
      <c r="B421" s="588">
        <f>SUM(G421:I421)</f>
        <v>62700.076128749999</v>
      </c>
      <c r="C421" s="583"/>
      <c r="D421" s="169"/>
      <c r="E421" s="585"/>
      <c r="F421" s="65">
        <v>0</v>
      </c>
      <c r="G421" s="65" t="s">
        <v>441</v>
      </c>
      <c r="H421" s="65">
        <f>SUM(H419:H420)</f>
        <v>60000</v>
      </c>
      <c r="I421" s="65">
        <f>SUM(I420:I420)</f>
        <v>2700.0761287500009</v>
      </c>
    </row>
    <row r="422" spans="1:9">
      <c r="A422" s="21" t="s">
        <v>3622</v>
      </c>
      <c r="B422" s="39">
        <f>+B421*AIU</f>
        <v>18541.823016416842</v>
      </c>
      <c r="C422" s="589"/>
      <c r="D422" s="31"/>
      <c r="E422" s="170"/>
      <c r="F422" s="590"/>
      <c r="G422" s="590"/>
      <c r="H422" s="590"/>
      <c r="I422" s="590"/>
    </row>
    <row r="423" spans="1:9">
      <c r="A423" s="587" t="s">
        <v>191</v>
      </c>
      <c r="B423" s="39">
        <f>SUM(B421:B422)</f>
        <v>81241.899145166841</v>
      </c>
      <c r="C423" s="591" t="s">
        <v>363</v>
      </c>
      <c r="D423" s="13"/>
      <c r="E423" s="170"/>
      <c r="F423" s="170"/>
      <c r="G423" s="170"/>
      <c r="H423" s="170"/>
      <c r="I423" s="170"/>
    </row>
    <row r="424" spans="1:9">
      <c r="A424" s="596"/>
      <c r="B424" s="597"/>
      <c r="C424" s="598"/>
      <c r="D424" s="596"/>
      <c r="E424" s="599"/>
      <c r="F424" s="599"/>
      <c r="G424" s="599"/>
      <c r="H424" s="599"/>
      <c r="I424" s="599"/>
    </row>
    <row r="425" spans="1:9">
      <c r="A425" s="609" t="s">
        <v>441</v>
      </c>
      <c r="B425" s="3547" t="s">
        <v>3808</v>
      </c>
      <c r="C425" s="3548"/>
      <c r="D425" s="3548"/>
      <c r="E425" s="3548"/>
      <c r="F425" s="3548"/>
      <c r="G425" s="3548"/>
      <c r="H425" s="3548"/>
      <c r="I425" s="3549"/>
    </row>
    <row r="426" spans="1:9">
      <c r="A426" s="243"/>
      <c r="B426" s="179"/>
      <c r="C426" s="583" t="s">
        <v>140</v>
      </c>
      <c r="D426" s="243" t="s">
        <v>343</v>
      </c>
      <c r="E426" s="584" t="s">
        <v>344</v>
      </c>
      <c r="F426" s="65" t="s">
        <v>482</v>
      </c>
      <c r="G426" s="65" t="s">
        <v>483</v>
      </c>
      <c r="H426" s="65" t="s">
        <v>232</v>
      </c>
      <c r="I426" s="65" t="s">
        <v>171</v>
      </c>
    </row>
    <row r="427" spans="1:9">
      <c r="A427" s="530" t="s">
        <v>2160</v>
      </c>
      <c r="B427" s="531" t="s">
        <v>2161</v>
      </c>
      <c r="C427" s="589">
        <v>1</v>
      </c>
      <c r="D427" s="6" t="s">
        <v>363</v>
      </c>
      <c r="E427" s="585">
        <f>VLOOKUP(B427,MATERIALES!B:C,2,0)</f>
        <v>8900</v>
      </c>
      <c r="F427" s="585"/>
      <c r="G427" s="585">
        <f>+C427*E427</f>
        <v>8900</v>
      </c>
      <c r="H427" s="585"/>
      <c r="I427" s="585"/>
    </row>
    <row r="428" spans="1:9">
      <c r="A428" s="2" t="s">
        <v>3776</v>
      </c>
      <c r="B428" s="18" t="s">
        <v>1541</v>
      </c>
      <c r="C428" s="589">
        <v>2</v>
      </c>
      <c r="D428" s="6" t="s">
        <v>363</v>
      </c>
      <c r="E428" s="585">
        <f>VLOOKUP(B428,MATERIALES!B:C,2,0)</f>
        <v>18993.84</v>
      </c>
      <c r="F428" s="585"/>
      <c r="G428" s="585">
        <f>+C428*E428</f>
        <v>37987.68</v>
      </c>
      <c r="H428" s="585"/>
      <c r="I428" s="585"/>
    </row>
    <row r="429" spans="1:9">
      <c r="A429" s="530" t="s">
        <v>2162</v>
      </c>
      <c r="B429" s="531" t="s">
        <v>2163</v>
      </c>
      <c r="C429" s="589">
        <v>1</v>
      </c>
      <c r="D429" s="6" t="s">
        <v>363</v>
      </c>
      <c r="E429" s="585">
        <f>VLOOKUP(B429,MATERIALES!B:C,2,0)</f>
        <v>9907.7199999999993</v>
      </c>
      <c r="F429" s="585"/>
      <c r="G429" s="585">
        <f>+C429*E429</f>
        <v>9907.7199999999993</v>
      </c>
      <c r="H429" s="585"/>
      <c r="I429" s="585"/>
    </row>
    <row r="430" spans="1:9">
      <c r="A430" s="2" t="s">
        <v>1896</v>
      </c>
      <c r="B430" s="18" t="s">
        <v>1897</v>
      </c>
      <c r="C430" s="589">
        <v>2</v>
      </c>
      <c r="D430" s="6" t="s">
        <v>363</v>
      </c>
      <c r="E430" s="585">
        <f>VLOOKUP(B430,MATERIALES!B:C,2,0)</f>
        <v>21135.199999999997</v>
      </c>
      <c r="F430" s="585"/>
      <c r="G430" s="585">
        <f>+C430*E430</f>
        <v>42270.399999999994</v>
      </c>
      <c r="H430" s="585"/>
      <c r="I430" s="585"/>
    </row>
    <row r="431" spans="1:9">
      <c r="A431" s="2" t="s">
        <v>3777</v>
      </c>
      <c r="B431" s="18" t="s">
        <v>2268</v>
      </c>
      <c r="C431" s="589">
        <v>2</v>
      </c>
      <c r="D431" s="6" t="s">
        <v>363</v>
      </c>
      <c r="E431" s="585">
        <f>VLOOKUP(B431,MATERIALES!B:C,2,0)</f>
        <v>5754.7599999999993</v>
      </c>
      <c r="F431" s="585"/>
      <c r="G431" s="585">
        <f>+C431*E431</f>
        <v>11509.519999999999</v>
      </c>
      <c r="H431" s="585"/>
      <c r="I431" s="585"/>
    </row>
    <row r="432" spans="1:9">
      <c r="A432" s="2" t="s">
        <v>3627</v>
      </c>
      <c r="B432" s="100" t="s">
        <v>1820</v>
      </c>
      <c r="C432" s="589">
        <v>0.3</v>
      </c>
      <c r="D432" s="2" t="s">
        <v>346</v>
      </c>
      <c r="E432" s="585">
        <f>VLOOKUP(B432,MATERIALES!B:C,2,0)</f>
        <v>150000</v>
      </c>
      <c r="F432" s="585"/>
      <c r="G432" s="585"/>
      <c r="H432" s="585">
        <f>+C432*E432</f>
        <v>45000</v>
      </c>
      <c r="I432" s="585"/>
    </row>
    <row r="433" spans="1:9">
      <c r="A433" s="2" t="s">
        <v>584</v>
      </c>
      <c r="B433" s="180" t="s">
        <v>2236</v>
      </c>
      <c r="C433" s="589">
        <v>1.0714285714285704E-2</v>
      </c>
      <c r="D433" s="2" t="s">
        <v>583</v>
      </c>
      <c r="E433" s="585">
        <f>VLOOKUP(B433,MATERIALES!B:C,2,0)</f>
        <v>750000</v>
      </c>
      <c r="F433" s="585"/>
      <c r="G433" s="585" t="s">
        <v>441</v>
      </c>
      <c r="H433" s="585"/>
      <c r="I433" s="585">
        <f>+E433*C433</f>
        <v>8035.714285714278</v>
      </c>
    </row>
    <row r="434" spans="1:9">
      <c r="A434" s="2" t="s">
        <v>172</v>
      </c>
      <c r="B434" s="18" t="s">
        <v>189</v>
      </c>
      <c r="C434" s="589">
        <v>1</v>
      </c>
      <c r="D434" s="6" t="s">
        <v>583</v>
      </c>
      <c r="E434" s="585">
        <f>+H432*0.05</f>
        <v>2250</v>
      </c>
      <c r="F434" s="585"/>
      <c r="G434" s="585" t="s">
        <v>441</v>
      </c>
      <c r="H434" s="585"/>
      <c r="I434" s="585">
        <f>+E434*C434</f>
        <v>2250</v>
      </c>
    </row>
    <row r="435" spans="1:9">
      <c r="A435" s="587" t="s">
        <v>190</v>
      </c>
      <c r="B435" s="588">
        <f>SUM(G435:I435)</f>
        <v>165861.0342857143</v>
      </c>
      <c r="C435" s="583"/>
      <c r="D435" s="169"/>
      <c r="E435" s="585"/>
      <c r="F435" s="65">
        <v>0</v>
      </c>
      <c r="G435" s="65">
        <f>SUM(G427:G431)</f>
        <v>110575.31999999999</v>
      </c>
      <c r="H435" s="65">
        <f>SUM(H432:H434)</f>
        <v>45000</v>
      </c>
      <c r="I435" s="65">
        <f>SUM(I433:I434)</f>
        <v>10285.714285714279</v>
      </c>
    </row>
    <row r="436" spans="1:9">
      <c r="A436" s="21" t="s">
        <v>3622</v>
      </c>
      <c r="B436" s="39">
        <f>+B435*AIU</f>
        <v>49048.839059310267</v>
      </c>
      <c r="C436" s="589"/>
      <c r="D436" s="31"/>
      <c r="E436" s="170"/>
      <c r="F436" s="590"/>
      <c r="G436" s="590"/>
      <c r="H436" s="590"/>
      <c r="I436" s="590"/>
    </row>
    <row r="437" spans="1:9">
      <c r="A437" s="587" t="s">
        <v>191</v>
      </c>
      <c r="B437" s="39">
        <f>SUM(B435:B436)</f>
        <v>214909.87334502456</v>
      </c>
      <c r="C437" s="591" t="s">
        <v>363</v>
      </c>
      <c r="D437" s="13"/>
      <c r="E437" s="170"/>
      <c r="F437" s="170"/>
      <c r="G437" s="170"/>
      <c r="H437" s="170"/>
      <c r="I437" s="170"/>
    </row>
    <row r="438" spans="1:9">
      <c r="A438" s="596"/>
      <c r="B438" s="597"/>
      <c r="C438" s="598"/>
      <c r="D438" s="596"/>
      <c r="E438" s="599"/>
      <c r="F438" s="599"/>
      <c r="G438" s="599"/>
      <c r="H438" s="599"/>
      <c r="I438" s="599"/>
    </row>
    <row r="439" spans="1:9">
      <c r="A439" s="609" t="s">
        <v>441</v>
      </c>
      <c r="B439" s="3547" t="s">
        <v>3809</v>
      </c>
      <c r="C439" s="3548"/>
      <c r="D439" s="3548"/>
      <c r="E439" s="3548"/>
      <c r="F439" s="3548"/>
      <c r="G439" s="3548"/>
      <c r="H439" s="3548"/>
      <c r="I439" s="3549"/>
    </row>
    <row r="440" spans="1:9">
      <c r="A440" s="243"/>
      <c r="B440" s="179"/>
      <c r="C440" s="583" t="s">
        <v>140</v>
      </c>
      <c r="D440" s="243" t="s">
        <v>343</v>
      </c>
      <c r="E440" s="584" t="s">
        <v>344</v>
      </c>
      <c r="F440" s="65" t="s">
        <v>482</v>
      </c>
      <c r="G440" s="65" t="s">
        <v>483</v>
      </c>
      <c r="H440" s="65" t="s">
        <v>232</v>
      </c>
      <c r="I440" s="65" t="s">
        <v>171</v>
      </c>
    </row>
    <row r="441" spans="1:9">
      <c r="A441" s="2" t="s">
        <v>3627</v>
      </c>
      <c r="B441" s="100" t="s">
        <v>1820</v>
      </c>
      <c r="C441" s="589">
        <v>0.3</v>
      </c>
      <c r="D441" s="2" t="s">
        <v>346</v>
      </c>
      <c r="E441" s="585">
        <f>VLOOKUP(B441,MATERIALES!B:C,2,0)</f>
        <v>150000</v>
      </c>
      <c r="F441" s="585"/>
      <c r="G441" s="585"/>
      <c r="H441" s="585">
        <f>+C441*E441</f>
        <v>45000</v>
      </c>
      <c r="I441" s="585"/>
    </row>
    <row r="442" spans="1:9">
      <c r="A442" s="2" t="s">
        <v>172</v>
      </c>
      <c r="B442" s="18" t="s">
        <v>189</v>
      </c>
      <c r="C442" s="589">
        <v>1</v>
      </c>
      <c r="D442" s="6" t="s">
        <v>583</v>
      </c>
      <c r="E442" s="585">
        <f>+H441*0.05</f>
        <v>2250</v>
      </c>
      <c r="F442" s="585"/>
      <c r="G442" s="585" t="s">
        <v>441</v>
      </c>
      <c r="H442" s="585"/>
      <c r="I442" s="585">
        <f>+E442*C442</f>
        <v>2250</v>
      </c>
    </row>
    <row r="443" spans="1:9">
      <c r="A443" s="587" t="s">
        <v>190</v>
      </c>
      <c r="B443" s="588">
        <f>SUM(G443:I443)</f>
        <v>47250</v>
      </c>
      <c r="C443" s="583"/>
      <c r="D443" s="169"/>
      <c r="E443" s="585"/>
      <c r="F443" s="65">
        <v>0</v>
      </c>
      <c r="G443" s="65" t="s">
        <v>441</v>
      </c>
      <c r="H443" s="65">
        <f>SUM(H441:H442)</f>
        <v>45000</v>
      </c>
      <c r="I443" s="65">
        <f>SUM(I442:I442)</f>
        <v>2250</v>
      </c>
    </row>
    <row r="444" spans="1:9">
      <c r="A444" s="21" t="s">
        <v>3622</v>
      </c>
      <c r="B444" s="39">
        <f>+B443*AIU</f>
        <v>13972.887939189843</v>
      </c>
      <c r="C444" s="589"/>
      <c r="D444" s="31"/>
      <c r="E444" s="170"/>
      <c r="F444" s="590"/>
      <c r="G444" s="590"/>
      <c r="H444" s="590"/>
      <c r="I444" s="590"/>
    </row>
    <row r="445" spans="1:9">
      <c r="A445" s="587" t="s">
        <v>191</v>
      </c>
      <c r="B445" s="39">
        <f>SUM(B443:B444)</f>
        <v>61222.887939189844</v>
      </c>
      <c r="C445" s="591" t="s">
        <v>363</v>
      </c>
      <c r="D445" s="13"/>
      <c r="E445" s="170"/>
      <c r="F445" s="170"/>
      <c r="G445" s="170"/>
      <c r="H445" s="170"/>
      <c r="I445" s="170"/>
    </row>
    <row r="446" spans="1:9">
      <c r="A446" s="596"/>
      <c r="B446" s="597"/>
      <c r="C446" s="598"/>
      <c r="D446" s="596"/>
      <c r="E446" s="599"/>
      <c r="F446" s="599"/>
      <c r="G446" s="599"/>
      <c r="H446" s="599"/>
      <c r="I446" s="599"/>
    </row>
    <row r="447" spans="1:9">
      <c r="A447" s="609" t="s">
        <v>441</v>
      </c>
      <c r="B447" s="3547" t="s">
        <v>3810</v>
      </c>
      <c r="C447" s="3548"/>
      <c r="D447" s="3548"/>
      <c r="E447" s="3548"/>
      <c r="F447" s="3548"/>
      <c r="G447" s="3548"/>
      <c r="H447" s="3548"/>
      <c r="I447" s="3549"/>
    </row>
    <row r="448" spans="1:9">
      <c r="A448" s="243"/>
      <c r="B448" s="179"/>
      <c r="C448" s="583" t="s">
        <v>140</v>
      </c>
      <c r="D448" s="243" t="s">
        <v>343</v>
      </c>
      <c r="E448" s="584" t="s">
        <v>344</v>
      </c>
      <c r="F448" s="65" t="s">
        <v>482</v>
      </c>
      <c r="G448" s="65" t="s">
        <v>483</v>
      </c>
      <c r="H448" s="65" t="s">
        <v>232</v>
      </c>
      <c r="I448" s="65" t="s">
        <v>171</v>
      </c>
    </row>
    <row r="449" spans="1:9">
      <c r="A449" s="530" t="s">
        <v>2162</v>
      </c>
      <c r="B449" s="531" t="s">
        <v>2163</v>
      </c>
      <c r="C449" s="589">
        <v>1</v>
      </c>
      <c r="D449" s="6" t="s">
        <v>363</v>
      </c>
      <c r="E449" s="585">
        <f>VLOOKUP(B449,MATERIALES!B:C,2,0)</f>
        <v>9907.7199999999993</v>
      </c>
      <c r="F449" s="585"/>
      <c r="G449" s="585">
        <f t="shared" ref="G449:G458" si="10">+C449*E449</f>
        <v>9907.7199999999993</v>
      </c>
      <c r="H449" s="585"/>
      <c r="I449" s="585"/>
    </row>
    <row r="450" spans="1:9">
      <c r="A450" s="2" t="s">
        <v>3776</v>
      </c>
      <c r="B450" s="18" t="s">
        <v>1537</v>
      </c>
      <c r="C450" s="589">
        <v>1</v>
      </c>
      <c r="D450" s="6" t="s">
        <v>363</v>
      </c>
      <c r="E450" s="585">
        <f>VLOOKUP(B450,MATERIALES!B:C,2,0)</f>
        <v>18993.84</v>
      </c>
      <c r="F450" s="585"/>
      <c r="G450" s="585">
        <f t="shared" si="10"/>
        <v>18993.84</v>
      </c>
      <c r="H450" s="585"/>
      <c r="I450" s="585"/>
    </row>
    <row r="451" spans="1:9">
      <c r="A451" s="2" t="s">
        <v>3776</v>
      </c>
      <c r="B451" s="18" t="s">
        <v>1539</v>
      </c>
      <c r="C451" s="589">
        <v>4</v>
      </c>
      <c r="D451" s="6" t="s">
        <v>363</v>
      </c>
      <c r="E451" s="585">
        <f>VLOOKUP(B451,MATERIALES!B:C,2,0)</f>
        <v>18993.84</v>
      </c>
      <c r="F451" s="585"/>
      <c r="G451" s="585">
        <f t="shared" si="10"/>
        <v>75975.360000000001</v>
      </c>
      <c r="H451" s="585"/>
      <c r="I451" s="585"/>
    </row>
    <row r="452" spans="1:9">
      <c r="A452" s="530" t="s">
        <v>1867</v>
      </c>
      <c r="B452" s="531" t="s">
        <v>1868</v>
      </c>
      <c r="C452" s="589">
        <v>2</v>
      </c>
      <c r="D452" s="6" t="s">
        <v>363</v>
      </c>
      <c r="E452" s="585">
        <f>VLOOKUP(B452,MATERIALES!B:C,2,0)</f>
        <v>6380</v>
      </c>
      <c r="F452" s="585"/>
      <c r="G452" s="585">
        <f t="shared" si="10"/>
        <v>12760</v>
      </c>
      <c r="H452" s="585"/>
      <c r="I452" s="585"/>
    </row>
    <row r="453" spans="1:9">
      <c r="A453" s="530" t="s">
        <v>1847</v>
      </c>
      <c r="B453" s="531" t="s">
        <v>1848</v>
      </c>
      <c r="C453" s="589">
        <v>1</v>
      </c>
      <c r="D453" s="6" t="s">
        <v>363</v>
      </c>
      <c r="E453" s="585">
        <f>VLOOKUP(B453,MATERIALES!B:C,2,0)</f>
        <v>18993.84</v>
      </c>
      <c r="F453" s="585"/>
      <c r="G453" s="585">
        <f t="shared" si="10"/>
        <v>18993.84</v>
      </c>
      <c r="H453" s="585"/>
      <c r="I453" s="585"/>
    </row>
    <row r="454" spans="1:9">
      <c r="A454" s="2" t="s">
        <v>3752</v>
      </c>
      <c r="B454" s="18" t="s">
        <v>2161</v>
      </c>
      <c r="C454" s="589">
        <v>1</v>
      </c>
      <c r="D454" s="6" t="s">
        <v>363</v>
      </c>
      <c r="E454" s="585">
        <f>VLOOKUP(B454,MATERIALES!B:C,2,0)</f>
        <v>8900</v>
      </c>
      <c r="F454" s="585"/>
      <c r="G454" s="585">
        <f t="shared" si="10"/>
        <v>8900</v>
      </c>
      <c r="H454" s="585"/>
      <c r="I454" s="585"/>
    </row>
    <row r="455" spans="1:9">
      <c r="A455" s="2" t="s">
        <v>1896</v>
      </c>
      <c r="B455" s="18" t="s">
        <v>1897</v>
      </c>
      <c r="C455" s="589">
        <v>4</v>
      </c>
      <c r="D455" s="6" t="s">
        <v>363</v>
      </c>
      <c r="E455" s="585">
        <f>VLOOKUP(B455,MATERIALES!B:C,2,0)</f>
        <v>21135.199999999997</v>
      </c>
      <c r="F455" s="585"/>
      <c r="G455" s="585">
        <f t="shared" si="10"/>
        <v>84540.799999999988</v>
      </c>
      <c r="H455" s="585"/>
      <c r="I455" s="585"/>
    </row>
    <row r="456" spans="1:9">
      <c r="A456" s="2" t="s">
        <v>1782</v>
      </c>
      <c r="B456" s="18" t="s">
        <v>2268</v>
      </c>
      <c r="C456" s="589">
        <v>4</v>
      </c>
      <c r="D456" s="6" t="s">
        <v>363</v>
      </c>
      <c r="E456" s="585">
        <f>VLOOKUP(B456,MATERIALES!B:C,2,0)</f>
        <v>5754.7599999999993</v>
      </c>
      <c r="F456" s="585"/>
      <c r="G456" s="585">
        <f t="shared" si="10"/>
        <v>23019.039999999997</v>
      </c>
      <c r="H456" s="585"/>
      <c r="I456" s="585"/>
    </row>
    <row r="457" spans="1:9">
      <c r="A457" s="2" t="s">
        <v>3782</v>
      </c>
      <c r="B457" s="18" t="s">
        <v>1842</v>
      </c>
      <c r="C457" s="589">
        <v>2</v>
      </c>
      <c r="D457" s="6" t="s">
        <v>363</v>
      </c>
      <c r="E457" s="585">
        <f>VLOOKUP(B457,MATERIALES!B:C,2,0)</f>
        <v>5755</v>
      </c>
      <c r="F457" s="585"/>
      <c r="G457" s="585">
        <f t="shared" si="10"/>
        <v>11510</v>
      </c>
      <c r="H457" s="585"/>
      <c r="I457" s="585"/>
    </row>
    <row r="458" spans="1:9" ht="33.6">
      <c r="A458" s="2" t="s">
        <v>1784</v>
      </c>
      <c r="B458" s="608" t="s">
        <v>1785</v>
      </c>
      <c r="C458" s="589">
        <v>3</v>
      </c>
      <c r="D458" s="6" t="s">
        <v>363</v>
      </c>
      <c r="E458" s="585">
        <f>VLOOKUP(B458,MATERIALES!B:C,2,0)</f>
        <v>5754.7599999999993</v>
      </c>
      <c r="F458" s="585"/>
      <c r="G458" s="585">
        <f t="shared" si="10"/>
        <v>17264.28</v>
      </c>
      <c r="H458" s="585"/>
      <c r="I458" s="585"/>
    </row>
    <row r="459" spans="1:9">
      <c r="A459" s="243" t="s">
        <v>3627</v>
      </c>
      <c r="B459" s="592" t="s">
        <v>1820</v>
      </c>
      <c r="C459" s="583">
        <v>0.3</v>
      </c>
      <c r="D459" s="243" t="s">
        <v>346</v>
      </c>
      <c r="E459" s="585">
        <f>VLOOKUP(B459,MATERIALES!B:C,2,0)</f>
        <v>150000</v>
      </c>
      <c r="F459" s="65"/>
      <c r="G459" s="65"/>
      <c r="H459" s="65">
        <f>+C459*E459</f>
        <v>45000</v>
      </c>
      <c r="I459" s="65"/>
    </row>
    <row r="460" spans="1:9">
      <c r="A460" s="243" t="s">
        <v>584</v>
      </c>
      <c r="B460" s="180" t="s">
        <v>2236</v>
      </c>
      <c r="C460" s="583">
        <v>1.0714285714285704E-2</v>
      </c>
      <c r="D460" s="243" t="s">
        <v>583</v>
      </c>
      <c r="E460" s="585">
        <f>VLOOKUP(B460,MATERIALES!B:C,2,0)</f>
        <v>750000</v>
      </c>
      <c r="F460" s="65"/>
      <c r="G460" s="585" t="s">
        <v>441</v>
      </c>
      <c r="H460" s="65"/>
      <c r="I460" s="65">
        <f>+E460*C460</f>
        <v>8035.714285714278</v>
      </c>
    </row>
    <row r="461" spans="1:9">
      <c r="A461" s="243" t="s">
        <v>172</v>
      </c>
      <c r="B461" s="179" t="s">
        <v>189</v>
      </c>
      <c r="C461" s="583">
        <v>1</v>
      </c>
      <c r="D461" s="160" t="s">
        <v>583</v>
      </c>
      <c r="E461" s="585">
        <f>+H459*0.05</f>
        <v>2250</v>
      </c>
      <c r="F461" s="65"/>
      <c r="G461" s="585" t="s">
        <v>441</v>
      </c>
      <c r="H461" s="65"/>
      <c r="I461" s="65">
        <f>+E461*C461</f>
        <v>2250</v>
      </c>
    </row>
    <row r="462" spans="1:9">
      <c r="A462" s="587" t="s">
        <v>190</v>
      </c>
      <c r="B462" s="588">
        <f>SUM(G462:I462)</f>
        <v>337150.59428571427</v>
      </c>
      <c r="C462" s="583"/>
      <c r="D462" s="169"/>
      <c r="E462" s="585"/>
      <c r="F462" s="65">
        <v>0</v>
      </c>
      <c r="G462" s="65">
        <f>SUM(G449:G458)</f>
        <v>281864.88</v>
      </c>
      <c r="H462" s="65">
        <f>SUM(H459:H461)</f>
        <v>45000</v>
      </c>
      <c r="I462" s="65">
        <f>SUM(I460:I461)</f>
        <v>10285.714285714279</v>
      </c>
    </row>
    <row r="463" spans="1:9">
      <c r="A463" s="21" t="s">
        <v>3622</v>
      </c>
      <c r="B463" s="39">
        <f>+B462*AIU</f>
        <v>99703.015292815762</v>
      </c>
      <c r="C463" s="589"/>
      <c r="D463" s="31"/>
      <c r="E463" s="170"/>
      <c r="F463" s="590"/>
      <c r="G463" s="590"/>
      <c r="H463" s="590"/>
      <c r="I463" s="590"/>
    </row>
    <row r="464" spans="1:9">
      <c r="A464" s="587" t="s">
        <v>191</v>
      </c>
      <c r="B464" s="39">
        <f>SUM(B462:B463)</f>
        <v>436853.60957853001</v>
      </c>
      <c r="C464" s="591" t="s">
        <v>363</v>
      </c>
      <c r="D464" s="13"/>
      <c r="E464" s="170"/>
      <c r="F464" s="170"/>
      <c r="G464" s="170"/>
      <c r="H464" s="170"/>
      <c r="I464" s="170"/>
    </row>
    <row r="465" spans="1:9">
      <c r="A465" s="596"/>
      <c r="B465" s="597"/>
      <c r="C465" s="598"/>
      <c r="D465" s="596"/>
      <c r="E465" s="599"/>
      <c r="F465" s="599"/>
      <c r="G465" s="599"/>
      <c r="H465" s="599"/>
      <c r="I465" s="599"/>
    </row>
    <row r="466" spans="1:9">
      <c r="A466" s="609" t="s">
        <v>441</v>
      </c>
      <c r="B466" s="3547" t="s">
        <v>3811</v>
      </c>
      <c r="C466" s="3548"/>
      <c r="D466" s="3548"/>
      <c r="E466" s="3548"/>
      <c r="F466" s="3548"/>
      <c r="G466" s="3548"/>
      <c r="H466" s="3548"/>
      <c r="I466" s="3549"/>
    </row>
    <row r="467" spans="1:9">
      <c r="A467" s="243"/>
      <c r="B467" s="179"/>
      <c r="C467" s="583" t="s">
        <v>140</v>
      </c>
      <c r="D467" s="243" t="s">
        <v>343</v>
      </c>
      <c r="E467" s="584" t="s">
        <v>344</v>
      </c>
      <c r="F467" s="65" t="s">
        <v>482</v>
      </c>
      <c r="G467" s="65" t="s">
        <v>483</v>
      </c>
      <c r="H467" s="65" t="s">
        <v>232</v>
      </c>
      <c r="I467" s="65" t="s">
        <v>171</v>
      </c>
    </row>
    <row r="468" spans="1:9">
      <c r="A468" s="243" t="s">
        <v>3627</v>
      </c>
      <c r="B468" s="592" t="s">
        <v>1820</v>
      </c>
      <c r="C468" s="583">
        <v>0.3</v>
      </c>
      <c r="D468" s="243" t="s">
        <v>346</v>
      </c>
      <c r="E468" s="585">
        <v>150000</v>
      </c>
      <c r="F468" s="65"/>
      <c r="G468" s="65"/>
      <c r="H468" s="65">
        <f>+C468*E468</f>
        <v>45000</v>
      </c>
      <c r="I468" s="65"/>
    </row>
    <row r="469" spans="1:9">
      <c r="A469" s="243" t="s">
        <v>172</v>
      </c>
      <c r="B469" s="179" t="s">
        <v>189</v>
      </c>
      <c r="C469" s="583">
        <v>1</v>
      </c>
      <c r="D469" s="160" t="s">
        <v>583</v>
      </c>
      <c r="E469" s="585">
        <f>+H468*0.05</f>
        <v>2250</v>
      </c>
      <c r="F469" s="65"/>
      <c r="G469" s="585" t="s">
        <v>441</v>
      </c>
      <c r="H469" s="65"/>
      <c r="I469" s="65">
        <f>+E469*C469</f>
        <v>2250</v>
      </c>
    </row>
    <row r="470" spans="1:9">
      <c r="A470" s="587" t="s">
        <v>190</v>
      </c>
      <c r="B470" s="588">
        <f>SUM(G470:I470)</f>
        <v>47250</v>
      </c>
      <c r="C470" s="583"/>
      <c r="D470" s="169"/>
      <c r="E470" s="585"/>
      <c r="F470" s="65">
        <v>0</v>
      </c>
      <c r="G470" s="65" t="s">
        <v>441</v>
      </c>
      <c r="H470" s="65">
        <f>SUM(H468:H469)</f>
        <v>45000</v>
      </c>
      <c r="I470" s="65">
        <f>SUM(I469:I469)</f>
        <v>2250</v>
      </c>
    </row>
    <row r="471" spans="1:9">
      <c r="A471" s="21" t="s">
        <v>3708</v>
      </c>
      <c r="B471" s="39">
        <f>+B470*AIU</f>
        <v>13972.887939189843</v>
      </c>
      <c r="C471" s="589"/>
      <c r="D471" s="31"/>
      <c r="E471" s="170"/>
      <c r="F471" s="590"/>
      <c r="G471" s="590"/>
      <c r="H471" s="590"/>
      <c r="I471" s="590"/>
    </row>
    <row r="472" spans="1:9">
      <c r="A472" s="587" t="s">
        <v>191</v>
      </c>
      <c r="B472" s="39">
        <f>SUM(B470:B471)</f>
        <v>61222.887939189844</v>
      </c>
      <c r="C472" s="591" t="s">
        <v>363</v>
      </c>
      <c r="D472" s="13"/>
      <c r="E472" s="170"/>
      <c r="F472" s="170"/>
      <c r="G472" s="170"/>
      <c r="H472" s="170"/>
      <c r="I472" s="170"/>
    </row>
    <row r="473" spans="1:9">
      <c r="A473" s="596"/>
      <c r="B473" s="597"/>
      <c r="C473" s="598"/>
      <c r="D473" s="596"/>
      <c r="E473" s="599"/>
      <c r="F473" s="599"/>
      <c r="G473" s="599"/>
      <c r="H473" s="599"/>
      <c r="I473" s="599"/>
    </row>
    <row r="474" spans="1:9">
      <c r="A474" s="609" t="s">
        <v>441</v>
      </c>
      <c r="B474" s="3547" t="s">
        <v>3812</v>
      </c>
      <c r="C474" s="3548"/>
      <c r="D474" s="3548"/>
      <c r="E474" s="3548"/>
      <c r="F474" s="3548"/>
      <c r="G474" s="3548"/>
      <c r="H474" s="3548"/>
      <c r="I474" s="3549"/>
    </row>
    <row r="475" spans="1:9">
      <c r="A475" s="243"/>
      <c r="B475" s="179"/>
      <c r="C475" s="583" t="s">
        <v>140</v>
      </c>
      <c r="D475" s="243" t="s">
        <v>343</v>
      </c>
      <c r="E475" s="584" t="s">
        <v>344</v>
      </c>
      <c r="F475" s="65" t="s">
        <v>482</v>
      </c>
      <c r="G475" s="65" t="s">
        <v>483</v>
      </c>
      <c r="H475" s="65" t="s">
        <v>232</v>
      </c>
      <c r="I475" s="65" t="s">
        <v>171</v>
      </c>
    </row>
    <row r="476" spans="1:9">
      <c r="A476" s="530" t="s">
        <v>2162</v>
      </c>
      <c r="B476" s="531" t="s">
        <v>2163</v>
      </c>
      <c r="C476" s="589">
        <v>1</v>
      </c>
      <c r="D476" s="6" t="s">
        <v>363</v>
      </c>
      <c r="E476" s="585">
        <f>VLOOKUP(B476,MATERIALES!B:C,2,0)</f>
        <v>9907.7199999999993</v>
      </c>
      <c r="F476" s="585"/>
      <c r="G476" s="585">
        <f>+C476*E476</f>
        <v>9907.7199999999993</v>
      </c>
      <c r="H476" s="585"/>
      <c r="I476" s="585"/>
    </row>
    <row r="477" spans="1:9">
      <c r="A477" s="2" t="s">
        <v>3776</v>
      </c>
      <c r="B477" s="18" t="s">
        <v>1537</v>
      </c>
      <c r="C477" s="589">
        <v>1</v>
      </c>
      <c r="D477" s="6" t="s">
        <v>363</v>
      </c>
      <c r="E477" s="585">
        <f>VLOOKUP(B477,MATERIALES!B:C,2,0)</f>
        <v>18993.84</v>
      </c>
      <c r="F477" s="585"/>
      <c r="G477" s="585">
        <f>+C477*E477</f>
        <v>18993.84</v>
      </c>
      <c r="H477" s="585"/>
      <c r="I477" s="585"/>
    </row>
    <row r="478" spans="1:9">
      <c r="A478" s="2" t="s">
        <v>3786</v>
      </c>
      <c r="B478" s="18" t="s">
        <v>1848</v>
      </c>
      <c r="C478" s="589">
        <v>1</v>
      </c>
      <c r="D478" s="6" t="s">
        <v>363</v>
      </c>
      <c r="E478" s="585">
        <f>VLOOKUP(B478,MATERIALES!B:C,2,0)</f>
        <v>18993.84</v>
      </c>
      <c r="F478" s="585"/>
      <c r="G478" s="585">
        <f>+C478*E478</f>
        <v>18993.84</v>
      </c>
      <c r="H478" s="585"/>
      <c r="I478" s="585"/>
    </row>
    <row r="479" spans="1:9">
      <c r="A479" s="530" t="s">
        <v>1542</v>
      </c>
      <c r="B479" s="531" t="s">
        <v>1543</v>
      </c>
      <c r="C479" s="589">
        <v>1</v>
      </c>
      <c r="D479" s="6" t="s">
        <v>363</v>
      </c>
      <c r="E479" s="585">
        <f>VLOOKUP(B479,MATERIALES!B:C,2,0)</f>
        <v>2100</v>
      </c>
      <c r="F479" s="585"/>
      <c r="G479" s="585">
        <f>+C479*E479</f>
        <v>2100</v>
      </c>
      <c r="H479" s="585"/>
      <c r="I479" s="585"/>
    </row>
    <row r="480" spans="1:9">
      <c r="A480" s="2" t="s">
        <v>3627</v>
      </c>
      <c r="B480" s="100" t="s">
        <v>1820</v>
      </c>
      <c r="C480" s="589">
        <v>0.5</v>
      </c>
      <c r="D480" s="2" t="s">
        <v>346</v>
      </c>
      <c r="E480" s="585">
        <f>VLOOKUP(B480,MATERIALES!B:C,2,0)</f>
        <v>150000</v>
      </c>
      <c r="F480" s="585"/>
      <c r="G480" s="585"/>
      <c r="H480" s="585">
        <f>+C480*E480</f>
        <v>75000</v>
      </c>
      <c r="I480" s="585"/>
    </row>
    <row r="481" spans="1:9">
      <c r="A481" s="2" t="s">
        <v>584</v>
      </c>
      <c r="B481" s="180" t="s">
        <v>2236</v>
      </c>
      <c r="C481" s="589">
        <v>1.0714285714285704E-2</v>
      </c>
      <c r="D481" s="2" t="s">
        <v>583</v>
      </c>
      <c r="E481" s="585">
        <f>VLOOKUP(B481,MATERIALES!B:C,2,0)</f>
        <v>750000</v>
      </c>
      <c r="F481" s="585"/>
      <c r="G481" s="585" t="s">
        <v>441</v>
      </c>
      <c r="H481" s="585"/>
      <c r="I481" s="585">
        <f>+E481*C481</f>
        <v>8035.714285714278</v>
      </c>
    </row>
    <row r="482" spans="1:9">
      <c r="A482" s="2" t="s">
        <v>172</v>
      </c>
      <c r="B482" s="18" t="s">
        <v>189</v>
      </c>
      <c r="C482" s="589">
        <v>1</v>
      </c>
      <c r="D482" s="6" t="s">
        <v>583</v>
      </c>
      <c r="E482" s="585">
        <f>+H480*0.05</f>
        <v>3750</v>
      </c>
      <c r="F482" s="585"/>
      <c r="G482" s="585" t="s">
        <v>441</v>
      </c>
      <c r="H482" s="585"/>
      <c r="I482" s="585">
        <f>+E482*C482</f>
        <v>3750</v>
      </c>
    </row>
    <row r="483" spans="1:9">
      <c r="A483" s="587" t="s">
        <v>190</v>
      </c>
      <c r="B483" s="588">
        <f>SUM(G483:I483)</f>
        <v>136781.11428571428</v>
      </c>
      <c r="C483" s="583"/>
      <c r="D483" s="169"/>
      <c r="E483" s="585"/>
      <c r="F483" s="65">
        <v>0</v>
      </c>
      <c r="G483" s="65">
        <f>SUM(G476:G479)</f>
        <v>49995.399999999994</v>
      </c>
      <c r="H483" s="65">
        <f>SUM(H480:H482)</f>
        <v>75000</v>
      </c>
      <c r="I483" s="65">
        <f>SUM(I481:I482)</f>
        <v>11785.714285714279</v>
      </c>
    </row>
    <row r="484" spans="1:9">
      <c r="A484" s="21" t="s">
        <v>3622</v>
      </c>
      <c r="B484" s="39">
        <f>+B483*AIU</f>
        <v>40449.252531466766</v>
      </c>
      <c r="C484" s="589"/>
      <c r="D484" s="31"/>
      <c r="E484" s="170"/>
      <c r="F484" s="590"/>
      <c r="G484" s="590"/>
      <c r="H484" s="590"/>
      <c r="I484" s="590"/>
    </row>
    <row r="485" spans="1:9">
      <c r="A485" s="587" t="s">
        <v>191</v>
      </c>
      <c r="B485" s="39">
        <f>SUM(B483:B484)</f>
        <v>177230.36681718106</v>
      </c>
      <c r="C485" s="591" t="s">
        <v>363</v>
      </c>
      <c r="D485" s="13"/>
      <c r="E485" s="170"/>
      <c r="F485" s="170"/>
      <c r="G485" s="170"/>
      <c r="H485" s="170"/>
      <c r="I485" s="170"/>
    </row>
    <row r="486" spans="1:9">
      <c r="A486" s="596"/>
      <c r="B486" s="597"/>
      <c r="C486" s="598"/>
      <c r="D486" s="596"/>
      <c r="E486" s="599"/>
      <c r="F486" s="599"/>
      <c r="G486" s="599"/>
      <c r="H486" s="599"/>
      <c r="I486" s="599"/>
    </row>
    <row r="487" spans="1:9">
      <c r="A487" s="609" t="s">
        <v>441</v>
      </c>
      <c r="B487" s="3547" t="s">
        <v>3813</v>
      </c>
      <c r="C487" s="3548"/>
      <c r="D487" s="3548"/>
      <c r="E487" s="3548"/>
      <c r="F487" s="3548"/>
      <c r="G487" s="3548"/>
      <c r="H487" s="3548"/>
      <c r="I487" s="3549"/>
    </row>
    <row r="488" spans="1:9">
      <c r="A488" s="243"/>
      <c r="B488" s="179"/>
      <c r="C488" s="583" t="s">
        <v>140</v>
      </c>
      <c r="D488" s="243" t="s">
        <v>343</v>
      </c>
      <c r="E488" s="584" t="s">
        <v>344</v>
      </c>
      <c r="F488" s="65" t="s">
        <v>482</v>
      </c>
      <c r="G488" s="65" t="s">
        <v>483</v>
      </c>
      <c r="H488" s="65" t="s">
        <v>232</v>
      </c>
      <c r="I488" s="65" t="s">
        <v>171</v>
      </c>
    </row>
    <row r="489" spans="1:9">
      <c r="A489" s="530" t="s">
        <v>2162</v>
      </c>
      <c r="B489" s="531" t="s">
        <v>2163</v>
      </c>
      <c r="C489" s="589">
        <v>1</v>
      </c>
      <c r="D489" s="6" t="s">
        <v>363</v>
      </c>
      <c r="E489" s="585">
        <f>VLOOKUP(B489,MATERIALES!B:C,2,0)</f>
        <v>9907.7199999999993</v>
      </c>
      <c r="F489" s="585"/>
      <c r="G489" s="585">
        <f>+C489*E489</f>
        <v>9907.7199999999993</v>
      </c>
      <c r="H489" s="585"/>
      <c r="I489" s="585"/>
    </row>
    <row r="490" spans="1:9">
      <c r="A490" s="2" t="s">
        <v>3776</v>
      </c>
      <c r="B490" s="18" t="s">
        <v>1537</v>
      </c>
      <c r="C490" s="589">
        <v>1</v>
      </c>
      <c r="D490" s="6" t="s">
        <v>363</v>
      </c>
      <c r="E490" s="585">
        <f>VLOOKUP(B490,MATERIALES!B:C,2,0)</f>
        <v>18993.84</v>
      </c>
      <c r="F490" s="585"/>
      <c r="G490" s="585">
        <f>+C490*E490</f>
        <v>18993.84</v>
      </c>
      <c r="H490" s="585"/>
      <c r="I490" s="585"/>
    </row>
    <row r="491" spans="1:9">
      <c r="A491" s="2" t="s">
        <v>3786</v>
      </c>
      <c r="B491" s="18" t="s">
        <v>1848</v>
      </c>
      <c r="C491" s="589">
        <v>1</v>
      </c>
      <c r="D491" s="6" t="s">
        <v>363</v>
      </c>
      <c r="E491" s="585">
        <f>VLOOKUP(B491,MATERIALES!B:C,2,0)</f>
        <v>18993.84</v>
      </c>
      <c r="F491" s="585"/>
      <c r="G491" s="585">
        <f>+C491*E491</f>
        <v>18993.84</v>
      </c>
      <c r="H491" s="585"/>
      <c r="I491" s="585"/>
    </row>
    <row r="492" spans="1:9">
      <c r="A492" s="530" t="s">
        <v>1542</v>
      </c>
      <c r="B492" s="531" t="s">
        <v>1543</v>
      </c>
      <c r="C492" s="589">
        <v>1</v>
      </c>
      <c r="D492" s="6" t="s">
        <v>363</v>
      </c>
      <c r="E492" s="585">
        <f>VLOOKUP(B492,MATERIALES!B:C,2,0)</f>
        <v>2100</v>
      </c>
      <c r="F492" s="585"/>
      <c r="G492" s="585">
        <f>+C492*E492</f>
        <v>2100</v>
      </c>
      <c r="H492" s="585"/>
      <c r="I492" s="585"/>
    </row>
    <row r="493" spans="1:9">
      <c r="A493" s="2" t="s">
        <v>3627</v>
      </c>
      <c r="B493" s="100" t="s">
        <v>1820</v>
      </c>
      <c r="C493" s="589">
        <v>0.5</v>
      </c>
      <c r="D493" s="2" t="s">
        <v>346</v>
      </c>
      <c r="E493" s="585">
        <f>VLOOKUP(B493,MATERIALES!B:C,2,0)</f>
        <v>150000</v>
      </c>
      <c r="F493" s="585"/>
      <c r="G493" s="585"/>
      <c r="H493" s="585">
        <f>+C493*E493</f>
        <v>75000</v>
      </c>
      <c r="I493" s="585"/>
    </row>
    <row r="494" spans="1:9">
      <c r="A494" s="2" t="s">
        <v>584</v>
      </c>
      <c r="B494" s="180" t="s">
        <v>2236</v>
      </c>
      <c r="C494" s="589">
        <v>1.0714285714285704E-2</v>
      </c>
      <c r="D494" s="2" t="s">
        <v>583</v>
      </c>
      <c r="E494" s="585">
        <f>VLOOKUP(B494,MATERIALES!B:C,2,0)</f>
        <v>750000</v>
      </c>
      <c r="F494" s="585"/>
      <c r="G494" s="585" t="s">
        <v>441</v>
      </c>
      <c r="H494" s="585"/>
      <c r="I494" s="585">
        <f>+E494*C494</f>
        <v>8035.714285714278</v>
      </c>
    </row>
    <row r="495" spans="1:9">
      <c r="A495" s="2" t="s">
        <v>172</v>
      </c>
      <c r="B495" s="18" t="s">
        <v>189</v>
      </c>
      <c r="C495" s="589">
        <v>1</v>
      </c>
      <c r="D495" s="6" t="s">
        <v>583</v>
      </c>
      <c r="E495" s="585">
        <f>+H493*0.05</f>
        <v>3750</v>
      </c>
      <c r="F495" s="585"/>
      <c r="G495" s="585" t="s">
        <v>441</v>
      </c>
      <c r="H495" s="585"/>
      <c r="I495" s="585">
        <f>+E495*C495</f>
        <v>3750</v>
      </c>
    </row>
    <row r="496" spans="1:9">
      <c r="A496" s="587" t="s">
        <v>190</v>
      </c>
      <c r="B496" s="588">
        <f>SUM(G496:I496)</f>
        <v>136781.11428571428</v>
      </c>
      <c r="C496" s="583"/>
      <c r="D496" s="169"/>
      <c r="E496" s="585"/>
      <c r="F496" s="65">
        <v>0</v>
      </c>
      <c r="G496" s="65">
        <f>SUM(G489:G492)</f>
        <v>49995.399999999994</v>
      </c>
      <c r="H496" s="65">
        <f>SUM(H493:H495)</f>
        <v>75000</v>
      </c>
      <c r="I496" s="65">
        <f>SUM(I494:I495)</f>
        <v>11785.714285714279</v>
      </c>
    </row>
    <row r="497" spans="1:9">
      <c r="A497" s="21" t="s">
        <v>3622</v>
      </c>
      <c r="B497" s="39">
        <f>+B496*AIU</f>
        <v>40449.252531466766</v>
      </c>
      <c r="C497" s="589"/>
      <c r="D497" s="31"/>
      <c r="E497" s="170"/>
      <c r="F497" s="590"/>
      <c r="G497" s="590"/>
      <c r="H497" s="590"/>
      <c r="I497" s="590"/>
    </row>
    <row r="498" spans="1:9">
      <c r="A498" s="587" t="s">
        <v>191</v>
      </c>
      <c r="B498" s="39">
        <f>SUM(B496:B497)</f>
        <v>177230.36681718106</v>
      </c>
      <c r="C498" s="591" t="s">
        <v>363</v>
      </c>
      <c r="D498" s="13"/>
      <c r="E498" s="170"/>
      <c r="F498" s="170"/>
      <c r="G498" s="170"/>
      <c r="H498" s="170"/>
      <c r="I498" s="170"/>
    </row>
    <row r="499" spans="1:9">
      <c r="A499" s="596"/>
      <c r="B499" s="597"/>
      <c r="C499" s="598"/>
      <c r="D499" s="596"/>
      <c r="E499" s="599"/>
      <c r="F499" s="599"/>
      <c r="G499" s="599"/>
      <c r="H499" s="599"/>
      <c r="I499" s="599"/>
    </row>
    <row r="500" spans="1:9">
      <c r="A500" s="609" t="s">
        <v>441</v>
      </c>
      <c r="B500" s="3547" t="s">
        <v>3814</v>
      </c>
      <c r="C500" s="3548"/>
      <c r="D500" s="3548"/>
      <c r="E500" s="3548"/>
      <c r="F500" s="3548"/>
      <c r="G500" s="3548"/>
      <c r="H500" s="3548"/>
      <c r="I500" s="3549"/>
    </row>
    <row r="501" spans="1:9">
      <c r="A501" s="243"/>
      <c r="B501" s="179"/>
      <c r="C501" s="583" t="s">
        <v>140</v>
      </c>
      <c r="D501" s="243" t="s">
        <v>343</v>
      </c>
      <c r="E501" s="584" t="s">
        <v>344</v>
      </c>
      <c r="F501" s="65" t="s">
        <v>482</v>
      </c>
      <c r="G501" s="65" t="s">
        <v>483</v>
      </c>
      <c r="H501" s="65" t="s">
        <v>232</v>
      </c>
      <c r="I501" s="65" t="s">
        <v>171</v>
      </c>
    </row>
    <row r="502" spans="1:9">
      <c r="A502" s="530" t="s">
        <v>2162</v>
      </c>
      <c r="B502" s="531" t="s">
        <v>2163</v>
      </c>
      <c r="C502" s="589">
        <v>1</v>
      </c>
      <c r="D502" s="6" t="s">
        <v>363</v>
      </c>
      <c r="E502" s="585">
        <f>VLOOKUP(B502,MATERIALES!B:C,2,0)</f>
        <v>9907.7199999999993</v>
      </c>
      <c r="F502" s="585"/>
      <c r="G502" s="585">
        <f t="shared" ref="G502:G508" si="11">+C502*E502</f>
        <v>9907.7199999999993</v>
      </c>
      <c r="H502" s="585"/>
      <c r="I502" s="585"/>
    </row>
    <row r="503" spans="1:9">
      <c r="A503" s="530" t="s">
        <v>2160</v>
      </c>
      <c r="B503" s="531" t="s">
        <v>2161</v>
      </c>
      <c r="C503" s="589">
        <v>1</v>
      </c>
      <c r="D503" s="6" t="s">
        <v>363</v>
      </c>
      <c r="E503" s="585">
        <f>VLOOKUP(B503,MATERIALES!B:C,2,0)</f>
        <v>8900</v>
      </c>
      <c r="F503" s="585"/>
      <c r="G503" s="585">
        <f t="shared" si="11"/>
        <v>8900</v>
      </c>
      <c r="H503" s="585"/>
      <c r="I503" s="585"/>
    </row>
    <row r="504" spans="1:9">
      <c r="A504" s="546" t="s">
        <v>2006</v>
      </c>
      <c r="B504" s="531" t="s">
        <v>2007</v>
      </c>
      <c r="C504" s="589">
        <v>1</v>
      </c>
      <c r="D504" s="6" t="s">
        <v>363</v>
      </c>
      <c r="E504" s="585">
        <f>VLOOKUP(B504,MATERIALES!B:C,2,0)</f>
        <v>5974</v>
      </c>
      <c r="F504" s="585"/>
      <c r="G504" s="585">
        <f t="shared" si="11"/>
        <v>5974</v>
      </c>
      <c r="H504" s="585"/>
      <c r="I504" s="585"/>
    </row>
    <row r="505" spans="1:9">
      <c r="A505" s="530" t="s">
        <v>2160</v>
      </c>
      <c r="B505" s="531" t="s">
        <v>2161</v>
      </c>
      <c r="C505" s="589">
        <v>1</v>
      </c>
      <c r="D505" s="6" t="s">
        <v>363</v>
      </c>
      <c r="E505" s="585">
        <f>VLOOKUP(B505,MATERIALES!B:C,2,0)</f>
        <v>8900</v>
      </c>
      <c r="F505" s="585"/>
      <c r="G505" s="585">
        <f t="shared" si="11"/>
        <v>8900</v>
      </c>
      <c r="H505" s="585"/>
      <c r="I505" s="585"/>
    </row>
    <row r="506" spans="1:9">
      <c r="A506" s="530" t="s">
        <v>1538</v>
      </c>
      <c r="B506" s="531" t="s">
        <v>1539</v>
      </c>
      <c r="C506" s="589">
        <v>2</v>
      </c>
      <c r="D506" s="6" t="s">
        <v>363</v>
      </c>
      <c r="E506" s="585">
        <f>VLOOKUP(B506,MATERIALES!B:C,2,0)</f>
        <v>18993.84</v>
      </c>
      <c r="F506" s="585"/>
      <c r="G506" s="585">
        <f t="shared" si="11"/>
        <v>37987.68</v>
      </c>
      <c r="H506" s="585"/>
      <c r="I506" s="585"/>
    </row>
    <row r="507" spans="1:9">
      <c r="A507" s="530" t="s">
        <v>1894</v>
      </c>
      <c r="B507" s="531" t="s">
        <v>1895</v>
      </c>
      <c r="C507" s="589">
        <v>1</v>
      </c>
      <c r="D507" s="6" t="s">
        <v>363</v>
      </c>
      <c r="E507" s="585">
        <f>VLOOKUP(B507,MATERIALES!B:C,2,0)</f>
        <v>5286.12</v>
      </c>
      <c r="F507" s="585"/>
      <c r="G507" s="585">
        <f t="shared" si="11"/>
        <v>5286.12</v>
      </c>
      <c r="H507" s="585"/>
      <c r="I507" s="585"/>
    </row>
    <row r="508" spans="1:9">
      <c r="A508" s="2" t="s">
        <v>1782</v>
      </c>
      <c r="B508" s="18" t="s">
        <v>2268</v>
      </c>
      <c r="C508" s="589">
        <v>1</v>
      </c>
      <c r="D508" s="6" t="s">
        <v>363</v>
      </c>
      <c r="E508" s="585">
        <f>VLOOKUP(B508,MATERIALES!B:C,2,0)</f>
        <v>5754.7599999999993</v>
      </c>
      <c r="F508" s="585"/>
      <c r="G508" s="585">
        <f t="shared" si="11"/>
        <v>5754.7599999999993</v>
      </c>
      <c r="H508" s="585"/>
      <c r="I508" s="585"/>
    </row>
    <row r="509" spans="1:9">
      <c r="A509" s="2" t="s">
        <v>3627</v>
      </c>
      <c r="B509" s="100" t="s">
        <v>1820</v>
      </c>
      <c r="C509" s="589">
        <v>0.5</v>
      </c>
      <c r="D509" s="2" t="s">
        <v>346</v>
      </c>
      <c r="E509" s="585">
        <f>VLOOKUP(B509,MATERIALES!B:C,2,0)</f>
        <v>150000</v>
      </c>
      <c r="F509" s="585"/>
      <c r="G509" s="585"/>
      <c r="H509" s="585">
        <f>+C509*E509</f>
        <v>75000</v>
      </c>
      <c r="I509" s="585"/>
    </row>
    <row r="510" spans="1:9">
      <c r="A510" s="2" t="s">
        <v>584</v>
      </c>
      <c r="B510" s="180" t="s">
        <v>2236</v>
      </c>
      <c r="C510" s="589">
        <v>1.0714285714285704E-2</v>
      </c>
      <c r="D510" s="2" t="s">
        <v>583</v>
      </c>
      <c r="E510" s="585">
        <f>VLOOKUP(B510,MATERIALES!B:C,2,0)</f>
        <v>750000</v>
      </c>
      <c r="F510" s="585"/>
      <c r="G510" s="585" t="s">
        <v>441</v>
      </c>
      <c r="H510" s="585"/>
      <c r="I510" s="585">
        <f>+E510*C510</f>
        <v>8035.714285714278</v>
      </c>
    </row>
    <row r="511" spans="1:9">
      <c r="A511" s="2" t="s">
        <v>172</v>
      </c>
      <c r="B511" s="18" t="s">
        <v>189</v>
      </c>
      <c r="C511" s="589">
        <v>1</v>
      </c>
      <c r="D511" s="6" t="s">
        <v>583</v>
      </c>
      <c r="E511" s="585">
        <f>+H509*0.05</f>
        <v>3750</v>
      </c>
      <c r="F511" s="585"/>
      <c r="G511" s="585" t="s">
        <v>441</v>
      </c>
      <c r="H511" s="585"/>
      <c r="I511" s="585">
        <f>+E511*C511</f>
        <v>3750</v>
      </c>
    </row>
    <row r="512" spans="1:9">
      <c r="A512" s="587" t="s">
        <v>190</v>
      </c>
      <c r="B512" s="588">
        <f>SUM(G512:I512)</f>
        <v>169495.99428571426</v>
      </c>
      <c r="C512" s="583"/>
      <c r="D512" s="169"/>
      <c r="E512" s="585"/>
      <c r="F512" s="65">
        <v>0</v>
      </c>
      <c r="G512" s="65">
        <f>SUM(G502:G508)</f>
        <v>82710.279999999984</v>
      </c>
      <c r="H512" s="65">
        <f>SUM(H509:H511)</f>
        <v>75000</v>
      </c>
      <c r="I512" s="65">
        <f>SUM(I510:I511)</f>
        <v>11785.714285714279</v>
      </c>
    </row>
    <row r="513" spans="1:9">
      <c r="A513" s="21" t="s">
        <v>3622</v>
      </c>
      <c r="B513" s="39">
        <f>+B512*AIU</f>
        <v>50123.778503615817</v>
      </c>
      <c r="C513" s="589"/>
      <c r="D513" s="31"/>
      <c r="E513" s="170"/>
      <c r="F513" s="590"/>
      <c r="G513" s="590"/>
      <c r="H513" s="590"/>
      <c r="I513" s="590"/>
    </row>
    <row r="514" spans="1:9">
      <c r="A514" s="587" t="s">
        <v>191</v>
      </c>
      <c r="B514" s="39">
        <f>SUM(B512:B513)</f>
        <v>219619.77278933008</v>
      </c>
      <c r="C514" s="591" t="s">
        <v>363</v>
      </c>
      <c r="D514" s="13"/>
      <c r="E514" s="170"/>
      <c r="F514" s="170"/>
      <c r="G514" s="170"/>
      <c r="H514" s="170"/>
      <c r="I514" s="170"/>
    </row>
    <row r="515" spans="1:9">
      <c r="A515" s="596"/>
      <c r="B515" s="597"/>
      <c r="C515" s="598"/>
      <c r="D515" s="596"/>
      <c r="E515" s="599"/>
      <c r="F515" s="599"/>
      <c r="G515" s="599"/>
      <c r="H515" s="599"/>
      <c r="I515" s="599"/>
    </row>
    <row r="516" spans="1:9">
      <c r="A516" s="609" t="s">
        <v>441</v>
      </c>
      <c r="B516" s="3547" t="s">
        <v>3815</v>
      </c>
      <c r="C516" s="3548"/>
      <c r="D516" s="3548"/>
      <c r="E516" s="3548"/>
      <c r="F516" s="3548"/>
      <c r="G516" s="3548"/>
      <c r="H516" s="3548"/>
      <c r="I516" s="3549"/>
    </row>
    <row r="517" spans="1:9">
      <c r="A517" s="243"/>
      <c r="B517" s="179"/>
      <c r="C517" s="583" t="s">
        <v>140</v>
      </c>
      <c r="D517" s="243" t="s">
        <v>343</v>
      </c>
      <c r="E517" s="584" t="s">
        <v>344</v>
      </c>
      <c r="F517" s="65" t="s">
        <v>482</v>
      </c>
      <c r="G517" s="65" t="s">
        <v>483</v>
      </c>
      <c r="H517" s="65" t="s">
        <v>232</v>
      </c>
      <c r="I517" s="65" t="s">
        <v>171</v>
      </c>
    </row>
    <row r="518" spans="1:9">
      <c r="A518" s="2" t="s">
        <v>3627</v>
      </c>
      <c r="B518" s="100" t="s">
        <v>1820</v>
      </c>
      <c r="C518" s="589">
        <v>0.5</v>
      </c>
      <c r="D518" s="2" t="s">
        <v>346</v>
      </c>
      <c r="E518" s="585">
        <f>VLOOKUP(B518,MATERIALES!B:C,2,0)</f>
        <v>150000</v>
      </c>
      <c r="F518" s="585"/>
      <c r="G518" s="585"/>
      <c r="H518" s="585">
        <f>+C518*E518</f>
        <v>75000</v>
      </c>
      <c r="I518" s="585"/>
    </row>
    <row r="519" spans="1:9">
      <c r="A519" s="2" t="s">
        <v>172</v>
      </c>
      <c r="B519" s="18" t="s">
        <v>189</v>
      </c>
      <c r="C519" s="589">
        <v>1</v>
      </c>
      <c r="D519" s="6" t="s">
        <v>583</v>
      </c>
      <c r="E519" s="585">
        <f>+H518*0.05</f>
        <v>3750</v>
      </c>
      <c r="F519" s="585"/>
      <c r="G519" s="585" t="s">
        <v>441</v>
      </c>
      <c r="H519" s="585"/>
      <c r="I519" s="585">
        <f>+E519*C519</f>
        <v>3750</v>
      </c>
    </row>
    <row r="520" spans="1:9">
      <c r="A520" s="587" t="s">
        <v>190</v>
      </c>
      <c r="B520" s="588">
        <f>SUM(G520:I520)</f>
        <v>78750</v>
      </c>
      <c r="C520" s="583"/>
      <c r="D520" s="169"/>
      <c r="E520" s="585"/>
      <c r="F520" s="65">
        <v>0</v>
      </c>
      <c r="G520" s="65" t="s">
        <v>441</v>
      </c>
      <c r="H520" s="65">
        <f>SUM(H518:H519)</f>
        <v>75000</v>
      </c>
      <c r="I520" s="65">
        <f>SUM(I519:I519)</f>
        <v>3750</v>
      </c>
    </row>
    <row r="521" spans="1:9">
      <c r="A521" s="21" t="s">
        <v>3622</v>
      </c>
      <c r="B521" s="39">
        <f>+B520*AIU</f>
        <v>23288.146565316405</v>
      </c>
      <c r="C521" s="589"/>
      <c r="D521" s="31"/>
      <c r="E521" s="170"/>
      <c r="F521" s="590"/>
      <c r="G521" s="590"/>
      <c r="H521" s="590"/>
      <c r="I521" s="590"/>
    </row>
    <row r="522" spans="1:9">
      <c r="A522" s="587" t="s">
        <v>191</v>
      </c>
      <c r="B522" s="39">
        <f>SUM(B520:B521)</f>
        <v>102038.14656531641</v>
      </c>
      <c r="C522" s="591" t="s">
        <v>363</v>
      </c>
      <c r="D522" s="13"/>
      <c r="E522" s="170"/>
      <c r="F522" s="170"/>
      <c r="G522" s="170"/>
      <c r="H522" s="170"/>
      <c r="I522" s="170"/>
    </row>
    <row r="523" spans="1:9">
      <c r="A523" s="596"/>
      <c r="B523" s="597"/>
      <c r="C523" s="598"/>
      <c r="D523" s="596"/>
      <c r="E523" s="599"/>
      <c r="F523" s="599"/>
      <c r="G523" s="599"/>
      <c r="H523" s="599"/>
      <c r="I523" s="599"/>
    </row>
    <row r="524" spans="1:9">
      <c r="A524" s="594" t="s">
        <v>441</v>
      </c>
      <c r="B524" s="3547" t="s">
        <v>3816</v>
      </c>
      <c r="C524" s="3548"/>
      <c r="D524" s="3548"/>
      <c r="E524" s="3548"/>
      <c r="F524" s="3548"/>
      <c r="G524" s="3548"/>
      <c r="H524" s="3548"/>
      <c r="I524" s="3549"/>
    </row>
    <row r="525" spans="1:9">
      <c r="A525" s="243" t="s">
        <v>1520</v>
      </c>
      <c r="B525" s="179" t="s">
        <v>1521</v>
      </c>
      <c r="C525" s="583" t="s">
        <v>140</v>
      </c>
      <c r="D525" s="243" t="s">
        <v>343</v>
      </c>
      <c r="E525" s="584" t="s">
        <v>344</v>
      </c>
      <c r="F525" s="65" t="s">
        <v>482</v>
      </c>
      <c r="G525" s="65" t="s">
        <v>483</v>
      </c>
      <c r="H525" s="65" t="s">
        <v>232</v>
      </c>
      <c r="I525" s="65" t="s">
        <v>171</v>
      </c>
    </row>
    <row r="526" spans="1:9">
      <c r="A526" s="2" t="s">
        <v>2048</v>
      </c>
      <c r="B526" s="18" t="s">
        <v>2049</v>
      </c>
      <c r="C526" s="589">
        <v>1</v>
      </c>
      <c r="D526" s="6" t="s">
        <v>363</v>
      </c>
      <c r="E526" s="585">
        <f>VLOOKUP(B526,MATERIALES!B:C,2,0)</f>
        <v>14267.999999999998</v>
      </c>
      <c r="F526" s="585"/>
      <c r="G526" s="585">
        <f t="shared" ref="G526:G527" si="12">+C526*E526</f>
        <v>14267.999999999998</v>
      </c>
      <c r="H526" s="585"/>
      <c r="I526" s="585"/>
    </row>
    <row r="527" spans="1:9">
      <c r="A527" s="2" t="s">
        <v>3752</v>
      </c>
      <c r="B527" s="18" t="s">
        <v>2159</v>
      </c>
      <c r="C527" s="589">
        <v>1</v>
      </c>
      <c r="D527" s="6" t="s">
        <v>363</v>
      </c>
      <c r="E527" s="585">
        <f>VLOOKUP(B527,MATERIALES!B:C,2,0)</f>
        <v>7907.7199999999993</v>
      </c>
      <c r="F527" s="585"/>
      <c r="G527" s="585">
        <f t="shared" si="12"/>
        <v>7907.7199999999993</v>
      </c>
      <c r="H527" s="585"/>
      <c r="I527" s="585"/>
    </row>
    <row r="528" spans="1:9">
      <c r="A528" s="2" t="s">
        <v>584</v>
      </c>
      <c r="B528" s="180" t="s">
        <v>2236</v>
      </c>
      <c r="C528" s="589">
        <v>1.0714285714285704E-2</v>
      </c>
      <c r="D528" s="2" t="s">
        <v>583</v>
      </c>
      <c r="E528" s="585">
        <f>VLOOKUP(B528,MATERIALES!B:C,2,0)</f>
        <v>750000</v>
      </c>
      <c r="F528" s="585"/>
      <c r="G528" s="585" t="s">
        <v>441</v>
      </c>
      <c r="H528" s="585"/>
      <c r="I528" s="585">
        <f>+E528*C528</f>
        <v>8035.714285714278</v>
      </c>
    </row>
    <row r="529" spans="1:9">
      <c r="A529" s="587" t="s">
        <v>190</v>
      </c>
      <c r="B529" s="588">
        <f>SUM(G529:I529)</f>
        <v>30211.434285714276</v>
      </c>
      <c r="C529" s="583"/>
      <c r="D529" s="169"/>
      <c r="E529" s="585"/>
      <c r="F529" s="65">
        <v>0</v>
      </c>
      <c r="G529" s="65">
        <f>SUM(G526:G527)</f>
        <v>22175.719999999998</v>
      </c>
      <c r="H529" s="65">
        <f>SUM(H528:H528)</f>
        <v>0</v>
      </c>
      <c r="I529" s="65">
        <f>SUM(I528:I528)</f>
        <v>8035.714285714278</v>
      </c>
    </row>
    <row r="530" spans="1:9">
      <c r="A530" s="21" t="s">
        <v>3622</v>
      </c>
      <c r="B530" s="39">
        <f>+B529*AIU</f>
        <v>8934.2007567509736</v>
      </c>
      <c r="C530" s="589"/>
      <c r="D530" s="31"/>
      <c r="E530" s="170"/>
      <c r="F530" s="590"/>
      <c r="G530" s="590"/>
      <c r="H530" s="590"/>
      <c r="I530" s="590"/>
    </row>
    <row r="531" spans="1:9">
      <c r="A531" s="587" t="s">
        <v>191</v>
      </c>
      <c r="B531" s="39">
        <f>SUM(B529:B530)</f>
        <v>39145.635042465248</v>
      </c>
      <c r="C531" s="591" t="s">
        <v>363</v>
      </c>
      <c r="D531" s="13"/>
      <c r="E531" s="170"/>
      <c r="F531" s="170"/>
      <c r="G531" s="170"/>
      <c r="H531" s="170"/>
      <c r="I531" s="170"/>
    </row>
    <row r="532" spans="1:9">
      <c r="A532" s="596"/>
      <c r="B532" s="597"/>
      <c r="C532" s="598"/>
      <c r="D532" s="596"/>
      <c r="E532" s="599"/>
      <c r="F532" s="599"/>
      <c r="G532" s="599"/>
      <c r="H532" s="599"/>
      <c r="I532" s="599"/>
    </row>
    <row r="533" spans="1:9">
      <c r="A533" s="594" t="s">
        <v>441</v>
      </c>
      <c r="B533" s="3547" t="s">
        <v>3817</v>
      </c>
      <c r="C533" s="3548"/>
      <c r="D533" s="3548"/>
      <c r="E533" s="3548"/>
      <c r="F533" s="3548"/>
      <c r="G533" s="3548"/>
      <c r="H533" s="3548"/>
      <c r="I533" s="3549"/>
    </row>
    <row r="534" spans="1:9">
      <c r="A534" s="243" t="s">
        <v>1520</v>
      </c>
      <c r="B534" s="179" t="s">
        <v>1521</v>
      </c>
      <c r="C534" s="583" t="s">
        <v>140</v>
      </c>
      <c r="D534" s="243" t="s">
        <v>343</v>
      </c>
      <c r="E534" s="584" t="s">
        <v>344</v>
      </c>
      <c r="F534" s="65" t="s">
        <v>482</v>
      </c>
      <c r="G534" s="65" t="s">
        <v>483</v>
      </c>
      <c r="H534" s="65" t="s">
        <v>232</v>
      </c>
      <c r="I534" s="65" t="s">
        <v>171</v>
      </c>
    </row>
    <row r="535" spans="1:9">
      <c r="A535" s="2" t="s">
        <v>3627</v>
      </c>
      <c r="B535" s="100" t="s">
        <v>1820</v>
      </c>
      <c r="C535" s="589">
        <v>0.15</v>
      </c>
      <c r="D535" s="2" t="s">
        <v>346</v>
      </c>
      <c r="E535" s="585">
        <f>VLOOKUP(B535,MATERIALES!B:C,2,0)</f>
        <v>150000</v>
      </c>
      <c r="F535" s="585"/>
      <c r="G535" s="585"/>
      <c r="H535" s="585">
        <f>+C535*E535</f>
        <v>22500</v>
      </c>
      <c r="I535" s="585"/>
    </row>
    <row r="536" spans="1:9">
      <c r="A536" s="2" t="s">
        <v>172</v>
      </c>
      <c r="B536" s="18" t="s">
        <v>189</v>
      </c>
      <c r="C536" s="589">
        <v>1</v>
      </c>
      <c r="D536" s="6" t="s">
        <v>583</v>
      </c>
      <c r="E536" s="585">
        <f>0.05*E535</f>
        <v>7500</v>
      </c>
      <c r="F536" s="585"/>
      <c r="G536" s="585" t="s">
        <v>441</v>
      </c>
      <c r="H536" s="585"/>
      <c r="I536" s="585">
        <f>+E536*C536</f>
        <v>7500</v>
      </c>
    </row>
    <row r="537" spans="1:9">
      <c r="A537" s="587" t="s">
        <v>190</v>
      </c>
      <c r="B537" s="588">
        <f>SUM(G537:I537)</f>
        <v>30000</v>
      </c>
      <c r="C537" s="583"/>
      <c r="D537" s="169"/>
      <c r="E537" s="585"/>
      <c r="F537" s="65">
        <v>0</v>
      </c>
      <c r="G537" s="65"/>
      <c r="H537" s="65">
        <f>SUM(H535:H536)</f>
        <v>22500</v>
      </c>
      <c r="I537" s="65">
        <f>SUM(I536:I536)</f>
        <v>7500</v>
      </c>
    </row>
    <row r="538" spans="1:9">
      <c r="A538" s="21" t="s">
        <v>3622</v>
      </c>
      <c r="B538" s="39">
        <f>+B537*AIU</f>
        <v>8871.674882025296</v>
      </c>
      <c r="C538" s="589"/>
      <c r="D538" s="31"/>
      <c r="E538" s="170"/>
      <c r="F538" s="590"/>
      <c r="G538" s="590"/>
      <c r="H538" s="590"/>
      <c r="I538" s="590"/>
    </row>
    <row r="539" spans="1:9">
      <c r="A539" s="587" t="s">
        <v>191</v>
      </c>
      <c r="B539" s="39">
        <f>SUM(B537:B538)</f>
        <v>38871.674882025298</v>
      </c>
      <c r="C539" s="591" t="s">
        <v>363</v>
      </c>
      <c r="D539" s="13"/>
      <c r="E539" s="170"/>
      <c r="F539" s="170"/>
      <c r="G539" s="170"/>
      <c r="H539" s="170"/>
      <c r="I539" s="170"/>
    </row>
    <row r="540" spans="1:9">
      <c r="A540" s="596"/>
      <c r="B540" s="597"/>
      <c r="C540" s="598"/>
      <c r="D540" s="596"/>
      <c r="E540" s="599"/>
      <c r="F540" s="599"/>
      <c r="G540" s="599"/>
      <c r="H540" s="599"/>
      <c r="I540" s="599"/>
    </row>
    <row r="541" spans="1:9">
      <c r="E541" s="580"/>
    </row>
    <row r="542" spans="1:9">
      <c r="E542" s="580"/>
    </row>
    <row r="543" spans="1:9">
      <c r="E543" s="580"/>
    </row>
    <row r="544" spans="1:9">
      <c r="E544" s="579"/>
    </row>
    <row r="545" spans="1:5" ht="19.2">
      <c r="A545" s="1116" t="s">
        <v>4332</v>
      </c>
      <c r="B545" s="932"/>
      <c r="E545" s="579"/>
    </row>
    <row r="546" spans="1:5" ht="19.2">
      <c r="A546" s="932"/>
      <c r="B546" s="932" t="s">
        <v>4330</v>
      </c>
      <c r="E546" s="579"/>
    </row>
    <row r="547" spans="1:5" ht="19.2">
      <c r="A547" s="932"/>
      <c r="B547" s="932"/>
      <c r="E547" s="579"/>
    </row>
    <row r="548" spans="1:5" ht="19.2">
      <c r="A548" s="932"/>
      <c r="B548" s="932"/>
      <c r="E548" s="579"/>
    </row>
    <row r="549" spans="1:5" ht="19.2">
      <c r="A549" s="932"/>
      <c r="B549" s="932"/>
      <c r="E549" s="579"/>
    </row>
    <row r="550" spans="1:5" ht="19.2">
      <c r="A550" s="933"/>
      <c r="B550" s="933"/>
      <c r="E550" s="579"/>
    </row>
    <row r="551" spans="1:5" ht="19.2">
      <c r="A551" s="1117" t="s">
        <v>4333</v>
      </c>
      <c r="B551" s="933" t="s">
        <v>4334</v>
      </c>
      <c r="E551" s="579"/>
    </row>
    <row r="552" spans="1:5" ht="19.2">
      <c r="A552" s="933"/>
      <c r="B552" s="933" t="s">
        <v>4335</v>
      </c>
      <c r="E552" s="579"/>
    </row>
    <row r="553" spans="1:5" ht="19.2">
      <c r="A553" s="933"/>
      <c r="B553" s="933"/>
      <c r="E553" s="579"/>
    </row>
    <row r="554" spans="1:5" ht="19.2">
      <c r="A554" s="933"/>
      <c r="B554" s="933"/>
      <c r="E554" s="579"/>
    </row>
    <row r="555" spans="1:5" ht="19.2">
      <c r="A555" s="933"/>
      <c r="B555" s="933"/>
      <c r="E555" s="579"/>
    </row>
    <row r="556" spans="1:5" ht="19.2">
      <c r="A556" s="933"/>
      <c r="B556" s="933"/>
      <c r="E556" s="579"/>
    </row>
    <row r="557" spans="1:5" ht="19.2">
      <c r="A557" s="933" t="s">
        <v>4336</v>
      </c>
      <c r="B557" s="933" t="s">
        <v>4990</v>
      </c>
      <c r="E557" s="579"/>
    </row>
    <row r="558" spans="1:5" ht="19.2">
      <c r="A558" s="933"/>
      <c r="B558" s="933" t="s">
        <v>4991</v>
      </c>
      <c r="E558" s="579"/>
    </row>
    <row r="559" spans="1:5">
      <c r="A559" s="103"/>
      <c r="B559" s="56"/>
      <c r="E559" s="579"/>
    </row>
  </sheetData>
  <mergeCells count="54">
    <mergeCell ref="B392:I392"/>
    <mergeCell ref="B258:I258"/>
    <mergeCell ref="B266:I266"/>
    <mergeCell ref="B533:I533"/>
    <mergeCell ref="B400:I400"/>
    <mergeCell ref="B417:I417"/>
    <mergeCell ref="B425:I425"/>
    <mergeCell ref="B439:I439"/>
    <mergeCell ref="B447:I447"/>
    <mergeCell ref="B466:I466"/>
    <mergeCell ref="B474:I474"/>
    <mergeCell ref="B487:I487"/>
    <mergeCell ref="B500:I500"/>
    <mergeCell ref="B516:I516"/>
    <mergeCell ref="B524:I524"/>
    <mergeCell ref="B346:I346"/>
    <mergeCell ref="B355:I355"/>
    <mergeCell ref="B369:I369"/>
    <mergeCell ref="B377:I377"/>
    <mergeCell ref="B239:I239"/>
    <mergeCell ref="B286:I286"/>
    <mergeCell ref="B294:I294"/>
    <mergeCell ref="B314:I314"/>
    <mergeCell ref="B322:I322"/>
    <mergeCell ref="B338:I338"/>
    <mergeCell ref="B209:I209"/>
    <mergeCell ref="B217:I217"/>
    <mergeCell ref="B145:I145"/>
    <mergeCell ref="B153:I153"/>
    <mergeCell ref="B161:I161"/>
    <mergeCell ref="B169:I169"/>
    <mergeCell ref="B177:I177"/>
    <mergeCell ref="B231:I231"/>
    <mergeCell ref="B137:I137"/>
    <mergeCell ref="A5:B5"/>
    <mergeCell ref="B6:I6"/>
    <mergeCell ref="B26:I26"/>
    <mergeCell ref="B34:I34"/>
    <mergeCell ref="B42:I42"/>
    <mergeCell ref="B50:I50"/>
    <mergeCell ref="B70:I70"/>
    <mergeCell ref="B78:I78"/>
    <mergeCell ref="B98:I98"/>
    <mergeCell ref="B106:I106"/>
    <mergeCell ref="B129:I129"/>
    <mergeCell ref="B185:I185"/>
    <mergeCell ref="B193:I193"/>
    <mergeCell ref="B201:I201"/>
    <mergeCell ref="A1:A3"/>
    <mergeCell ref="B1:G1"/>
    <mergeCell ref="H1:I3"/>
    <mergeCell ref="B2:G2"/>
    <mergeCell ref="B3:C3"/>
    <mergeCell ref="D3:G3"/>
  </mergeCell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1"/>
  <dimension ref="A1:Q901"/>
  <sheetViews>
    <sheetView workbookViewId="0"/>
  </sheetViews>
  <sheetFormatPr baseColWidth="10" defaultColWidth="10.6640625" defaultRowHeight="13.8"/>
  <cols>
    <col min="1" max="1" width="13.33203125" style="524" customWidth="1"/>
    <col min="2" max="2" width="55.5546875" customWidth="1"/>
    <col min="3" max="3" width="13.88671875" style="1204" customWidth="1"/>
    <col min="4" max="4" width="17.109375" style="1205" customWidth="1"/>
    <col min="5" max="5" width="19.33203125" style="1152" customWidth="1"/>
    <col min="6" max="6" width="26.33203125" style="1152" bestFit="1" customWidth="1"/>
    <col min="7" max="7" width="17.6640625" customWidth="1"/>
    <col min="8" max="8" width="21.44140625" style="1102" customWidth="1"/>
    <col min="9" max="9" width="51.5546875" customWidth="1"/>
    <col min="10" max="10" width="22.6640625" customWidth="1"/>
  </cols>
  <sheetData>
    <row r="1" spans="1:16" ht="39" customHeight="1">
      <c r="A1" s="957"/>
      <c r="B1" s="3808" t="s">
        <v>4262</v>
      </c>
      <c r="C1" s="3808"/>
      <c r="D1" s="3808"/>
      <c r="E1" s="3808"/>
      <c r="F1" s="3811"/>
    </row>
    <row r="2" spans="1:16" ht="17.25" customHeight="1">
      <c r="A2" s="958"/>
      <c r="B2" s="3809" t="s">
        <v>4260</v>
      </c>
      <c r="C2" s="3809"/>
      <c r="D2" s="3809"/>
      <c r="E2" s="3809"/>
      <c r="F2" s="3812"/>
    </row>
    <row r="3" spans="1:16" ht="18" customHeight="1" thickBot="1">
      <c r="A3" s="959"/>
      <c r="B3" s="1225" t="s">
        <v>3859</v>
      </c>
      <c r="C3" s="3810" t="s">
        <v>4259</v>
      </c>
      <c r="D3" s="3810"/>
      <c r="E3" s="3810"/>
      <c r="F3" s="3813"/>
    </row>
    <row r="4" spans="1:16" ht="29.25" customHeight="1" thickBot="1">
      <c r="A4" s="3805" t="s">
        <v>4277</v>
      </c>
      <c r="B4" s="3806"/>
      <c r="C4" s="3806"/>
      <c r="D4" s="3806"/>
      <c r="E4" s="3806"/>
      <c r="F4" s="3807"/>
    </row>
    <row r="5" spans="1:16" s="3816" customFormat="1" ht="15.75" customHeight="1" thickBot="1">
      <c r="A5" s="3814"/>
      <c r="B5" s="3815"/>
      <c r="C5" s="3815"/>
      <c r="D5" s="3815"/>
      <c r="E5" s="3815"/>
      <c r="F5" s="3815"/>
      <c r="G5" s="3815"/>
      <c r="H5" s="3815"/>
      <c r="I5" s="3815"/>
      <c r="J5" s="3815"/>
      <c r="K5" s="3815"/>
      <c r="L5" s="3815"/>
      <c r="M5" s="3815"/>
      <c r="N5" s="3815"/>
      <c r="O5" s="3815"/>
      <c r="P5" s="3815"/>
    </row>
    <row r="6" spans="1:16" s="516" customFormat="1" ht="30.75" customHeight="1" thickBot="1">
      <c r="A6" s="3786" t="s">
        <v>4284</v>
      </c>
      <c r="B6" s="3787"/>
      <c r="C6" s="3787"/>
      <c r="D6" s="3787"/>
      <c r="E6" s="3787"/>
      <c r="F6" s="3829"/>
      <c r="H6" s="1103"/>
    </row>
    <row r="7" spans="1:16" ht="21.75" customHeight="1" thickBot="1">
      <c r="A7" s="3823" t="s">
        <v>1331</v>
      </c>
      <c r="B7" s="3824"/>
      <c r="C7" s="3824"/>
      <c r="D7" s="3824"/>
      <c r="E7" s="3824"/>
      <c r="F7" s="3825"/>
    </row>
    <row r="8" spans="1:16" ht="31.5" customHeight="1" thickBot="1">
      <c r="A8" s="1052" t="s">
        <v>4343</v>
      </c>
      <c r="B8" s="1053"/>
      <c r="C8" s="1133"/>
      <c r="D8" s="1133"/>
      <c r="E8" s="1133"/>
      <c r="F8" s="1134" t="e">
        <f>+SUM(F9:F30)</f>
        <v>#REF!</v>
      </c>
    </row>
    <row r="9" spans="1:16" s="513" customFormat="1" ht="80.25" customHeight="1">
      <c r="A9" s="1077" t="s">
        <v>34</v>
      </c>
      <c r="B9" s="1078" t="s">
        <v>1333</v>
      </c>
      <c r="C9" s="1190" t="s">
        <v>150</v>
      </c>
      <c r="D9" s="1191">
        <v>1</v>
      </c>
      <c r="E9" s="1135" t="e">
        <f>+'CAPTACION RIO SINÚ'!#REF!</f>
        <v>#REF!</v>
      </c>
      <c r="F9" s="1136" t="e">
        <f>ROUND(+E9*D9,0)</f>
        <v>#REF!</v>
      </c>
      <c r="G9" s="940"/>
      <c r="I9" s="1112"/>
    </row>
    <row r="10" spans="1:16" s="513" customFormat="1" ht="126" customHeight="1">
      <c r="A10" s="1079">
        <v>2</v>
      </c>
      <c r="B10" s="1080" t="s">
        <v>1334</v>
      </c>
      <c r="C10" s="1192" t="s">
        <v>150</v>
      </c>
      <c r="D10" s="1193">
        <v>1</v>
      </c>
      <c r="E10" s="1137" t="e">
        <f>+'CAPTACION RIO SINÚ'!#REF!</f>
        <v>#REF!</v>
      </c>
      <c r="F10" s="1136" t="e">
        <f>ROUND(+E10*D10,0)</f>
        <v>#REF!</v>
      </c>
      <c r="G10" s="940"/>
      <c r="H10" s="1104"/>
      <c r="I10" s="1112"/>
    </row>
    <row r="11" spans="1:16" s="513" customFormat="1" ht="26.4">
      <c r="A11" s="1079">
        <v>3</v>
      </c>
      <c r="B11" s="1080" t="s">
        <v>1335</v>
      </c>
      <c r="C11" s="1192" t="s">
        <v>150</v>
      </c>
      <c r="D11" s="1193">
        <v>6</v>
      </c>
      <c r="E11" s="1138" t="e">
        <f>+'CAPTACION RIO SINÚ'!#REF!</f>
        <v>#REF!</v>
      </c>
      <c r="F11" s="1136" t="e">
        <f t="shared" ref="F11:F30" si="0">ROUND(+E11*D11,0)</f>
        <v>#REF!</v>
      </c>
      <c r="G11" s="940"/>
      <c r="H11" s="1104"/>
      <c r="I11" s="1112"/>
    </row>
    <row r="12" spans="1:16" s="513" customFormat="1" ht="26.4">
      <c r="A12" s="1079">
        <v>4</v>
      </c>
      <c r="B12" s="1080" t="s">
        <v>1336</v>
      </c>
      <c r="C12" s="1192" t="s">
        <v>150</v>
      </c>
      <c r="D12" s="1193">
        <v>3</v>
      </c>
      <c r="E12" s="1137" t="e">
        <f>+'CAPTACION RIO SINÚ'!#REF!</f>
        <v>#REF!</v>
      </c>
      <c r="F12" s="1136" t="e">
        <f t="shared" si="0"/>
        <v>#REF!</v>
      </c>
      <c r="G12" s="940"/>
      <c r="H12" s="1104"/>
      <c r="I12" s="1112"/>
    </row>
    <row r="13" spans="1:16" s="513" customFormat="1" ht="79.2">
      <c r="A13" s="1079">
        <v>5</v>
      </c>
      <c r="B13" s="1080" t="s">
        <v>1337</v>
      </c>
      <c r="C13" s="1192" t="s">
        <v>94</v>
      </c>
      <c r="D13" s="1193">
        <v>150</v>
      </c>
      <c r="E13" s="1137" t="e">
        <f>+'CAPTACION RIO SINÚ'!#REF!</f>
        <v>#REF!</v>
      </c>
      <c r="F13" s="1136" t="e">
        <f t="shared" si="0"/>
        <v>#REF!</v>
      </c>
      <c r="G13" s="940"/>
      <c r="H13" s="1104"/>
      <c r="I13" s="1112"/>
    </row>
    <row r="14" spans="1:16" s="513" customFormat="1" ht="105.6">
      <c r="A14" s="1079">
        <v>6</v>
      </c>
      <c r="B14" s="1080" t="s">
        <v>1338</v>
      </c>
      <c r="C14" s="1192" t="s">
        <v>94</v>
      </c>
      <c r="D14" s="1193">
        <v>30</v>
      </c>
      <c r="E14" s="1137" t="e">
        <f>+'CAPTACION RIO SINÚ'!#REF!</f>
        <v>#REF!</v>
      </c>
      <c r="F14" s="1136" t="e">
        <f t="shared" si="0"/>
        <v>#REF!</v>
      </c>
      <c r="G14" s="940"/>
      <c r="H14" s="1104"/>
      <c r="I14" s="1112"/>
    </row>
    <row r="15" spans="1:16" s="513" customFormat="1" ht="145.19999999999999">
      <c r="A15" s="1079">
        <v>7</v>
      </c>
      <c r="B15" s="1080" t="s">
        <v>1339</v>
      </c>
      <c r="C15" s="1192" t="s">
        <v>150</v>
      </c>
      <c r="D15" s="1193">
        <v>1</v>
      </c>
      <c r="E15" s="1137" t="e">
        <f>+'CAPTACION RIO SINÚ'!#REF!</f>
        <v>#REF!</v>
      </c>
      <c r="F15" s="1136" t="e">
        <f t="shared" si="0"/>
        <v>#REF!</v>
      </c>
      <c r="G15" s="940"/>
      <c r="H15" s="1104"/>
      <c r="I15" s="1112"/>
    </row>
    <row r="16" spans="1:16" s="513" customFormat="1" ht="79.5" customHeight="1">
      <c r="A16" s="1079">
        <v>8</v>
      </c>
      <c r="B16" s="1080" t="s">
        <v>1340</v>
      </c>
      <c r="C16" s="1192" t="s">
        <v>150</v>
      </c>
      <c r="D16" s="1193">
        <v>1</v>
      </c>
      <c r="E16" s="1137" t="e">
        <f>+'CAPTACION RIO SINÚ'!#REF!</f>
        <v>#REF!</v>
      </c>
      <c r="F16" s="1136" t="e">
        <f t="shared" si="0"/>
        <v>#REF!</v>
      </c>
      <c r="G16" s="940"/>
      <c r="H16" s="1104"/>
      <c r="I16" s="1112"/>
    </row>
    <row r="17" spans="1:9" s="513" customFormat="1" ht="114.75" customHeight="1">
      <c r="A17" s="1079">
        <v>9</v>
      </c>
      <c r="B17" s="1080" t="s">
        <v>1341</v>
      </c>
      <c r="C17" s="1192" t="s">
        <v>150</v>
      </c>
      <c r="D17" s="1193">
        <v>2</v>
      </c>
      <c r="E17" s="1137" t="e">
        <f>+'CAPTACION RIO SINÚ'!#REF!</f>
        <v>#REF!</v>
      </c>
      <c r="F17" s="1136" t="e">
        <f t="shared" si="0"/>
        <v>#REF!</v>
      </c>
      <c r="G17" s="940"/>
      <c r="H17" s="1104"/>
      <c r="I17" s="1112"/>
    </row>
    <row r="18" spans="1:9" s="513" customFormat="1" ht="79.2">
      <c r="A18" s="1079">
        <v>10</v>
      </c>
      <c r="B18" s="1080" t="s">
        <v>1342</v>
      </c>
      <c r="C18" s="1192" t="s">
        <v>150</v>
      </c>
      <c r="D18" s="1193">
        <v>2</v>
      </c>
      <c r="E18" s="1137" t="e">
        <f>+'CAPTACION RIO SINÚ'!#REF!</f>
        <v>#REF!</v>
      </c>
      <c r="F18" s="1136" t="e">
        <f t="shared" si="0"/>
        <v>#REF!</v>
      </c>
      <c r="G18" s="940"/>
      <c r="H18" s="1104"/>
      <c r="I18" s="1112"/>
    </row>
    <row r="19" spans="1:9" s="513" customFormat="1" ht="79.2">
      <c r="A19" s="1079">
        <v>11</v>
      </c>
      <c r="B19" s="1080" t="s">
        <v>1343</v>
      </c>
      <c r="C19" s="1192" t="s">
        <v>150</v>
      </c>
      <c r="D19" s="1193">
        <v>2</v>
      </c>
      <c r="E19" s="1137" t="e">
        <f>+'CAPTACION RIO SINÚ'!#REF!</f>
        <v>#REF!</v>
      </c>
      <c r="F19" s="1136" t="e">
        <f t="shared" si="0"/>
        <v>#REF!</v>
      </c>
      <c r="G19" s="940"/>
      <c r="H19" s="1104"/>
      <c r="I19" s="1112"/>
    </row>
    <row r="20" spans="1:9" s="513" customFormat="1" ht="66">
      <c r="A20" s="1079">
        <v>12</v>
      </c>
      <c r="B20" s="1080" t="s">
        <v>1344</v>
      </c>
      <c r="C20" s="1192" t="s">
        <v>150</v>
      </c>
      <c r="D20" s="1193">
        <v>4</v>
      </c>
      <c r="E20" s="1137" t="e">
        <f>+'CAPTACION RIO SINÚ'!#REF!</f>
        <v>#REF!</v>
      </c>
      <c r="F20" s="1136" t="e">
        <f t="shared" si="0"/>
        <v>#REF!</v>
      </c>
      <c r="G20" s="940"/>
      <c r="H20" s="1104"/>
      <c r="I20" s="1112"/>
    </row>
    <row r="21" spans="1:9" s="513" customFormat="1" ht="79.5" customHeight="1">
      <c r="A21" s="1079">
        <v>13</v>
      </c>
      <c r="B21" s="1080" t="s">
        <v>1345</v>
      </c>
      <c r="C21" s="1192" t="s">
        <v>150</v>
      </c>
      <c r="D21" s="1193">
        <v>1</v>
      </c>
      <c r="E21" s="1137" t="e">
        <f>+'CAPTACION RIO SINÚ'!#REF!</f>
        <v>#REF!</v>
      </c>
      <c r="F21" s="1136" t="e">
        <f t="shared" si="0"/>
        <v>#REF!</v>
      </c>
      <c r="G21" s="940"/>
      <c r="H21" s="1104"/>
      <c r="I21" s="1112"/>
    </row>
    <row r="22" spans="1:9" s="513" customFormat="1" ht="66.75" customHeight="1">
      <c r="A22" s="1079">
        <v>14</v>
      </c>
      <c r="B22" s="1080" t="s">
        <v>1346</v>
      </c>
      <c r="C22" s="1192" t="s">
        <v>150</v>
      </c>
      <c r="D22" s="1193">
        <v>1</v>
      </c>
      <c r="E22" s="1137" t="e">
        <f>+'CAPTACION RIO SINÚ'!#REF!</f>
        <v>#REF!</v>
      </c>
      <c r="F22" s="1136" t="e">
        <f t="shared" si="0"/>
        <v>#REF!</v>
      </c>
      <c r="G22" s="940"/>
      <c r="H22" s="1104"/>
      <c r="I22" s="1112"/>
    </row>
    <row r="23" spans="1:9" s="513" customFormat="1" ht="39.6">
      <c r="A23" s="1079">
        <v>15</v>
      </c>
      <c r="B23" s="1080" t="s">
        <v>1347</v>
      </c>
      <c r="C23" s="1192" t="s">
        <v>150</v>
      </c>
      <c r="D23" s="1193">
        <v>1</v>
      </c>
      <c r="E23" s="1137" t="e">
        <f>+'CAPTACION RIO SINÚ'!#REF!</f>
        <v>#REF!</v>
      </c>
      <c r="F23" s="1136" t="e">
        <f t="shared" si="0"/>
        <v>#REF!</v>
      </c>
      <c r="G23" s="940"/>
      <c r="H23" s="1104"/>
      <c r="I23" s="1112"/>
    </row>
    <row r="24" spans="1:9" s="513" customFormat="1" ht="26.4">
      <c r="A24" s="1079">
        <v>16</v>
      </c>
      <c r="B24" s="1080" t="s">
        <v>1348</v>
      </c>
      <c r="C24" s="1192" t="s">
        <v>150</v>
      </c>
      <c r="D24" s="1193">
        <v>2</v>
      </c>
      <c r="E24" s="1137" t="e">
        <f>+'CAPTACION RIO SINÚ'!#REF!</f>
        <v>#REF!</v>
      </c>
      <c r="F24" s="1136" t="e">
        <f t="shared" si="0"/>
        <v>#REF!</v>
      </c>
      <c r="G24" s="940"/>
      <c r="H24" s="1104"/>
      <c r="I24" s="1112"/>
    </row>
    <row r="25" spans="1:9" s="513" customFormat="1" ht="26.4">
      <c r="A25" s="1079">
        <v>17</v>
      </c>
      <c r="B25" s="1080" t="s">
        <v>1349</v>
      </c>
      <c r="C25" s="1192" t="s">
        <v>150</v>
      </c>
      <c r="D25" s="1193">
        <v>2</v>
      </c>
      <c r="E25" s="1137" t="e">
        <f>+'CAPTACION RIO SINÚ'!#REF!</f>
        <v>#REF!</v>
      </c>
      <c r="F25" s="1136" t="e">
        <f t="shared" si="0"/>
        <v>#REF!</v>
      </c>
      <c r="G25" s="940"/>
      <c r="H25" s="1104"/>
      <c r="I25" s="1112"/>
    </row>
    <row r="26" spans="1:9" s="513" customFormat="1" ht="39.6">
      <c r="A26" s="1079">
        <v>18</v>
      </c>
      <c r="B26" s="1080" t="s">
        <v>1350</v>
      </c>
      <c r="C26" s="1192" t="s">
        <v>150</v>
      </c>
      <c r="D26" s="1193">
        <v>1</v>
      </c>
      <c r="E26" s="1137" t="e">
        <f>+'CAPTACION RIO SINÚ'!#REF!</f>
        <v>#REF!</v>
      </c>
      <c r="F26" s="1136" t="e">
        <f t="shared" si="0"/>
        <v>#REF!</v>
      </c>
      <c r="G26" s="940"/>
      <c r="H26" s="1104"/>
      <c r="I26" s="1112"/>
    </row>
    <row r="27" spans="1:9" s="513" customFormat="1" ht="26.4">
      <c r="A27" s="1079">
        <v>19</v>
      </c>
      <c r="B27" s="1080" t="s">
        <v>1351</v>
      </c>
      <c r="C27" s="1192" t="s">
        <v>150</v>
      </c>
      <c r="D27" s="1193">
        <v>4</v>
      </c>
      <c r="E27" s="1137" t="e">
        <f>+'CAPTACION RIO SINÚ'!#REF!</f>
        <v>#REF!</v>
      </c>
      <c r="F27" s="1136" t="e">
        <f t="shared" si="0"/>
        <v>#REF!</v>
      </c>
      <c r="G27" s="940"/>
      <c r="H27" s="1104"/>
      <c r="I27" s="1112"/>
    </row>
    <row r="28" spans="1:9" s="513" customFormat="1" ht="105.6">
      <c r="A28" s="1079">
        <v>20</v>
      </c>
      <c r="B28" s="1080" t="s">
        <v>1352</v>
      </c>
      <c r="C28" s="1192" t="s">
        <v>150</v>
      </c>
      <c r="D28" s="1193">
        <v>1</v>
      </c>
      <c r="E28" s="1137" t="e">
        <f>+'CAPTACION RIO SINÚ'!#REF!</f>
        <v>#REF!</v>
      </c>
      <c r="F28" s="1136" t="e">
        <f t="shared" si="0"/>
        <v>#REF!</v>
      </c>
      <c r="G28" s="940"/>
      <c r="H28" s="1104"/>
      <c r="I28" s="1112"/>
    </row>
    <row r="29" spans="1:9" s="513" customFormat="1" ht="52.8">
      <c r="A29" s="1079">
        <v>21</v>
      </c>
      <c r="B29" s="1080" t="s">
        <v>1353</v>
      </c>
      <c r="C29" s="1192" t="s">
        <v>150</v>
      </c>
      <c r="D29" s="1193">
        <v>1</v>
      </c>
      <c r="E29" s="1137" t="e">
        <f>+'CAPTACION RIO SINÚ'!#REF!</f>
        <v>#REF!</v>
      </c>
      <c r="F29" s="1136" t="e">
        <f t="shared" si="0"/>
        <v>#REF!</v>
      </c>
      <c r="G29" s="940"/>
      <c r="H29" s="1104"/>
      <c r="I29" s="1112"/>
    </row>
    <row r="30" spans="1:9" s="513" customFormat="1" ht="132.6" thickBot="1">
      <c r="A30" s="1079">
        <v>22</v>
      </c>
      <c r="B30" s="1080" t="s">
        <v>1354</v>
      </c>
      <c r="C30" s="1192" t="s">
        <v>150</v>
      </c>
      <c r="D30" s="1193">
        <v>1</v>
      </c>
      <c r="E30" s="1137" t="e">
        <f>+'CAPTACION RIO SINÚ'!#REF!</f>
        <v>#REF!</v>
      </c>
      <c r="F30" s="1136" t="e">
        <f t="shared" si="0"/>
        <v>#REF!</v>
      </c>
      <c r="G30" s="940"/>
      <c r="H30" s="1104"/>
      <c r="I30" s="1112"/>
    </row>
    <row r="31" spans="1:9" s="513" customFormat="1" ht="25.5" customHeight="1" thickBot="1">
      <c r="A31" s="1081" t="s">
        <v>4344</v>
      </c>
      <c r="B31" s="1053"/>
      <c r="C31" s="1133"/>
      <c r="D31" s="1133"/>
      <c r="E31" s="1133"/>
      <c r="F31" s="1139" t="e">
        <f>+SUM(F32:F44)</f>
        <v>#REF!</v>
      </c>
      <c r="G31" s="940"/>
      <c r="H31" s="1104"/>
      <c r="I31" s="1112"/>
    </row>
    <row r="32" spans="1:9" s="513" customFormat="1" ht="39.6">
      <c r="A32" s="514">
        <v>23</v>
      </c>
      <c r="B32" s="515" t="s">
        <v>1356</v>
      </c>
      <c r="C32" s="1194" t="s">
        <v>150</v>
      </c>
      <c r="D32" s="1195">
        <v>1</v>
      </c>
      <c r="E32" s="1140" t="e">
        <f>+'CAPTACION RIO SINÚ'!#REF!</f>
        <v>#REF!</v>
      </c>
      <c r="F32" s="1140" t="e">
        <f>+ROUND(E32*D32,0)</f>
        <v>#REF!</v>
      </c>
      <c r="G32" s="940"/>
      <c r="H32" s="1104"/>
      <c r="I32" s="1112"/>
    </row>
    <row r="33" spans="1:16" s="513" customFormat="1" ht="26.4">
      <c r="A33" s="514">
        <v>24</v>
      </c>
      <c r="B33" s="515" t="s">
        <v>1357</v>
      </c>
      <c r="C33" s="1194" t="s">
        <v>150</v>
      </c>
      <c r="D33" s="1195">
        <v>6</v>
      </c>
      <c r="E33" s="1140" t="e">
        <f>+'CAPTACION RIO SINÚ'!#REF!</f>
        <v>#REF!</v>
      </c>
      <c r="F33" s="1140" t="e">
        <f t="shared" ref="F33:F44" si="1">+ROUND(E33*D33,0)</f>
        <v>#REF!</v>
      </c>
      <c r="G33" s="940"/>
      <c r="H33" s="1104"/>
      <c r="I33" s="1112"/>
    </row>
    <row r="34" spans="1:16" s="513" customFormat="1" ht="26.4">
      <c r="A34" s="514">
        <v>25</v>
      </c>
      <c r="B34" s="515" t="s">
        <v>1358</v>
      </c>
      <c r="C34" s="1194" t="s">
        <v>150</v>
      </c>
      <c r="D34" s="1195">
        <v>6</v>
      </c>
      <c r="E34" s="1140" t="e">
        <f>+'CAPTACION RIO SINÚ'!#REF!</f>
        <v>#REF!</v>
      </c>
      <c r="F34" s="1140" t="e">
        <f t="shared" si="1"/>
        <v>#REF!</v>
      </c>
      <c r="G34" s="940"/>
      <c r="H34" s="1104"/>
      <c r="I34" s="1112"/>
    </row>
    <row r="35" spans="1:16" s="513" customFormat="1" ht="26.4">
      <c r="A35" s="514">
        <v>26</v>
      </c>
      <c r="B35" s="515" t="s">
        <v>1359</v>
      </c>
      <c r="C35" s="1194" t="s">
        <v>150</v>
      </c>
      <c r="D35" s="1195">
        <v>7</v>
      </c>
      <c r="E35" s="1140" t="e">
        <f>+'CAPTACION RIO SINÚ'!#REF!</f>
        <v>#REF!</v>
      </c>
      <c r="F35" s="1140" t="e">
        <f t="shared" si="1"/>
        <v>#REF!</v>
      </c>
      <c r="G35" s="940"/>
      <c r="H35" s="1104"/>
      <c r="I35" s="1112"/>
    </row>
    <row r="36" spans="1:16" s="513" customFormat="1" ht="39.6">
      <c r="A36" s="514">
        <v>27</v>
      </c>
      <c r="B36" s="515" t="s">
        <v>1360</v>
      </c>
      <c r="C36" s="1194" t="s">
        <v>94</v>
      </c>
      <c r="D36" s="1195">
        <v>180</v>
      </c>
      <c r="E36" s="1140" t="e">
        <f>+'CAPTACION RIO SINÚ'!#REF!</f>
        <v>#REF!</v>
      </c>
      <c r="F36" s="1140" t="e">
        <f t="shared" si="1"/>
        <v>#REF!</v>
      </c>
      <c r="G36" s="940"/>
      <c r="H36" s="1104"/>
      <c r="I36" s="1112"/>
    </row>
    <row r="37" spans="1:16" s="513" customFormat="1" ht="26.4">
      <c r="A37" s="514">
        <v>28</v>
      </c>
      <c r="B37" s="515" t="s">
        <v>1361</v>
      </c>
      <c r="C37" s="1194" t="s">
        <v>150</v>
      </c>
      <c r="D37" s="1195">
        <v>6</v>
      </c>
      <c r="E37" s="1140" t="e">
        <f>+'CAPTACION RIO SINÚ'!#REF!</f>
        <v>#REF!</v>
      </c>
      <c r="F37" s="1140" t="e">
        <f t="shared" si="1"/>
        <v>#REF!</v>
      </c>
      <c r="G37" s="940"/>
      <c r="H37" s="1104"/>
      <c r="I37" s="1112"/>
    </row>
    <row r="38" spans="1:16" s="513" customFormat="1" ht="39.6">
      <c r="A38" s="514">
        <v>29</v>
      </c>
      <c r="B38" s="515" t="s">
        <v>1362</v>
      </c>
      <c r="C38" s="1194" t="s">
        <v>150</v>
      </c>
      <c r="D38" s="1195">
        <v>2</v>
      </c>
      <c r="E38" s="1140" t="e">
        <f>+'CAPTACION RIO SINÚ'!#REF!</f>
        <v>#REF!</v>
      </c>
      <c r="F38" s="1140" t="e">
        <f t="shared" si="1"/>
        <v>#REF!</v>
      </c>
      <c r="G38" s="940"/>
      <c r="H38" s="1104"/>
      <c r="I38" s="1112"/>
    </row>
    <row r="39" spans="1:16" s="513" customFormat="1" ht="52.8">
      <c r="A39" s="514">
        <v>30</v>
      </c>
      <c r="B39" s="515" t="s">
        <v>1363</v>
      </c>
      <c r="C39" s="1194" t="s">
        <v>150</v>
      </c>
      <c r="D39" s="1195">
        <v>6</v>
      </c>
      <c r="E39" s="1140" t="e">
        <f>+'CAPTACION RIO SINÚ'!#REF!</f>
        <v>#REF!</v>
      </c>
      <c r="F39" s="1140" t="e">
        <f t="shared" si="1"/>
        <v>#REF!</v>
      </c>
      <c r="G39" s="940"/>
      <c r="H39" s="1104"/>
      <c r="I39" s="1112"/>
    </row>
    <row r="40" spans="1:16" s="513" customFormat="1" ht="52.8">
      <c r="A40" s="514">
        <v>31</v>
      </c>
      <c r="B40" s="515" t="s">
        <v>1364</v>
      </c>
      <c r="C40" s="1194" t="s">
        <v>150</v>
      </c>
      <c r="D40" s="1195">
        <v>3</v>
      </c>
      <c r="E40" s="1140" t="e">
        <f>+'CAPTACION RIO SINÚ'!#REF!</f>
        <v>#REF!</v>
      </c>
      <c r="F40" s="1140" t="e">
        <f t="shared" si="1"/>
        <v>#REF!</v>
      </c>
      <c r="G40" s="940"/>
      <c r="H40" s="1104"/>
      <c r="I40" s="1112"/>
    </row>
    <row r="41" spans="1:16" s="513" customFormat="1" ht="52.8">
      <c r="A41" s="514">
        <v>32</v>
      </c>
      <c r="B41" s="515" t="s">
        <v>1365</v>
      </c>
      <c r="C41" s="1194" t="s">
        <v>150</v>
      </c>
      <c r="D41" s="1195">
        <v>13</v>
      </c>
      <c r="E41" s="1140" t="e">
        <f>+'CAPTACION RIO SINÚ'!#REF!</f>
        <v>#REF!</v>
      </c>
      <c r="F41" s="1140" t="e">
        <f t="shared" si="1"/>
        <v>#REF!</v>
      </c>
      <c r="G41" s="940"/>
      <c r="H41" s="1104"/>
      <c r="I41" s="1112"/>
    </row>
    <row r="42" spans="1:16" s="513" customFormat="1" ht="52.8">
      <c r="A42" s="514">
        <v>33</v>
      </c>
      <c r="B42" s="515" t="s">
        <v>1366</v>
      </c>
      <c r="C42" s="1194" t="s">
        <v>150</v>
      </c>
      <c r="D42" s="1195">
        <v>5</v>
      </c>
      <c r="E42" s="1140" t="e">
        <f>+'CAPTACION RIO SINÚ'!#REF!</f>
        <v>#REF!</v>
      </c>
      <c r="F42" s="1140" t="e">
        <f t="shared" si="1"/>
        <v>#REF!</v>
      </c>
      <c r="G42" s="940"/>
      <c r="H42" s="1104"/>
      <c r="I42" s="1112"/>
    </row>
    <row r="43" spans="1:16" s="513" customFormat="1" ht="52.8">
      <c r="A43" s="514">
        <v>34</v>
      </c>
      <c r="B43" s="515" t="s">
        <v>1367</v>
      </c>
      <c r="C43" s="1194" t="s">
        <v>150</v>
      </c>
      <c r="D43" s="1195">
        <v>1</v>
      </c>
      <c r="E43" s="1140" t="e">
        <f>+'CAPTACION RIO SINÚ'!#REF!</f>
        <v>#REF!</v>
      </c>
      <c r="F43" s="1140" t="e">
        <f t="shared" si="1"/>
        <v>#REF!</v>
      </c>
      <c r="G43" s="940"/>
      <c r="H43" s="1104"/>
      <c r="I43" s="1112"/>
    </row>
    <row r="44" spans="1:16" s="513" customFormat="1" ht="53.4" thickBot="1">
      <c r="A44" s="942">
        <v>35</v>
      </c>
      <c r="B44" s="1054" t="s">
        <v>1368</v>
      </c>
      <c r="C44" s="1196" t="s">
        <v>150</v>
      </c>
      <c r="D44" s="1197">
        <v>6</v>
      </c>
      <c r="E44" s="1141" t="e">
        <f>+'CAPTACION RIO SINÚ'!#REF!</f>
        <v>#REF!</v>
      </c>
      <c r="F44" s="1141" t="e">
        <f t="shared" si="1"/>
        <v>#REF!</v>
      </c>
      <c r="G44" s="940"/>
      <c r="H44" s="1104"/>
      <c r="I44" s="1112"/>
    </row>
    <row r="45" spans="1:16" ht="19.5" customHeight="1" thickBot="1">
      <c r="A45" s="3817" t="s">
        <v>4306</v>
      </c>
      <c r="B45" s="3818"/>
      <c r="C45" s="3818"/>
      <c r="D45" s="3818"/>
      <c r="E45" s="3819"/>
      <c r="F45" s="1055" t="e">
        <f>+SUM(F32:F44,F9:F30)</f>
        <v>#REF!</v>
      </c>
      <c r="I45" s="1112"/>
    </row>
    <row r="46" spans="1:16" s="3710" customFormat="1" ht="12" customHeight="1" thickBot="1">
      <c r="A46" s="3728"/>
      <c r="B46" s="3729"/>
      <c r="C46" s="3729"/>
      <c r="D46" s="3729"/>
      <c r="E46" s="3729"/>
      <c r="F46" s="3729"/>
      <c r="G46" s="3729"/>
      <c r="H46" s="3729"/>
      <c r="I46" s="3729"/>
      <c r="J46" s="3729"/>
      <c r="K46" s="3729"/>
      <c r="L46" s="3729"/>
      <c r="M46" s="3729"/>
      <c r="N46" s="3729"/>
      <c r="O46" s="3729"/>
      <c r="P46" s="3729"/>
    </row>
    <row r="47" spans="1:16" s="247" customFormat="1" ht="24.75" customHeight="1" thickBot="1">
      <c r="A47" s="3739" t="s">
        <v>4310</v>
      </c>
      <c r="B47" s="3740"/>
      <c r="C47" s="3740"/>
      <c r="D47" s="3740"/>
      <c r="E47" s="3740"/>
      <c r="F47" s="3741"/>
      <c r="G47" s="253"/>
      <c r="H47" s="1105"/>
      <c r="I47" s="253"/>
    </row>
    <row r="48" spans="1:16" ht="18" customHeight="1">
      <c r="A48" s="3826" t="s">
        <v>1082</v>
      </c>
      <c r="B48" s="3827"/>
      <c r="C48" s="3827"/>
      <c r="D48" s="3827"/>
      <c r="E48" s="3827"/>
      <c r="F48" s="3828"/>
    </row>
    <row r="49" spans="1:17">
      <c r="A49" s="1083">
        <v>2.1</v>
      </c>
      <c r="B49" s="1084" t="s">
        <v>1083</v>
      </c>
      <c r="C49" s="1198"/>
      <c r="D49" s="1199"/>
      <c r="E49" s="1142"/>
      <c r="F49" s="1142">
        <f>+F50</f>
        <v>24257376</v>
      </c>
      <c r="I49" s="522"/>
    </row>
    <row r="50" spans="1:17" s="1244" customFormat="1" ht="21" customHeight="1">
      <c r="A50" s="1248" t="s">
        <v>1096</v>
      </c>
      <c r="B50" s="1253" t="s">
        <v>1086</v>
      </c>
      <c r="C50" s="1245" t="s">
        <v>1002</v>
      </c>
      <c r="D50" s="1246">
        <f>+'LINEAS IMPULSIÓN-CONDUCCIÓN'!D14</f>
        <v>10296</v>
      </c>
      <c r="E50" s="1240">
        <f>+'LINEAS IMPULSIÓN-CONDUCCIÓN'!E14</f>
        <v>2356</v>
      </c>
      <c r="F50" s="1240">
        <f>+ROUND(E50*D50,0)</f>
        <v>24257376</v>
      </c>
      <c r="G50" s="1242"/>
      <c r="H50" s="1243"/>
      <c r="I50" s="1242"/>
    </row>
    <row r="51" spans="1:17">
      <c r="A51" s="1083">
        <v>2.2000000000000002</v>
      </c>
      <c r="B51" s="1082" t="s">
        <v>1087</v>
      </c>
      <c r="C51" s="1144"/>
      <c r="D51" s="1144"/>
      <c r="E51" s="1144"/>
      <c r="F51" s="1145" t="e">
        <f>+SUM(F52:F57)</f>
        <v>#REF!</v>
      </c>
      <c r="G51" s="522"/>
      <c r="I51" s="522"/>
    </row>
    <row r="52" spans="1:17" ht="16.8">
      <c r="A52" s="514" t="s">
        <v>1096</v>
      </c>
      <c r="B52" s="258" t="s">
        <v>1088</v>
      </c>
      <c r="C52" s="1200" t="s">
        <v>356</v>
      </c>
      <c r="D52" s="1246">
        <f>+'LINEAS IMPULSIÓN-CONDUCCIÓN'!D16</f>
        <v>65.8</v>
      </c>
      <c r="E52" s="1143">
        <f>+'LINEAS IMPULSIÓN-CONDUCCIÓN'!E16</f>
        <v>51559</v>
      </c>
      <c r="F52" s="1143">
        <f>ROUND(+E52*D52,0)</f>
        <v>3392582</v>
      </c>
      <c r="G52" s="522"/>
      <c r="I52" s="522"/>
    </row>
    <row r="53" spans="1:17" ht="16.8">
      <c r="A53" s="514" t="s">
        <v>1097</v>
      </c>
      <c r="B53" s="323" t="s">
        <v>1108</v>
      </c>
      <c r="C53" s="1200" t="s">
        <v>94</v>
      </c>
      <c r="D53" s="1246">
        <f>+'LINEAS IMPULSIÓN-CONDUCCIÓN'!D17</f>
        <v>10904.900000000001</v>
      </c>
      <c r="E53" s="1143">
        <f>+'LINEAS IMPULSIÓN-CONDUCCIÓN'!E17</f>
        <v>5176</v>
      </c>
      <c r="F53" s="1143">
        <f t="shared" ref="F53:F57" si="2">ROUND(+E53*D53,0)</f>
        <v>56443762</v>
      </c>
      <c r="G53" s="522"/>
      <c r="I53" s="522"/>
    </row>
    <row r="54" spans="1:17" ht="16.8">
      <c r="A54" s="514" t="s">
        <v>1098</v>
      </c>
      <c r="B54" s="323" t="s">
        <v>1089</v>
      </c>
      <c r="C54" s="1200" t="s">
        <v>94</v>
      </c>
      <c r="D54" s="1246">
        <f>+'LINEAS IMPULSIÓN-CONDUCCIÓN'!D18</f>
        <v>1369.1</v>
      </c>
      <c r="E54" s="1143">
        <f>+'LINEAS IMPULSIÓN-CONDUCCIÓN'!E18</f>
        <v>11371.692038071427</v>
      </c>
      <c r="F54" s="1143">
        <f t="shared" si="2"/>
        <v>15568984</v>
      </c>
      <c r="G54" s="522"/>
      <c r="I54" s="522"/>
    </row>
    <row r="55" spans="1:17" ht="16.8">
      <c r="A55" s="514" t="s">
        <v>1099</v>
      </c>
      <c r="B55" s="323" t="s">
        <v>1090</v>
      </c>
      <c r="C55" s="1200" t="s">
        <v>94</v>
      </c>
      <c r="D55" s="1246">
        <f>+'LINEAS IMPULSIÓN-CONDUCCIÓN'!D19</f>
        <v>3343.8</v>
      </c>
      <c r="E55" s="1143">
        <f>+'LINEAS IMPULSIÓN-CONDUCCIÓN'!E19</f>
        <v>9950.2305333125005</v>
      </c>
      <c r="F55" s="1143">
        <f t="shared" si="2"/>
        <v>33271581</v>
      </c>
      <c r="G55" s="522"/>
      <c r="I55" s="522"/>
    </row>
    <row r="56" spans="1:17" ht="16.8">
      <c r="A56" s="514" t="s">
        <v>1100</v>
      </c>
      <c r="B56" s="323" t="s">
        <v>1091</v>
      </c>
      <c r="C56" s="1200" t="s">
        <v>356</v>
      </c>
      <c r="D56" s="1246">
        <f>+'LINEAS IMPULSIÓN-CONDUCCIÓN'!D20</f>
        <v>109.5</v>
      </c>
      <c r="E56" s="1143">
        <f>+'LINEAS IMPULSIÓN-CONDUCCIÓN'!E20</f>
        <v>50708.052078235298</v>
      </c>
      <c r="F56" s="1143">
        <f t="shared" si="2"/>
        <v>5552532</v>
      </c>
      <c r="G56" s="522"/>
      <c r="I56" s="522"/>
    </row>
    <row r="57" spans="1:17" ht="16.8">
      <c r="A57" s="514" t="s">
        <v>1105</v>
      </c>
      <c r="B57" s="323" t="s">
        <v>1129</v>
      </c>
      <c r="C57" s="1200" t="s">
        <v>356</v>
      </c>
      <c r="D57" s="1246" t="e">
        <f>+'LINEAS IMPULSIÓN-CONDUCCIÓN'!#REF!</f>
        <v>#REF!</v>
      </c>
      <c r="E57" s="1143" t="e">
        <f>+'LINEAS IMPULSIÓN-CONDUCCIÓN'!#REF!</f>
        <v>#REF!</v>
      </c>
      <c r="F57" s="1143" t="e">
        <f t="shared" si="2"/>
        <v>#REF!</v>
      </c>
      <c r="G57" s="522"/>
      <c r="I57" s="522"/>
    </row>
    <row r="58" spans="1:17">
      <c r="A58" s="1083">
        <v>2.2999999999999998</v>
      </c>
      <c r="B58" s="1082" t="s">
        <v>1104</v>
      </c>
      <c r="C58" s="1144"/>
      <c r="D58" s="1144"/>
      <c r="E58" s="1144"/>
      <c r="F58" s="1145" t="e">
        <f>+SUM(F59:F67)</f>
        <v>#REF!</v>
      </c>
      <c r="G58" s="522"/>
      <c r="I58" s="522"/>
    </row>
    <row r="59" spans="1:17" s="247" customFormat="1" ht="33.6">
      <c r="A59" s="257" t="s">
        <v>1139</v>
      </c>
      <c r="B59" s="258" t="s">
        <v>1093</v>
      </c>
      <c r="C59" s="471" t="s">
        <v>1084</v>
      </c>
      <c r="D59" s="1246">
        <f>+'LINEAS IMPULSIÓN-CONDUCCIÓN'!D22</f>
        <v>8685.74</v>
      </c>
      <c r="E59" s="260">
        <f>+'LINEAS IMPULSIÓN-CONDUCCIÓN'!E22</f>
        <v>10000</v>
      </c>
      <c r="F59" s="260">
        <f>ROUND(+E59*D59,0)</f>
        <v>86857400</v>
      </c>
      <c r="G59" s="261"/>
      <c r="H59" s="262"/>
      <c r="I59" s="262"/>
    </row>
    <row r="60" spans="1:17" s="247" customFormat="1" ht="33.6">
      <c r="A60" s="1392" t="s">
        <v>1140</v>
      </c>
      <c r="B60" s="263" t="s">
        <v>1094</v>
      </c>
      <c r="C60" s="471" t="s">
        <v>1084</v>
      </c>
      <c r="D60" s="1246" t="e">
        <f>+'LINEAS IMPULSIÓN-CONDUCCIÓN'!#REF!</f>
        <v>#REF!</v>
      </c>
      <c r="E60" s="260" t="e">
        <f>+'LINEAS IMPULSIÓN-CONDUCCIÓN'!#REF!</f>
        <v>#REF!</v>
      </c>
      <c r="F60" s="260" t="e">
        <f>ROUND(+E60*D60,0)</f>
        <v>#REF!</v>
      </c>
      <c r="G60" s="255"/>
      <c r="H60" s="348"/>
      <c r="I60" s="262"/>
      <c r="J60" s="1391"/>
      <c r="L60" s="1391"/>
      <c r="M60" s="1391"/>
      <c r="N60" s="1391"/>
      <c r="O60" s="261"/>
    </row>
    <row r="61" spans="1:17" s="247" customFormat="1" ht="33.75" customHeight="1">
      <c r="A61" s="257" t="s">
        <v>1141</v>
      </c>
      <c r="B61" s="263" t="s">
        <v>4349</v>
      </c>
      <c r="C61" s="471" t="s">
        <v>1084</v>
      </c>
      <c r="D61" s="1246">
        <f>+'LINEAS IMPULSIÓN-CONDUCCIÓN'!D23</f>
        <v>3598.3780000000002</v>
      </c>
      <c r="E61" s="260">
        <f>+'LINEAS IMPULSIÓN-CONDUCCIÓN'!E23</f>
        <v>23473.224058666663</v>
      </c>
      <c r="F61" s="260">
        <f>ROUND(+E61*D61,0)</f>
        <v>84465533</v>
      </c>
      <c r="G61" s="255"/>
      <c r="H61" s="348"/>
      <c r="I61" s="262"/>
      <c r="J61" s="1391"/>
      <c r="L61" s="1391"/>
      <c r="M61" s="1391"/>
      <c r="N61" s="1391"/>
      <c r="O61" s="261"/>
    </row>
    <row r="62" spans="1:17" s="247" customFormat="1" ht="50.4">
      <c r="A62" s="1392" t="s">
        <v>1142</v>
      </c>
      <c r="B62" s="263" t="s">
        <v>1095</v>
      </c>
      <c r="C62" s="248" t="s">
        <v>1084</v>
      </c>
      <c r="D62" s="1246">
        <f>+'LINEAS IMPULSIÓN-CONDUCCIÓN'!D24</f>
        <v>124.08200000000001</v>
      </c>
      <c r="E62" s="260">
        <f>+'LINEAS IMPULSIÓN-CONDUCCIÓN'!E24</f>
        <v>75938.251377333334</v>
      </c>
      <c r="F62" s="260">
        <f t="shared" ref="F62:F65" si="3">ROUND(+E62*D62,0)</f>
        <v>9422570</v>
      </c>
      <c r="G62" s="267"/>
      <c r="H62" s="262"/>
      <c r="I62" s="262"/>
      <c r="J62" s="268"/>
      <c r="L62" s="255"/>
      <c r="M62" s="255"/>
      <c r="N62" s="255"/>
      <c r="O62" s="255"/>
      <c r="P62" s="255"/>
      <c r="Q62" s="255"/>
    </row>
    <row r="63" spans="1:17" s="247" customFormat="1" ht="33.6">
      <c r="A63" s="257" t="s">
        <v>1143</v>
      </c>
      <c r="B63" s="349" t="s">
        <v>1101</v>
      </c>
      <c r="C63" s="248" t="s">
        <v>1084</v>
      </c>
      <c r="D63" s="1246">
        <f>+'LINEAS IMPULSIÓN-CONDUCCIÓN'!D25</f>
        <v>6111.8479505816122</v>
      </c>
      <c r="E63" s="260">
        <f>+'LINEAS IMPULSIÓN-CONDUCCIÓN'!E25</f>
        <v>1826.1904761904761</v>
      </c>
      <c r="F63" s="260">
        <f t="shared" si="3"/>
        <v>11161399</v>
      </c>
      <c r="G63" s="267"/>
      <c r="H63" s="262"/>
      <c r="I63" s="262"/>
      <c r="J63" s="268"/>
      <c r="L63" s="255"/>
      <c r="M63" s="255"/>
      <c r="N63" s="255"/>
      <c r="O63" s="255"/>
      <c r="P63" s="255"/>
      <c r="Q63" s="255"/>
    </row>
    <row r="64" spans="1:17" s="247" customFormat="1" ht="50.4">
      <c r="A64" s="1392" t="s">
        <v>1144</v>
      </c>
      <c r="B64" s="263" t="s">
        <v>1103</v>
      </c>
      <c r="C64" s="248" t="s">
        <v>1085</v>
      </c>
      <c r="D64" s="1246">
        <f>+'LINEAS IMPULSIÓN-CONDUCCIÓN'!D26</f>
        <v>3844.0000000000005</v>
      </c>
      <c r="E64" s="260">
        <f>+'LINEAS IMPULSIÓN-CONDUCCIÓN'!E26</f>
        <v>87012</v>
      </c>
      <c r="F64" s="260">
        <f t="shared" si="3"/>
        <v>334474128</v>
      </c>
      <c r="G64" s="267"/>
      <c r="H64" s="1391"/>
      <c r="I64" s="255"/>
      <c r="J64" s="268"/>
      <c r="K64" s="255"/>
      <c r="L64" s="255"/>
      <c r="M64" s="255"/>
      <c r="N64" s="255"/>
      <c r="O64" s="255"/>
      <c r="P64" s="255"/>
      <c r="Q64" s="255"/>
    </row>
    <row r="65" spans="1:17" s="247" customFormat="1" ht="50.4">
      <c r="A65" s="257" t="s">
        <v>4347</v>
      </c>
      <c r="B65" s="263" t="s">
        <v>1102</v>
      </c>
      <c r="C65" s="471" t="s">
        <v>1085</v>
      </c>
      <c r="D65" s="1246">
        <f>+'LINEAS IMPULSIÓN-CONDUCCIÓN'!D27</f>
        <v>8968.7500000000018</v>
      </c>
      <c r="E65" s="260">
        <f>+'LINEAS IMPULSIÓN-CONDUCCIÓN'!E27</f>
        <v>12212</v>
      </c>
      <c r="F65" s="260">
        <f t="shared" si="3"/>
        <v>109526375</v>
      </c>
      <c r="G65" s="255"/>
      <c r="H65" s="3733"/>
      <c r="I65" s="3733"/>
      <c r="J65" s="3733"/>
      <c r="K65" s="3733"/>
      <c r="L65" s="3733"/>
      <c r="M65" s="3733"/>
      <c r="N65" s="3733"/>
      <c r="O65" s="261"/>
    </row>
    <row r="66" spans="1:17" s="247" customFormat="1" ht="23.25" customHeight="1">
      <c r="A66" s="1392" t="s">
        <v>4348</v>
      </c>
      <c r="B66" s="453" t="s">
        <v>4352</v>
      </c>
      <c r="C66" s="471" t="s">
        <v>94</v>
      </c>
      <c r="D66" s="1246">
        <f>+'LINEAS IMPULSIÓN-CONDUCCIÓN'!D31</f>
        <v>30</v>
      </c>
      <c r="E66" s="260">
        <f>+'LINEAS IMPULSIÓN-CONDUCCIÓN'!E31</f>
        <v>3999000</v>
      </c>
      <c r="F66" s="260">
        <f>ROUND(+E66*D66,0)</f>
        <v>119970000</v>
      </c>
      <c r="G66" s="255"/>
      <c r="H66" s="1391"/>
      <c r="I66" s="1391"/>
      <c r="J66" s="1391"/>
      <c r="K66" s="1391"/>
      <c r="L66" s="1391"/>
      <c r="M66" s="1391"/>
      <c r="N66" s="1391"/>
      <c r="O66" s="261"/>
    </row>
    <row r="67" spans="1:17" s="247" customFormat="1" ht="23.25" customHeight="1">
      <c r="A67" s="257" t="s">
        <v>4350</v>
      </c>
      <c r="B67" s="453" t="s">
        <v>4351</v>
      </c>
      <c r="C67" s="471" t="s">
        <v>94</v>
      </c>
      <c r="D67" s="1246" t="e">
        <f>+'LINEAS IMPULSIÓN-CONDUCCIÓN'!#REF!</f>
        <v>#REF!</v>
      </c>
      <c r="E67" s="260" t="e">
        <f>+'LINEAS IMPULSIÓN-CONDUCCIÓN'!#REF!</f>
        <v>#REF!</v>
      </c>
      <c r="F67" s="260" t="e">
        <f>ROUND(+E67*D67,0)</f>
        <v>#REF!</v>
      </c>
      <c r="G67" s="255"/>
      <c r="H67" s="1391"/>
      <c r="I67" s="1391"/>
      <c r="J67" s="1391"/>
      <c r="K67" s="1391"/>
      <c r="L67" s="1391"/>
      <c r="M67" s="1391"/>
      <c r="N67" s="1391"/>
      <c r="O67" s="261"/>
    </row>
    <row r="68" spans="1:17" ht="19.5" customHeight="1">
      <c r="A68" s="1085">
        <v>2.4</v>
      </c>
      <c r="B68" s="1086" t="s">
        <v>1106</v>
      </c>
      <c r="C68" s="1146"/>
      <c r="D68" s="1146"/>
      <c r="E68" s="1146"/>
      <c r="F68" s="1147" t="e">
        <f>+SUM(F69:F76)</f>
        <v>#REF!</v>
      </c>
      <c r="G68" s="522"/>
      <c r="I68" s="522"/>
    </row>
    <row r="69" spans="1:17" ht="26.4">
      <c r="A69" s="514" t="s">
        <v>1145</v>
      </c>
      <c r="B69" s="518" t="s">
        <v>1107</v>
      </c>
      <c r="C69" s="1200" t="s">
        <v>1292</v>
      </c>
      <c r="D69" s="1246">
        <f>+'LINEAS IMPULSIÓN-CONDUCCIÓN'!D33</f>
        <v>17</v>
      </c>
      <c r="E69" s="1143">
        <f>+'LINEAS IMPULSIÓN-CONDUCCIÓN'!E33</f>
        <v>508061.26403443597</v>
      </c>
      <c r="F69" s="1143">
        <f>ROUND(+E69*D69,0)</f>
        <v>8637041</v>
      </c>
      <c r="G69" s="522"/>
      <c r="I69" s="522"/>
    </row>
    <row r="70" spans="1:17" s="247" customFormat="1" ht="22.5" customHeight="1">
      <c r="A70" s="324" t="s">
        <v>1146</v>
      </c>
      <c r="B70" s="323" t="s">
        <v>4668</v>
      </c>
      <c r="C70" s="1200" t="s">
        <v>4992</v>
      </c>
      <c r="D70" s="1246">
        <f>+'LINEAS IMPULSIÓN-CONDUCCIÓN'!D34</f>
        <v>5</v>
      </c>
      <c r="E70" s="1143">
        <f>+'LINEAS IMPULSIÓN-CONDUCCIÓN'!E34</f>
        <v>583833.86392370739</v>
      </c>
      <c r="F70" s="272">
        <f>ROUND((+E70*D70),0)</f>
        <v>2919169</v>
      </c>
      <c r="G70" s="255"/>
      <c r="I70" s="273"/>
      <c r="J70" s="273"/>
      <c r="K70" s="274"/>
      <c r="L70" s="275"/>
      <c r="M70" s="255"/>
      <c r="N70" s="255"/>
      <c r="O70" s="273"/>
      <c r="P70" s="276"/>
      <c r="Q70" s="276"/>
    </row>
    <row r="71" spans="1:17" ht="39.6">
      <c r="A71" s="514" t="s">
        <v>1147</v>
      </c>
      <c r="B71" s="518" t="s">
        <v>1111</v>
      </c>
      <c r="C71" s="1200" t="s">
        <v>1292</v>
      </c>
      <c r="D71" s="1246">
        <f>+'LINEAS IMPULSIÓN-CONDUCCIÓN'!D35</f>
        <v>65.8</v>
      </c>
      <c r="E71" s="1143">
        <f>+'LINEAS IMPULSIÓN-CONDUCCIÓN'!E35</f>
        <v>721312.05156987999</v>
      </c>
      <c r="F71" s="1143">
        <f t="shared" ref="F71:F76" si="4">ROUND(+E71*D71,0)</f>
        <v>47462333</v>
      </c>
      <c r="G71" s="522"/>
      <c r="I71" s="522"/>
    </row>
    <row r="72" spans="1:17" ht="16.8">
      <c r="A72" s="324" t="s">
        <v>1148</v>
      </c>
      <c r="B72" s="518" t="s">
        <v>1120</v>
      </c>
      <c r="C72" s="1200" t="s">
        <v>94</v>
      </c>
      <c r="D72" s="1246">
        <f>+'LINEAS IMPULSIÓN-CONDUCCIÓN'!D36</f>
        <v>3343.8</v>
      </c>
      <c r="E72" s="1143">
        <f>+'LINEAS IMPULSIÓN-CONDUCCIÓN'!E36</f>
        <v>54299.213951898993</v>
      </c>
      <c r="F72" s="1143">
        <f t="shared" si="4"/>
        <v>181565712</v>
      </c>
      <c r="G72" s="522"/>
      <c r="I72" s="522"/>
    </row>
    <row r="73" spans="1:17">
      <c r="A73" s="514" t="s">
        <v>1149</v>
      </c>
      <c r="B73" s="518" t="s">
        <v>1121</v>
      </c>
      <c r="C73" s="1200" t="s">
        <v>94</v>
      </c>
      <c r="D73" s="1246">
        <f>+'LINEAS IMPULSIÓN-CONDUCCIÓN'!D37</f>
        <v>1369.1</v>
      </c>
      <c r="E73" s="1143">
        <f>+'LINEAS IMPULSIÓN-CONDUCCIÓN'!E37</f>
        <v>41838.174079316326</v>
      </c>
      <c r="F73" s="1143">
        <f t="shared" si="4"/>
        <v>57280644</v>
      </c>
      <c r="G73" s="522"/>
      <c r="I73" s="522"/>
    </row>
    <row r="74" spans="1:17" ht="39.6">
      <c r="A74" s="324" t="s">
        <v>1150</v>
      </c>
      <c r="B74" s="518" t="s">
        <v>1123</v>
      </c>
      <c r="C74" s="1200" t="s">
        <v>650</v>
      </c>
      <c r="D74" s="1246">
        <f>+'LINEAS IMPULSIÓN-CONDUCCIÓN'!D38</f>
        <v>109.5</v>
      </c>
      <c r="E74" s="1143">
        <f>+'LINEAS IMPULSIÓN-CONDUCCIÓN'!E38</f>
        <v>444652.84510301804</v>
      </c>
      <c r="F74" s="1143">
        <f t="shared" si="4"/>
        <v>48689487</v>
      </c>
      <c r="G74" s="522"/>
      <c r="I74" s="522"/>
    </row>
    <row r="75" spans="1:17" ht="39.6">
      <c r="A75" s="514" t="s">
        <v>1151</v>
      </c>
      <c r="B75" s="518" t="s">
        <v>542</v>
      </c>
      <c r="C75" s="1200" t="s">
        <v>133</v>
      </c>
      <c r="D75" s="1246">
        <f>+'LINEAS IMPULSIÓN-CONDUCCIÓN'!D39</f>
        <v>17</v>
      </c>
      <c r="E75" s="1143">
        <f>+'LINEAS IMPULSIÓN-CONDUCCIÓN'!E39</f>
        <v>704362.91278373147</v>
      </c>
      <c r="F75" s="1143">
        <f t="shared" si="4"/>
        <v>11974170</v>
      </c>
      <c r="G75" s="522"/>
      <c r="I75" s="522"/>
    </row>
    <row r="76" spans="1:17" ht="26.4">
      <c r="A76" s="324" t="s">
        <v>1152</v>
      </c>
      <c r="B76" s="518" t="s">
        <v>4480</v>
      </c>
      <c r="C76" s="1200" t="s">
        <v>133</v>
      </c>
      <c r="D76" s="1246" t="e">
        <f>+'LINEAS IMPULSIÓN-CONDUCCIÓN'!#REF!</f>
        <v>#REF!</v>
      </c>
      <c r="E76" s="1143" t="e">
        <f>+'LINEAS IMPULSIÓN-CONDUCCIÓN'!#REF!</f>
        <v>#REF!</v>
      </c>
      <c r="F76" s="1143" t="e">
        <f t="shared" si="4"/>
        <v>#REF!</v>
      </c>
      <c r="G76" s="522"/>
      <c r="I76" s="522"/>
    </row>
    <row r="77" spans="1:17" ht="20.25" customHeight="1">
      <c r="A77" s="1085" t="s">
        <v>1153</v>
      </c>
      <c r="B77" s="1086" t="s">
        <v>1127</v>
      </c>
      <c r="C77" s="1146"/>
      <c r="D77" s="1146"/>
      <c r="E77" s="1146" t="s">
        <v>1158</v>
      </c>
      <c r="F77" s="1147" t="e">
        <f>+SUM(F78:F122)</f>
        <v>#REF!</v>
      </c>
      <c r="G77" s="522"/>
      <c r="I77" s="522"/>
    </row>
    <row r="78" spans="1:17" s="247" customFormat="1" ht="16.8">
      <c r="A78" s="257" t="s">
        <v>4453</v>
      </c>
      <c r="B78" s="258" t="s">
        <v>4355</v>
      </c>
      <c r="C78" s="471" t="s">
        <v>427</v>
      </c>
      <c r="D78" s="1246" t="e">
        <f>+'LINEAS IMPULSIÓN-CONDUCCIÓN'!#REF!</f>
        <v>#REF!</v>
      </c>
      <c r="E78" s="260" t="e">
        <f>+'LINEAS IMPULSIÓN-CONDUCCIÓN'!#REF!</f>
        <v>#REF!</v>
      </c>
      <c r="F78" s="272" t="e">
        <f t="shared" ref="F78:F116" si="5">ROUND((+E78*D78),0)</f>
        <v>#REF!</v>
      </c>
      <c r="G78" s="254"/>
      <c r="H78" s="255"/>
      <c r="I78" s="255"/>
      <c r="J78" s="255"/>
      <c r="K78" s="256"/>
      <c r="L78" s="256"/>
      <c r="M78" s="255"/>
      <c r="N78" s="255"/>
      <c r="O78" s="255"/>
      <c r="P78" s="255"/>
      <c r="Q78" s="255"/>
    </row>
    <row r="79" spans="1:17" s="247" customFormat="1" ht="16.8">
      <c r="A79" s="277" t="s">
        <v>1154</v>
      </c>
      <c r="B79" s="258" t="s">
        <v>4356</v>
      </c>
      <c r="C79" s="471" t="s">
        <v>427</v>
      </c>
      <c r="D79" s="1246" t="e">
        <f>+'LINEAS IMPULSIÓN-CONDUCCIÓN'!#REF!</f>
        <v>#REF!</v>
      </c>
      <c r="E79" s="260" t="e">
        <f>+'LINEAS IMPULSIÓN-CONDUCCIÓN'!#REF!</f>
        <v>#REF!</v>
      </c>
      <c r="F79" s="272" t="e">
        <f t="shared" si="5"/>
        <v>#REF!</v>
      </c>
      <c r="G79" s="254"/>
      <c r="H79" s="255"/>
      <c r="I79" s="255"/>
      <c r="J79" s="255"/>
      <c r="K79" s="256"/>
      <c r="L79" s="256"/>
      <c r="M79" s="255"/>
      <c r="N79" s="255"/>
      <c r="O79" s="255"/>
      <c r="P79" s="255"/>
      <c r="Q79" s="255"/>
    </row>
    <row r="80" spans="1:17" s="247" customFormat="1" ht="16.8">
      <c r="A80" s="277" t="s">
        <v>1155</v>
      </c>
      <c r="B80" s="258" t="s">
        <v>4357</v>
      </c>
      <c r="C80" s="471" t="s">
        <v>427</v>
      </c>
      <c r="D80" s="1246" t="e">
        <f>+'LINEAS IMPULSIÓN-CONDUCCIÓN'!#REF!</f>
        <v>#REF!</v>
      </c>
      <c r="E80" s="260" t="e">
        <f>+'LINEAS IMPULSIÓN-CONDUCCIÓN'!#REF!</f>
        <v>#REF!</v>
      </c>
      <c r="F80" s="272" t="e">
        <f t="shared" si="5"/>
        <v>#REF!</v>
      </c>
      <c r="G80" s="254"/>
      <c r="H80" s="255"/>
      <c r="I80" s="255"/>
      <c r="J80" s="255"/>
      <c r="K80" s="256"/>
      <c r="L80" s="256"/>
      <c r="M80" s="255"/>
      <c r="N80" s="255"/>
      <c r="O80" s="255"/>
      <c r="P80" s="255"/>
      <c r="Q80" s="255"/>
    </row>
    <row r="81" spans="1:17" s="247" customFormat="1" ht="16.8">
      <c r="A81" s="277" t="s">
        <v>1156</v>
      </c>
      <c r="B81" s="258" t="s">
        <v>4358</v>
      </c>
      <c r="C81" s="471" t="s">
        <v>427</v>
      </c>
      <c r="D81" s="1246" t="e">
        <f>+'LINEAS IMPULSIÓN-CONDUCCIÓN'!#REF!</f>
        <v>#REF!</v>
      </c>
      <c r="E81" s="260" t="e">
        <f>+'LINEAS IMPULSIÓN-CONDUCCIÓN'!#REF!</f>
        <v>#REF!</v>
      </c>
      <c r="F81" s="272" t="e">
        <f t="shared" si="5"/>
        <v>#REF!</v>
      </c>
      <c r="G81" s="254"/>
      <c r="H81" s="255"/>
      <c r="I81" s="255"/>
      <c r="J81" s="255"/>
      <c r="K81" s="256"/>
      <c r="L81" s="256"/>
      <c r="M81" s="255"/>
      <c r="N81" s="255"/>
      <c r="O81" s="255"/>
      <c r="P81" s="255"/>
      <c r="Q81" s="255"/>
    </row>
    <row r="82" spans="1:17" s="247" customFormat="1" ht="16.8">
      <c r="A82" s="277" t="s">
        <v>1157</v>
      </c>
      <c r="B82" s="258" t="s">
        <v>4359</v>
      </c>
      <c r="C82" s="471" t="s">
        <v>427</v>
      </c>
      <c r="D82" s="1246" t="e">
        <f>+'LINEAS IMPULSIÓN-CONDUCCIÓN'!#REF!</f>
        <v>#REF!</v>
      </c>
      <c r="E82" s="260" t="e">
        <f>+'LINEAS IMPULSIÓN-CONDUCCIÓN'!#REF!</f>
        <v>#REF!</v>
      </c>
      <c r="F82" s="272" t="e">
        <f t="shared" si="5"/>
        <v>#REF!</v>
      </c>
      <c r="G82" s="254"/>
      <c r="H82" s="255"/>
      <c r="I82" s="255"/>
      <c r="J82" s="255"/>
      <c r="K82" s="256"/>
      <c r="L82" s="256"/>
      <c r="M82" s="255"/>
      <c r="N82" s="255"/>
      <c r="O82" s="255"/>
      <c r="P82" s="255"/>
      <c r="Q82" s="255"/>
    </row>
    <row r="83" spans="1:17" s="247" customFormat="1" ht="33.6">
      <c r="A83" s="277" t="s">
        <v>1301</v>
      </c>
      <c r="B83" s="258" t="s">
        <v>4360</v>
      </c>
      <c r="C83" s="471" t="s">
        <v>427</v>
      </c>
      <c r="D83" s="1246" t="e">
        <f>+'LINEAS IMPULSIÓN-CONDUCCIÓN'!#REF!</f>
        <v>#REF!</v>
      </c>
      <c r="E83" s="260" t="e">
        <f>+'LINEAS IMPULSIÓN-CONDUCCIÓN'!#REF!</f>
        <v>#REF!</v>
      </c>
      <c r="F83" s="272" t="e">
        <f t="shared" si="5"/>
        <v>#REF!</v>
      </c>
      <c r="G83" s="254"/>
      <c r="H83" s="255"/>
      <c r="I83" s="255"/>
      <c r="J83" s="255"/>
      <c r="K83" s="256"/>
      <c r="L83" s="256"/>
      <c r="M83" s="255"/>
      <c r="N83" s="255"/>
      <c r="O83" s="255"/>
      <c r="P83" s="255"/>
      <c r="Q83" s="255"/>
    </row>
    <row r="84" spans="1:17" s="247" customFormat="1" ht="16.8">
      <c r="A84" s="277" t="s">
        <v>4454</v>
      </c>
      <c r="B84" s="258" t="s">
        <v>4361</v>
      </c>
      <c r="C84" s="471" t="s">
        <v>427</v>
      </c>
      <c r="D84" s="1246" t="e">
        <f>+'LINEAS IMPULSIÓN-CONDUCCIÓN'!#REF!</f>
        <v>#REF!</v>
      </c>
      <c r="E84" s="260" t="e">
        <f>+'LINEAS IMPULSIÓN-CONDUCCIÓN'!#REF!</f>
        <v>#REF!</v>
      </c>
      <c r="F84" s="272" t="e">
        <f t="shared" si="5"/>
        <v>#REF!</v>
      </c>
      <c r="G84" s="254"/>
      <c r="H84" s="255"/>
      <c r="I84" s="255"/>
      <c r="J84" s="255"/>
      <c r="K84" s="256"/>
      <c r="L84" s="256"/>
      <c r="M84" s="255"/>
      <c r="N84" s="255"/>
      <c r="O84" s="255"/>
      <c r="P84" s="255"/>
      <c r="Q84" s="255"/>
    </row>
    <row r="85" spans="1:17" s="247" customFormat="1" ht="16.8">
      <c r="A85" s="277" t="s">
        <v>4455</v>
      </c>
      <c r="B85" s="258" t="s">
        <v>4409</v>
      </c>
      <c r="C85" s="471" t="s">
        <v>427</v>
      </c>
      <c r="D85" s="1246" t="e">
        <f>+'LINEAS IMPULSIÓN-CONDUCCIÓN'!#REF!</f>
        <v>#REF!</v>
      </c>
      <c r="E85" s="260" t="e">
        <f>+'LINEAS IMPULSIÓN-CONDUCCIÓN'!#REF!</f>
        <v>#REF!</v>
      </c>
      <c r="F85" s="272" t="e">
        <f t="shared" si="5"/>
        <v>#REF!</v>
      </c>
      <c r="G85" s="254"/>
      <c r="H85" s="255"/>
      <c r="I85" s="255"/>
      <c r="J85" s="255"/>
      <c r="K85" s="256"/>
      <c r="L85" s="256"/>
      <c r="M85" s="255"/>
      <c r="N85" s="255"/>
      <c r="O85" s="255"/>
      <c r="P85" s="255"/>
      <c r="Q85" s="255"/>
    </row>
    <row r="86" spans="1:17" s="247" customFormat="1" ht="16.8">
      <c r="A86" s="277" t="s">
        <v>4456</v>
      </c>
      <c r="B86" s="258" t="s">
        <v>4362</v>
      </c>
      <c r="C86" s="471" t="s">
        <v>427</v>
      </c>
      <c r="D86" s="1246" t="e">
        <f>+'LINEAS IMPULSIÓN-CONDUCCIÓN'!#REF!</f>
        <v>#REF!</v>
      </c>
      <c r="E86" s="260" t="e">
        <f>+'LINEAS IMPULSIÓN-CONDUCCIÓN'!#REF!</f>
        <v>#REF!</v>
      </c>
      <c r="F86" s="272" t="e">
        <f t="shared" si="5"/>
        <v>#REF!</v>
      </c>
      <c r="G86" s="254"/>
      <c r="H86" s="255"/>
      <c r="I86" s="255"/>
      <c r="J86" s="255"/>
      <c r="K86" s="256"/>
      <c r="L86" s="256"/>
      <c r="M86" s="255"/>
      <c r="N86" s="255"/>
      <c r="O86" s="255"/>
      <c r="P86" s="255"/>
      <c r="Q86" s="255"/>
    </row>
    <row r="87" spans="1:17" s="247" customFormat="1" ht="16.8">
      <c r="A87" s="277" t="s">
        <v>4457</v>
      </c>
      <c r="B87" s="258" t="s">
        <v>4499</v>
      </c>
      <c r="C87" s="471" t="s">
        <v>427</v>
      </c>
      <c r="D87" s="1246" t="e">
        <f>+'LINEAS IMPULSIÓN-CONDUCCIÓN'!#REF!</f>
        <v>#REF!</v>
      </c>
      <c r="E87" s="260" t="e">
        <f>+'LINEAS IMPULSIÓN-CONDUCCIÓN'!#REF!</f>
        <v>#REF!</v>
      </c>
      <c r="F87" s="272" t="e">
        <f t="shared" si="5"/>
        <v>#REF!</v>
      </c>
      <c r="G87" s="254"/>
      <c r="H87" s="255"/>
      <c r="I87" s="255"/>
      <c r="J87" s="255"/>
      <c r="K87" s="256"/>
      <c r="L87" s="256"/>
      <c r="M87" s="255"/>
      <c r="N87" s="255"/>
      <c r="O87" s="255"/>
      <c r="P87" s="255"/>
      <c r="Q87" s="255"/>
    </row>
    <row r="88" spans="1:17" s="247" customFormat="1" ht="16.8">
      <c r="A88" s="277" t="s">
        <v>4458</v>
      </c>
      <c r="B88" s="258" t="s">
        <v>4484</v>
      </c>
      <c r="C88" s="471" t="s">
        <v>427</v>
      </c>
      <c r="D88" s="1246" t="e">
        <f>+'LINEAS IMPULSIÓN-CONDUCCIÓN'!#REF!</f>
        <v>#REF!</v>
      </c>
      <c r="E88" s="260" t="e">
        <f>+'LINEAS IMPULSIÓN-CONDUCCIÓN'!#REF!</f>
        <v>#REF!</v>
      </c>
      <c r="F88" s="272" t="e">
        <f t="shared" si="5"/>
        <v>#REF!</v>
      </c>
      <c r="G88" s="254"/>
      <c r="H88" s="255"/>
      <c r="I88" s="255"/>
      <c r="J88" s="255"/>
      <c r="K88" s="256"/>
      <c r="L88" s="256"/>
      <c r="M88" s="255"/>
      <c r="N88" s="255"/>
      <c r="O88" s="255"/>
      <c r="P88" s="255"/>
      <c r="Q88" s="255"/>
    </row>
    <row r="89" spans="1:17" s="247" customFormat="1" ht="16.8">
      <c r="A89" s="277" t="s">
        <v>4459</v>
      </c>
      <c r="B89" s="258" t="s">
        <v>4399</v>
      </c>
      <c r="C89" s="471" t="s">
        <v>427</v>
      </c>
      <c r="D89" s="1246" t="e">
        <f>+'LINEAS IMPULSIÓN-CONDUCCIÓN'!#REF!</f>
        <v>#REF!</v>
      </c>
      <c r="E89" s="260" t="e">
        <f>+'LINEAS IMPULSIÓN-CONDUCCIÓN'!#REF!</f>
        <v>#REF!</v>
      </c>
      <c r="F89" s="272" t="e">
        <f t="shared" si="5"/>
        <v>#REF!</v>
      </c>
      <c r="G89" s="254"/>
      <c r="H89" s="255"/>
      <c r="I89" s="255"/>
      <c r="J89" s="255"/>
      <c r="K89" s="256"/>
      <c r="L89" s="256"/>
      <c r="M89" s="255"/>
      <c r="N89" s="255"/>
      <c r="O89" s="255"/>
      <c r="P89" s="255"/>
      <c r="Q89" s="255"/>
    </row>
    <row r="90" spans="1:17" s="247" customFormat="1" ht="16.8">
      <c r="A90" s="277" t="s">
        <v>4460</v>
      </c>
      <c r="B90" s="258" t="s">
        <v>4410</v>
      </c>
      <c r="C90" s="471" t="s">
        <v>427</v>
      </c>
      <c r="D90" s="1246" t="e">
        <f>+'LINEAS IMPULSIÓN-CONDUCCIÓN'!#REF!</f>
        <v>#REF!</v>
      </c>
      <c r="E90" s="260" t="e">
        <f>+'LINEAS IMPULSIÓN-CONDUCCIÓN'!#REF!</f>
        <v>#REF!</v>
      </c>
      <c r="F90" s="272" t="e">
        <f t="shared" si="5"/>
        <v>#REF!</v>
      </c>
      <c r="G90" s="254"/>
      <c r="H90" s="255"/>
      <c r="I90" s="255"/>
      <c r="J90" s="255"/>
      <c r="K90" s="256"/>
      <c r="L90" s="256"/>
      <c r="M90" s="255"/>
      <c r="N90" s="255"/>
      <c r="O90" s="255"/>
      <c r="P90" s="255"/>
      <c r="Q90" s="255"/>
    </row>
    <row r="91" spans="1:17" s="247" customFormat="1" ht="16.8">
      <c r="A91" s="277" t="s">
        <v>4461</v>
      </c>
      <c r="B91" s="258" t="s">
        <v>4395</v>
      </c>
      <c r="C91" s="471" t="s">
        <v>427</v>
      </c>
      <c r="D91" s="1246" t="e">
        <f>+'LINEAS IMPULSIÓN-CONDUCCIÓN'!#REF!</f>
        <v>#REF!</v>
      </c>
      <c r="E91" s="260" t="e">
        <f>+'LINEAS IMPULSIÓN-CONDUCCIÓN'!#REF!</f>
        <v>#REF!</v>
      </c>
      <c r="F91" s="272" t="e">
        <f t="shared" si="5"/>
        <v>#REF!</v>
      </c>
      <c r="G91" s="254"/>
      <c r="H91" s="255"/>
      <c r="I91" s="255"/>
      <c r="J91" s="255"/>
      <c r="K91" s="256"/>
      <c r="L91" s="256"/>
      <c r="M91" s="255"/>
      <c r="N91" s="255"/>
      <c r="O91" s="255"/>
      <c r="P91" s="255"/>
      <c r="Q91" s="255"/>
    </row>
    <row r="92" spans="1:17" s="247" customFormat="1" ht="16.8">
      <c r="A92" s="277" t="s">
        <v>4462</v>
      </c>
      <c r="B92" s="258" t="s">
        <v>4364</v>
      </c>
      <c r="C92" s="471" t="s">
        <v>427</v>
      </c>
      <c r="D92" s="1246" t="e">
        <f>+'LINEAS IMPULSIÓN-CONDUCCIÓN'!#REF!</f>
        <v>#REF!</v>
      </c>
      <c r="E92" s="260" t="e">
        <f>+'LINEAS IMPULSIÓN-CONDUCCIÓN'!#REF!</f>
        <v>#REF!</v>
      </c>
      <c r="F92" s="272" t="e">
        <f t="shared" si="5"/>
        <v>#REF!</v>
      </c>
      <c r="G92" s="254"/>
      <c r="H92" s="255"/>
      <c r="I92" s="255"/>
      <c r="J92" s="255"/>
      <c r="K92" s="256"/>
      <c r="L92" s="256"/>
      <c r="M92" s="255"/>
      <c r="N92" s="255"/>
      <c r="O92" s="255"/>
      <c r="P92" s="255"/>
      <c r="Q92" s="255"/>
    </row>
    <row r="93" spans="1:17" s="247" customFormat="1" ht="16.8">
      <c r="A93" s="277" t="s">
        <v>4463</v>
      </c>
      <c r="B93" s="258" t="s">
        <v>4365</v>
      </c>
      <c r="C93" s="471" t="s">
        <v>427</v>
      </c>
      <c r="D93" s="1246" t="e">
        <f>+'LINEAS IMPULSIÓN-CONDUCCIÓN'!#REF!</f>
        <v>#REF!</v>
      </c>
      <c r="E93" s="260" t="e">
        <f>+'LINEAS IMPULSIÓN-CONDUCCIÓN'!#REF!</f>
        <v>#REF!</v>
      </c>
      <c r="F93" s="272" t="e">
        <f t="shared" si="5"/>
        <v>#REF!</v>
      </c>
      <c r="G93" s="254"/>
      <c r="H93" s="255"/>
      <c r="I93" s="255"/>
      <c r="J93" s="255"/>
      <c r="K93" s="256"/>
      <c r="L93" s="256"/>
      <c r="M93" s="255"/>
      <c r="N93" s="255"/>
      <c r="O93" s="255"/>
      <c r="P93" s="255"/>
      <c r="Q93" s="255"/>
    </row>
    <row r="94" spans="1:17" s="247" customFormat="1" ht="16.8">
      <c r="A94" s="277" t="s">
        <v>4464</v>
      </c>
      <c r="B94" s="258" t="s">
        <v>4393</v>
      </c>
      <c r="C94" s="471" t="s">
        <v>427</v>
      </c>
      <c r="D94" s="1246" t="e">
        <f>+'LINEAS IMPULSIÓN-CONDUCCIÓN'!#REF!</f>
        <v>#REF!</v>
      </c>
      <c r="E94" s="260" t="e">
        <f>+'LINEAS IMPULSIÓN-CONDUCCIÓN'!#REF!</f>
        <v>#REF!</v>
      </c>
      <c r="F94" s="272" t="e">
        <f t="shared" si="5"/>
        <v>#REF!</v>
      </c>
      <c r="G94" s="254"/>
      <c r="H94" s="255"/>
      <c r="I94" s="255"/>
      <c r="J94" s="255"/>
      <c r="K94" s="256"/>
      <c r="L94" s="256"/>
      <c r="M94" s="255"/>
      <c r="N94" s="255"/>
      <c r="O94" s="255"/>
      <c r="P94" s="255"/>
      <c r="Q94" s="255"/>
    </row>
    <row r="95" spans="1:17" s="247" customFormat="1" ht="16.8">
      <c r="A95" s="277" t="s">
        <v>4465</v>
      </c>
      <c r="B95" s="258" t="s">
        <v>4366</v>
      </c>
      <c r="C95" s="471" t="s">
        <v>427</v>
      </c>
      <c r="D95" s="1246" t="e">
        <f>+'LINEAS IMPULSIÓN-CONDUCCIÓN'!#REF!</f>
        <v>#REF!</v>
      </c>
      <c r="E95" s="260" t="e">
        <f>+'LINEAS IMPULSIÓN-CONDUCCIÓN'!#REF!</f>
        <v>#REF!</v>
      </c>
      <c r="F95" s="272" t="e">
        <f t="shared" si="5"/>
        <v>#REF!</v>
      </c>
      <c r="G95" s="254"/>
      <c r="H95" s="255"/>
      <c r="I95" s="255"/>
      <c r="J95" s="255"/>
      <c r="K95" s="256"/>
      <c r="L95" s="256"/>
      <c r="M95" s="255"/>
      <c r="N95" s="255"/>
      <c r="O95" s="255"/>
      <c r="P95" s="255"/>
      <c r="Q95" s="255"/>
    </row>
    <row r="96" spans="1:17" s="247" customFormat="1" ht="16.8">
      <c r="A96" s="277" t="s">
        <v>4466</v>
      </c>
      <c r="B96" s="258" t="s">
        <v>4390</v>
      </c>
      <c r="C96" s="471" t="s">
        <v>427</v>
      </c>
      <c r="D96" s="1246" t="e">
        <f>+'LINEAS IMPULSIÓN-CONDUCCIÓN'!#REF!</f>
        <v>#REF!</v>
      </c>
      <c r="E96" s="260" t="e">
        <f>+'LINEAS IMPULSIÓN-CONDUCCIÓN'!#REF!</f>
        <v>#REF!</v>
      </c>
      <c r="F96" s="272" t="e">
        <f t="shared" si="5"/>
        <v>#REF!</v>
      </c>
      <c r="G96" s="254"/>
      <c r="H96" s="255"/>
      <c r="I96" s="255"/>
      <c r="J96" s="255"/>
      <c r="K96" s="256"/>
      <c r="L96" s="256"/>
      <c r="M96" s="255"/>
      <c r="N96" s="255"/>
      <c r="O96" s="255"/>
      <c r="P96" s="255"/>
      <c r="Q96" s="255"/>
    </row>
    <row r="97" spans="1:17" s="247" customFormat="1" ht="16.8">
      <c r="A97" s="277" t="s">
        <v>4467</v>
      </c>
      <c r="B97" s="258" t="s">
        <v>4367</v>
      </c>
      <c r="C97" s="471" t="s">
        <v>427</v>
      </c>
      <c r="D97" s="1246" t="e">
        <f>+'LINEAS IMPULSIÓN-CONDUCCIÓN'!#REF!</f>
        <v>#REF!</v>
      </c>
      <c r="E97" s="260" t="e">
        <f>+'LINEAS IMPULSIÓN-CONDUCCIÓN'!#REF!</f>
        <v>#REF!</v>
      </c>
      <c r="F97" s="272" t="e">
        <f t="shared" si="5"/>
        <v>#REF!</v>
      </c>
      <c r="G97" s="254"/>
      <c r="H97" s="255"/>
      <c r="I97" s="255"/>
      <c r="J97" s="255"/>
      <c r="K97" s="256"/>
      <c r="L97" s="256"/>
      <c r="M97" s="255"/>
      <c r="N97" s="255"/>
      <c r="O97" s="255"/>
      <c r="P97" s="255"/>
      <c r="Q97" s="255"/>
    </row>
    <row r="98" spans="1:17" s="247" customFormat="1" ht="6.75" customHeight="1">
      <c r="A98" s="277"/>
      <c r="B98" s="258"/>
      <c r="C98" s="471"/>
      <c r="D98" s="1246" t="e">
        <f>+'LINEAS IMPULSIÓN-CONDUCCIÓN'!#REF!</f>
        <v>#REF!</v>
      </c>
      <c r="E98" s="260" t="e">
        <f>+'LINEAS IMPULSIÓN-CONDUCCIÓN'!#REF!</f>
        <v>#REF!</v>
      </c>
      <c r="F98" s="272"/>
      <c r="G98" s="254"/>
      <c r="H98" s="255"/>
      <c r="I98" s="255"/>
      <c r="J98" s="255"/>
      <c r="K98" s="256"/>
      <c r="L98" s="256"/>
      <c r="M98" s="255"/>
      <c r="N98" s="255"/>
      <c r="O98" s="255"/>
      <c r="P98" s="255"/>
      <c r="Q98" s="255"/>
    </row>
    <row r="99" spans="1:17" s="247" customFormat="1" ht="14.25" customHeight="1">
      <c r="A99" s="277" t="s">
        <v>5017</v>
      </c>
      <c r="B99" s="258" t="s">
        <v>4481</v>
      </c>
      <c r="C99" s="471" t="s">
        <v>427</v>
      </c>
      <c r="D99" s="1246" t="e">
        <f>+'LINEAS IMPULSIÓN-CONDUCCIÓN'!#REF!</f>
        <v>#REF!</v>
      </c>
      <c r="E99" s="260" t="e">
        <f>+'LINEAS IMPULSIÓN-CONDUCCIÓN'!#REF!</f>
        <v>#REF!</v>
      </c>
      <c r="F99" s="272" t="e">
        <f t="shared" si="5"/>
        <v>#REF!</v>
      </c>
      <c r="G99" s="254"/>
      <c r="H99" s="255" t="s">
        <v>4993</v>
      </c>
      <c r="I99" s="255" t="s">
        <v>4572</v>
      </c>
      <c r="J99" s="255" t="str">
        <f>+CONCATENATE(H99,I99)</f>
        <v>2.5.21s</v>
      </c>
      <c r="K99" s="256"/>
      <c r="L99" s="256"/>
      <c r="M99" s="255"/>
      <c r="N99" s="255"/>
      <c r="O99" s="255"/>
      <c r="P99" s="255"/>
      <c r="Q99" s="255"/>
    </row>
    <row r="100" spans="1:17" s="247" customFormat="1" ht="15.75" customHeight="1">
      <c r="A100" s="277" t="s">
        <v>5018</v>
      </c>
      <c r="B100" s="258" t="s">
        <v>4482</v>
      </c>
      <c r="C100" s="471" t="s">
        <v>427</v>
      </c>
      <c r="D100" s="1246" t="e">
        <f>+'LINEAS IMPULSIÓN-CONDUCCIÓN'!#REF!</f>
        <v>#REF!</v>
      </c>
      <c r="E100" s="260" t="e">
        <f>+'LINEAS IMPULSIÓN-CONDUCCIÓN'!#REF!</f>
        <v>#REF!</v>
      </c>
      <c r="F100" s="272" t="e">
        <f t="shared" si="5"/>
        <v>#REF!</v>
      </c>
      <c r="G100" s="254"/>
      <c r="H100" s="255" t="s">
        <v>4994</v>
      </c>
      <c r="I100" s="255" t="s">
        <v>4572</v>
      </c>
      <c r="J100" s="255" t="str">
        <f t="shared" ref="J100:J122" si="6">+CONCATENATE(H100,I100)</f>
        <v>2.5.22s</v>
      </c>
      <c r="K100" s="256"/>
      <c r="L100" s="256"/>
      <c r="M100" s="255"/>
      <c r="N100" s="255"/>
      <c r="O100" s="255"/>
      <c r="P100" s="255"/>
      <c r="Q100" s="255"/>
    </row>
    <row r="101" spans="1:17" s="247" customFormat="1" ht="18" customHeight="1">
      <c r="A101" s="277" t="s">
        <v>5019</v>
      </c>
      <c r="B101" s="258" t="s">
        <v>4486</v>
      </c>
      <c r="C101" s="471" t="s">
        <v>427</v>
      </c>
      <c r="D101" s="1246" t="e">
        <f>+'LINEAS IMPULSIÓN-CONDUCCIÓN'!#REF!</f>
        <v>#REF!</v>
      </c>
      <c r="E101" s="260" t="e">
        <f>+'LINEAS IMPULSIÓN-CONDUCCIÓN'!#REF!</f>
        <v>#REF!</v>
      </c>
      <c r="F101" s="272" t="e">
        <f t="shared" si="5"/>
        <v>#REF!</v>
      </c>
      <c r="G101" s="254"/>
      <c r="H101" s="255" t="s">
        <v>4995</v>
      </c>
      <c r="I101" s="255" t="s">
        <v>4572</v>
      </c>
      <c r="J101" s="255" t="str">
        <f t="shared" si="6"/>
        <v>2.5.23s</v>
      </c>
      <c r="K101" s="256"/>
      <c r="L101" s="256"/>
      <c r="M101" s="255"/>
      <c r="N101" s="255"/>
      <c r="O101" s="255"/>
      <c r="P101" s="255"/>
      <c r="Q101" s="255"/>
    </row>
    <row r="102" spans="1:17" s="247" customFormat="1" ht="14.25" customHeight="1">
      <c r="A102" s="277" t="s">
        <v>5020</v>
      </c>
      <c r="B102" s="258" t="s">
        <v>4483</v>
      </c>
      <c r="C102" s="471"/>
      <c r="D102" s="1246" t="e">
        <f>+'LINEAS IMPULSIÓN-CONDUCCIÓN'!#REF!</f>
        <v>#REF!</v>
      </c>
      <c r="E102" s="260" t="e">
        <f>+'LINEAS IMPULSIÓN-CONDUCCIÓN'!#REF!</f>
        <v>#REF!</v>
      </c>
      <c r="F102" s="272" t="e">
        <f t="shared" si="5"/>
        <v>#REF!</v>
      </c>
      <c r="G102" s="254"/>
      <c r="H102" s="255" t="s">
        <v>4996</v>
      </c>
      <c r="I102" s="255" t="s">
        <v>4572</v>
      </c>
      <c r="J102" s="255" t="str">
        <f t="shared" si="6"/>
        <v>2.5.24s</v>
      </c>
      <c r="K102" s="256"/>
      <c r="L102" s="256"/>
      <c r="M102" s="255"/>
      <c r="N102" s="255"/>
      <c r="O102" s="255"/>
      <c r="P102" s="255"/>
      <c r="Q102" s="255"/>
    </row>
    <row r="103" spans="1:17" s="247" customFormat="1" ht="16.8">
      <c r="A103" s="277" t="s">
        <v>5021</v>
      </c>
      <c r="B103" s="258" t="s">
        <v>4485</v>
      </c>
      <c r="C103" s="471" t="s">
        <v>427</v>
      </c>
      <c r="D103" s="1246" t="e">
        <f>+'LINEAS IMPULSIÓN-CONDUCCIÓN'!#REF!</f>
        <v>#REF!</v>
      </c>
      <c r="E103" s="260" t="e">
        <f>+'LINEAS IMPULSIÓN-CONDUCCIÓN'!#REF!</f>
        <v>#REF!</v>
      </c>
      <c r="F103" s="272" t="e">
        <f t="shared" si="5"/>
        <v>#REF!</v>
      </c>
      <c r="G103" s="254"/>
      <c r="H103" s="255" t="s">
        <v>4997</v>
      </c>
      <c r="I103" s="255" t="s">
        <v>4572</v>
      </c>
      <c r="J103" s="255" t="str">
        <f t="shared" si="6"/>
        <v>2.5.25s</v>
      </c>
      <c r="K103" s="256"/>
      <c r="L103" s="256"/>
      <c r="M103" s="255"/>
      <c r="N103" s="255"/>
      <c r="O103" s="255"/>
      <c r="P103" s="255"/>
      <c r="Q103" s="255"/>
    </row>
    <row r="104" spans="1:17" s="247" customFormat="1" ht="16.8">
      <c r="A104" s="277" t="s">
        <v>5022</v>
      </c>
      <c r="B104" s="258" t="s">
        <v>4487</v>
      </c>
      <c r="C104" s="471" t="s">
        <v>427</v>
      </c>
      <c r="D104" s="1246" t="e">
        <f>+'LINEAS IMPULSIÓN-CONDUCCIÓN'!#REF!</f>
        <v>#REF!</v>
      </c>
      <c r="E104" s="260" t="e">
        <f>+'LINEAS IMPULSIÓN-CONDUCCIÓN'!#REF!</f>
        <v>#REF!</v>
      </c>
      <c r="F104" s="272" t="e">
        <f t="shared" si="5"/>
        <v>#REF!</v>
      </c>
      <c r="G104" s="254"/>
      <c r="H104" s="255" t="s">
        <v>4998</v>
      </c>
      <c r="I104" s="255" t="s">
        <v>4572</v>
      </c>
      <c r="J104" s="255" t="str">
        <f t="shared" si="6"/>
        <v>2.5.26s</v>
      </c>
      <c r="K104" s="256"/>
      <c r="L104" s="256"/>
      <c r="M104" s="255"/>
      <c r="N104" s="255"/>
      <c r="O104" s="255"/>
      <c r="P104" s="255"/>
      <c r="Q104" s="255"/>
    </row>
    <row r="105" spans="1:17" s="247" customFormat="1" ht="15" customHeight="1">
      <c r="A105" s="277" t="s">
        <v>5023</v>
      </c>
      <c r="B105" s="258" t="s">
        <v>4488</v>
      </c>
      <c r="C105" s="471" t="s">
        <v>427</v>
      </c>
      <c r="D105" s="1246" t="e">
        <f>+'LINEAS IMPULSIÓN-CONDUCCIÓN'!#REF!</f>
        <v>#REF!</v>
      </c>
      <c r="E105" s="260" t="e">
        <f>+'LINEAS IMPULSIÓN-CONDUCCIÓN'!#REF!</f>
        <v>#REF!</v>
      </c>
      <c r="F105" s="272" t="e">
        <f t="shared" si="5"/>
        <v>#REF!</v>
      </c>
      <c r="G105" s="254"/>
      <c r="H105" s="255" t="s">
        <v>4999</v>
      </c>
      <c r="I105" s="255" t="s">
        <v>4572</v>
      </c>
      <c r="J105" s="255" t="str">
        <f t="shared" si="6"/>
        <v>2.5.27s</v>
      </c>
      <c r="K105" s="256"/>
      <c r="L105" s="256"/>
      <c r="M105" s="255"/>
      <c r="N105" s="255"/>
      <c r="O105" s="255"/>
      <c r="P105" s="255"/>
      <c r="Q105" s="255"/>
    </row>
    <row r="106" spans="1:17" s="247" customFormat="1" ht="16.8">
      <c r="A106" s="277" t="s">
        <v>5024</v>
      </c>
      <c r="B106" s="258" t="s">
        <v>4489</v>
      </c>
      <c r="C106" s="471" t="s">
        <v>427</v>
      </c>
      <c r="D106" s="1246" t="e">
        <f>+'LINEAS IMPULSIÓN-CONDUCCIÓN'!#REF!</f>
        <v>#REF!</v>
      </c>
      <c r="E106" s="260" t="e">
        <f>+'LINEAS IMPULSIÓN-CONDUCCIÓN'!#REF!</f>
        <v>#REF!</v>
      </c>
      <c r="F106" s="272" t="e">
        <f t="shared" si="5"/>
        <v>#REF!</v>
      </c>
      <c r="G106" s="254"/>
      <c r="H106" s="255" t="s">
        <v>5000</v>
      </c>
      <c r="I106" s="255" t="s">
        <v>4572</v>
      </c>
      <c r="J106" s="255" t="str">
        <f t="shared" si="6"/>
        <v>2.5.28s</v>
      </c>
      <c r="K106" s="256"/>
      <c r="L106" s="256"/>
      <c r="M106" s="255"/>
      <c r="N106" s="255"/>
      <c r="O106" s="255"/>
      <c r="P106" s="255"/>
      <c r="Q106" s="255"/>
    </row>
    <row r="107" spans="1:17" s="247" customFormat="1" ht="14.25" customHeight="1">
      <c r="A107" s="277" t="s">
        <v>5025</v>
      </c>
      <c r="B107" s="258" t="s">
        <v>4490</v>
      </c>
      <c r="C107" s="471" t="s">
        <v>427</v>
      </c>
      <c r="D107" s="1246" t="e">
        <f>+'LINEAS IMPULSIÓN-CONDUCCIÓN'!#REF!</f>
        <v>#REF!</v>
      </c>
      <c r="E107" s="260" t="e">
        <f>+'LINEAS IMPULSIÓN-CONDUCCIÓN'!#REF!</f>
        <v>#REF!</v>
      </c>
      <c r="F107" s="272" t="e">
        <f t="shared" si="5"/>
        <v>#REF!</v>
      </c>
      <c r="G107" s="254"/>
      <c r="H107" s="255" t="s">
        <v>5001</v>
      </c>
      <c r="I107" s="255" t="s">
        <v>4572</v>
      </c>
      <c r="J107" s="255" t="str">
        <f t="shared" si="6"/>
        <v>2.5.29s</v>
      </c>
      <c r="K107" s="256"/>
      <c r="L107" s="256"/>
      <c r="M107" s="255"/>
      <c r="N107" s="255"/>
      <c r="O107" s="255"/>
      <c r="P107" s="255"/>
      <c r="Q107" s="255"/>
    </row>
    <row r="108" spans="1:17" s="247" customFormat="1" ht="16.8">
      <c r="A108" s="277" t="s">
        <v>5026</v>
      </c>
      <c r="B108" s="247" t="s">
        <v>4492</v>
      </c>
      <c r="C108" s="471" t="s">
        <v>427</v>
      </c>
      <c r="D108" s="1246" t="e">
        <f>+'LINEAS IMPULSIÓN-CONDUCCIÓN'!#REF!</f>
        <v>#REF!</v>
      </c>
      <c r="E108" s="260" t="e">
        <f>+'LINEAS IMPULSIÓN-CONDUCCIÓN'!#REF!</f>
        <v>#REF!</v>
      </c>
      <c r="F108" s="272" t="e">
        <f t="shared" si="5"/>
        <v>#REF!</v>
      </c>
      <c r="G108" s="254"/>
      <c r="H108" s="255" t="s">
        <v>5002</v>
      </c>
      <c r="I108" s="255" t="s">
        <v>4572</v>
      </c>
      <c r="J108" s="255" t="str">
        <f t="shared" si="6"/>
        <v>2.5.30s</v>
      </c>
      <c r="K108" s="256"/>
      <c r="L108" s="256"/>
      <c r="M108" s="255"/>
      <c r="N108" s="255"/>
      <c r="O108" s="255"/>
      <c r="P108" s="255"/>
      <c r="Q108" s="255"/>
    </row>
    <row r="109" spans="1:17" s="247" customFormat="1" ht="16.8">
      <c r="A109" s="277" t="s">
        <v>5027</v>
      </c>
      <c r="B109" s="258" t="s">
        <v>4491</v>
      </c>
      <c r="C109" s="471" t="s">
        <v>427</v>
      </c>
      <c r="D109" s="1246" t="e">
        <f>+'LINEAS IMPULSIÓN-CONDUCCIÓN'!#REF!</f>
        <v>#REF!</v>
      </c>
      <c r="E109" s="260" t="e">
        <f>+'LINEAS IMPULSIÓN-CONDUCCIÓN'!#REF!</f>
        <v>#REF!</v>
      </c>
      <c r="F109" s="272" t="e">
        <f t="shared" si="5"/>
        <v>#REF!</v>
      </c>
      <c r="G109" s="254"/>
      <c r="H109" s="255" t="s">
        <v>5003</v>
      </c>
      <c r="I109" s="255" t="s">
        <v>4572</v>
      </c>
      <c r="J109" s="255" t="str">
        <f t="shared" si="6"/>
        <v>2.5.31s</v>
      </c>
      <c r="K109" s="256"/>
      <c r="L109" s="256"/>
      <c r="M109" s="255"/>
      <c r="N109" s="255"/>
      <c r="O109" s="255"/>
      <c r="P109" s="255"/>
      <c r="Q109" s="255"/>
    </row>
    <row r="110" spans="1:17" s="247" customFormat="1" ht="16.8">
      <c r="A110" s="277" t="s">
        <v>5028</v>
      </c>
      <c r="B110" s="247" t="s">
        <v>4493</v>
      </c>
      <c r="C110" s="471" t="s">
        <v>427</v>
      </c>
      <c r="D110" s="1246" t="e">
        <f>+'LINEAS IMPULSIÓN-CONDUCCIÓN'!#REF!</f>
        <v>#REF!</v>
      </c>
      <c r="E110" s="260" t="e">
        <f>+'LINEAS IMPULSIÓN-CONDUCCIÓN'!#REF!</f>
        <v>#REF!</v>
      </c>
      <c r="F110" s="272" t="e">
        <f t="shared" si="5"/>
        <v>#REF!</v>
      </c>
      <c r="G110" s="254"/>
      <c r="H110" s="255" t="s">
        <v>5004</v>
      </c>
      <c r="I110" s="255" t="s">
        <v>4572</v>
      </c>
      <c r="J110" s="255" t="str">
        <f t="shared" si="6"/>
        <v>2.5.32s</v>
      </c>
      <c r="K110" s="256"/>
      <c r="L110" s="256"/>
      <c r="M110" s="255"/>
      <c r="N110" s="255"/>
      <c r="O110" s="255"/>
      <c r="P110" s="255"/>
      <c r="Q110" s="255"/>
    </row>
    <row r="111" spans="1:17" s="247" customFormat="1" ht="26.25" customHeight="1">
      <c r="A111" s="277" t="s">
        <v>5029</v>
      </c>
      <c r="B111" s="258" t="s">
        <v>4521</v>
      </c>
      <c r="C111" s="471" t="s">
        <v>427</v>
      </c>
      <c r="D111" s="1246" t="e">
        <f>+'LINEAS IMPULSIÓN-CONDUCCIÓN'!#REF!</f>
        <v>#REF!</v>
      </c>
      <c r="E111" s="260" t="e">
        <f>+'LINEAS IMPULSIÓN-CONDUCCIÓN'!#REF!</f>
        <v>#REF!</v>
      </c>
      <c r="F111" s="272" t="e">
        <f t="shared" si="5"/>
        <v>#REF!</v>
      </c>
      <c r="G111" s="254"/>
      <c r="H111" s="255" t="s">
        <v>5005</v>
      </c>
      <c r="I111" s="255" t="s">
        <v>4572</v>
      </c>
      <c r="J111" s="255" t="str">
        <f t="shared" si="6"/>
        <v>2.5.33s</v>
      </c>
      <c r="K111" s="256"/>
      <c r="L111" s="256"/>
      <c r="M111" s="255"/>
      <c r="N111" s="255"/>
      <c r="O111" s="255"/>
      <c r="P111" s="255"/>
      <c r="Q111" s="255"/>
    </row>
    <row r="112" spans="1:17" s="247" customFormat="1" ht="16.8">
      <c r="A112" s="277" t="s">
        <v>5030</v>
      </c>
      <c r="B112" s="258" t="s">
        <v>4495</v>
      </c>
      <c r="C112" s="471" t="s">
        <v>427</v>
      </c>
      <c r="D112" s="1246" t="e">
        <f>+'LINEAS IMPULSIÓN-CONDUCCIÓN'!#REF!</f>
        <v>#REF!</v>
      </c>
      <c r="E112" s="260" t="e">
        <f>+'LINEAS IMPULSIÓN-CONDUCCIÓN'!#REF!</f>
        <v>#REF!</v>
      </c>
      <c r="F112" s="272" t="e">
        <f t="shared" si="5"/>
        <v>#REF!</v>
      </c>
      <c r="G112" s="254"/>
      <c r="H112" s="255" t="s">
        <v>5006</v>
      </c>
      <c r="I112" s="255" t="s">
        <v>4572</v>
      </c>
      <c r="J112" s="255" t="str">
        <f t="shared" si="6"/>
        <v>2.5.34s</v>
      </c>
      <c r="K112" s="256"/>
      <c r="L112" s="256"/>
      <c r="M112" s="255"/>
      <c r="N112" s="255"/>
      <c r="O112" s="255"/>
      <c r="P112" s="255"/>
      <c r="Q112" s="255"/>
    </row>
    <row r="113" spans="1:17" s="247" customFormat="1" ht="16.8">
      <c r="A113" s="277" t="s">
        <v>5031</v>
      </c>
      <c r="B113" s="247" t="s">
        <v>4496</v>
      </c>
      <c r="C113" s="471" t="s">
        <v>427</v>
      </c>
      <c r="D113" s="1246" t="e">
        <f>+'LINEAS IMPULSIÓN-CONDUCCIÓN'!#REF!</f>
        <v>#REF!</v>
      </c>
      <c r="E113" s="260" t="e">
        <f>+'LINEAS IMPULSIÓN-CONDUCCIÓN'!#REF!</f>
        <v>#REF!</v>
      </c>
      <c r="F113" s="272" t="e">
        <f t="shared" si="5"/>
        <v>#REF!</v>
      </c>
      <c r="G113" s="254"/>
      <c r="H113" s="255" t="s">
        <v>5007</v>
      </c>
      <c r="I113" s="255" t="s">
        <v>4572</v>
      </c>
      <c r="J113" s="255" t="str">
        <f t="shared" si="6"/>
        <v>2.5.35s</v>
      </c>
      <c r="K113" s="256"/>
      <c r="L113" s="256"/>
      <c r="M113" s="255"/>
      <c r="N113" s="255"/>
      <c r="O113" s="255"/>
      <c r="P113" s="255"/>
      <c r="Q113" s="255"/>
    </row>
    <row r="114" spans="1:17" s="247" customFormat="1" ht="16.8">
      <c r="A114" s="277" t="s">
        <v>5032</v>
      </c>
      <c r="B114" s="258" t="s">
        <v>4497</v>
      </c>
      <c r="C114" s="471" t="s">
        <v>427</v>
      </c>
      <c r="D114" s="1246" t="e">
        <f>+'LINEAS IMPULSIÓN-CONDUCCIÓN'!#REF!</f>
        <v>#REF!</v>
      </c>
      <c r="E114" s="260" t="e">
        <f>+'LINEAS IMPULSIÓN-CONDUCCIÓN'!#REF!</f>
        <v>#REF!</v>
      </c>
      <c r="F114" s="272" t="e">
        <f t="shared" si="5"/>
        <v>#REF!</v>
      </c>
      <c r="G114" s="254"/>
      <c r="H114" s="255" t="s">
        <v>5008</v>
      </c>
      <c r="I114" s="255" t="s">
        <v>4572</v>
      </c>
      <c r="J114" s="255" t="str">
        <f t="shared" si="6"/>
        <v>2.5.36s</v>
      </c>
      <c r="K114" s="256"/>
      <c r="L114" s="256"/>
      <c r="M114" s="255"/>
      <c r="N114" s="255"/>
      <c r="O114" s="255"/>
      <c r="P114" s="255"/>
      <c r="Q114" s="255"/>
    </row>
    <row r="115" spans="1:17" s="247" customFormat="1" ht="16.8">
      <c r="A115" s="277" t="s">
        <v>5033</v>
      </c>
      <c r="B115" s="258" t="s">
        <v>4498</v>
      </c>
      <c r="C115" s="471" t="s">
        <v>427</v>
      </c>
      <c r="D115" s="1246" t="e">
        <f>+'LINEAS IMPULSIÓN-CONDUCCIÓN'!#REF!</f>
        <v>#REF!</v>
      </c>
      <c r="E115" s="260" t="e">
        <f>+'LINEAS IMPULSIÓN-CONDUCCIÓN'!#REF!</f>
        <v>#REF!</v>
      </c>
      <c r="F115" s="272" t="e">
        <f t="shared" si="5"/>
        <v>#REF!</v>
      </c>
      <c r="G115" s="254"/>
      <c r="H115" s="255" t="s">
        <v>5009</v>
      </c>
      <c r="I115" s="255" t="s">
        <v>4572</v>
      </c>
      <c r="J115" s="255" t="str">
        <f t="shared" si="6"/>
        <v>2.5.37s</v>
      </c>
      <c r="K115" s="256"/>
      <c r="L115" s="256"/>
      <c r="M115" s="255"/>
      <c r="N115" s="255"/>
      <c r="O115" s="255"/>
      <c r="P115" s="255"/>
      <c r="Q115" s="255"/>
    </row>
    <row r="116" spans="1:17" s="247" customFormat="1" ht="27" customHeight="1">
      <c r="A116" s="277" t="s">
        <v>5034</v>
      </c>
      <c r="B116" s="258" t="s">
        <v>4520</v>
      </c>
      <c r="C116" s="471" t="s">
        <v>427</v>
      </c>
      <c r="D116" s="1246" t="e">
        <f>+'LINEAS IMPULSIÓN-CONDUCCIÓN'!#REF!</f>
        <v>#REF!</v>
      </c>
      <c r="E116" s="260" t="e">
        <f>+'LINEAS IMPULSIÓN-CONDUCCIÓN'!#REF!</f>
        <v>#REF!</v>
      </c>
      <c r="F116" s="272" t="e">
        <f t="shared" si="5"/>
        <v>#REF!</v>
      </c>
      <c r="G116" s="254"/>
      <c r="H116" s="255" t="s">
        <v>5010</v>
      </c>
      <c r="I116" s="255" t="s">
        <v>4572</v>
      </c>
      <c r="J116" s="255" t="str">
        <f t="shared" si="6"/>
        <v>2.5.38s</v>
      </c>
      <c r="K116" s="256"/>
      <c r="L116" s="256"/>
      <c r="M116" s="255"/>
      <c r="N116" s="255"/>
      <c r="O116" s="255"/>
      <c r="P116" s="255"/>
      <c r="Q116" s="255"/>
    </row>
    <row r="117" spans="1:17" s="247" customFormat="1" ht="6.75" customHeight="1">
      <c r="A117" s="287"/>
      <c r="B117" s="258"/>
      <c r="C117" s="471"/>
      <c r="D117" s="1246"/>
      <c r="E117" s="260" t="e">
        <f>+'LINEAS IMPULSIÓN-CONDUCCIÓN'!#REF!</f>
        <v>#REF!</v>
      </c>
      <c r="F117" s="471"/>
      <c r="G117" s="254"/>
      <c r="H117" s="255" t="s">
        <v>5011</v>
      </c>
      <c r="I117" s="255" t="s">
        <v>4572</v>
      </c>
      <c r="J117" s="255" t="str">
        <f t="shared" si="6"/>
        <v>2.5.39s</v>
      </c>
      <c r="K117" s="256"/>
      <c r="L117" s="256"/>
      <c r="M117" s="255"/>
      <c r="N117" s="255"/>
      <c r="O117" s="255"/>
      <c r="P117" s="255"/>
      <c r="Q117" s="255"/>
    </row>
    <row r="118" spans="1:17" s="247" customFormat="1" ht="16.8">
      <c r="A118" s="277" t="s">
        <v>5035</v>
      </c>
      <c r="B118" s="258" t="s">
        <v>1126</v>
      </c>
      <c r="C118" s="471" t="s">
        <v>94</v>
      </c>
      <c r="D118" s="1246">
        <f>+'LINEAS IMPULSIÓN-CONDUCCIÓN'!D43</f>
        <v>1031</v>
      </c>
      <c r="E118" s="260">
        <f>+'LINEAS IMPULSIÓN-CONDUCCIÓN'!E43</f>
        <v>30573</v>
      </c>
      <c r="F118" s="260">
        <f>+ROUND(E118*D118,0)</f>
        <v>31520763</v>
      </c>
      <c r="H118" s="255" t="s">
        <v>5012</v>
      </c>
      <c r="I118" s="255" t="s">
        <v>4572</v>
      </c>
      <c r="J118" s="255" t="str">
        <f t="shared" si="6"/>
        <v>2.5.40s</v>
      </c>
    </row>
    <row r="119" spans="1:17" s="247" customFormat="1" ht="16.8">
      <c r="A119" s="277" t="s">
        <v>5036</v>
      </c>
      <c r="B119" s="258" t="s">
        <v>1027</v>
      </c>
      <c r="C119" s="471" t="s">
        <v>133</v>
      </c>
      <c r="D119" s="1246">
        <f>+'LINEAS IMPULSIÓN-CONDUCCIÓN'!D50</f>
        <v>4</v>
      </c>
      <c r="E119" s="260">
        <f>+'LINEAS IMPULSIÓN-CONDUCCIÓN'!E50</f>
        <v>196516.08844343032</v>
      </c>
      <c r="F119" s="260">
        <f>+ROUND(E119*D119,0)</f>
        <v>786064</v>
      </c>
      <c r="G119" s="279"/>
      <c r="H119" s="255" t="s">
        <v>5013</v>
      </c>
      <c r="I119" s="255" t="s">
        <v>4572</v>
      </c>
      <c r="J119" s="255" t="str">
        <f t="shared" si="6"/>
        <v>2.5.41s</v>
      </c>
    </row>
    <row r="120" spans="1:17" s="247" customFormat="1" ht="84">
      <c r="A120" s="277" t="s">
        <v>5037</v>
      </c>
      <c r="B120" s="269" t="s">
        <v>4525</v>
      </c>
      <c r="C120" s="270" t="s">
        <v>133</v>
      </c>
      <c r="D120" s="1246">
        <f>+'LINEAS IMPULSIÓN-CONDUCCIÓN'!D51</f>
        <v>12</v>
      </c>
      <c r="E120" s="260">
        <f>+'LINEAS IMPULSIÓN-CONDUCCIÓN'!E51</f>
        <v>169049</v>
      </c>
      <c r="F120" s="260">
        <f t="shared" ref="F120:F122" si="7">+ROUND(E120*D120,0)</f>
        <v>2028588</v>
      </c>
      <c r="G120" s="255"/>
      <c r="H120" s="255" t="s">
        <v>5014</v>
      </c>
      <c r="I120" s="255" t="s">
        <v>4572</v>
      </c>
      <c r="J120" s="255" t="str">
        <f t="shared" si="6"/>
        <v>2.5.42s</v>
      </c>
      <c r="K120" s="274"/>
      <c r="L120" s="275"/>
      <c r="M120" s="255"/>
      <c r="N120" s="255"/>
      <c r="O120" s="273"/>
      <c r="P120" s="276"/>
      <c r="Q120" s="276"/>
    </row>
    <row r="121" spans="1:17" s="247" customFormat="1" ht="67.2">
      <c r="A121" s="277" t="s">
        <v>5038</v>
      </c>
      <c r="B121" s="269" t="s">
        <v>4526</v>
      </c>
      <c r="C121" s="270" t="s">
        <v>133</v>
      </c>
      <c r="D121" s="1246">
        <f>+'LINEAS IMPULSIÓN-CONDUCCIÓN'!D52</f>
        <v>5</v>
      </c>
      <c r="E121" s="260">
        <f>+'LINEAS IMPULSIÓN-CONDUCCIÓN'!E52</f>
        <v>135453</v>
      </c>
      <c r="F121" s="260">
        <f t="shared" si="7"/>
        <v>677265</v>
      </c>
      <c r="G121" s="255"/>
      <c r="H121" s="255" t="s">
        <v>5015</v>
      </c>
      <c r="I121" s="255" t="s">
        <v>4572</v>
      </c>
      <c r="J121" s="255" t="str">
        <f t="shared" si="6"/>
        <v>2.5.43s</v>
      </c>
      <c r="K121" s="274"/>
      <c r="L121" s="275"/>
      <c r="M121" s="255"/>
      <c r="N121" s="255"/>
      <c r="O121" s="273"/>
      <c r="P121" s="276"/>
      <c r="Q121" s="276"/>
    </row>
    <row r="122" spans="1:17" s="247" customFormat="1" ht="16.8">
      <c r="A122" s="277" t="s">
        <v>5039</v>
      </c>
      <c r="B122" s="269" t="s">
        <v>4354</v>
      </c>
      <c r="C122" s="270" t="s">
        <v>133</v>
      </c>
      <c r="D122" s="1246">
        <f>+'LINEAS IMPULSIÓN-CONDUCCIÓN'!D53</f>
        <v>2</v>
      </c>
      <c r="E122" s="260">
        <f>+'LINEAS IMPULSIÓN-CONDUCCIÓN'!E53</f>
        <v>8818263.2557418458</v>
      </c>
      <c r="F122" s="260">
        <f t="shared" si="7"/>
        <v>17636527</v>
      </c>
      <c r="G122" s="255"/>
      <c r="H122" s="255" t="s">
        <v>5016</v>
      </c>
      <c r="I122" s="255" t="s">
        <v>4572</v>
      </c>
      <c r="J122" s="255" t="str">
        <f t="shared" si="6"/>
        <v>2.5.44s</v>
      </c>
      <c r="K122" s="274"/>
      <c r="L122" s="275"/>
      <c r="M122" s="255"/>
      <c r="N122" s="255"/>
      <c r="O122" s="273"/>
      <c r="P122" s="276"/>
      <c r="Q122" s="276"/>
    </row>
    <row r="123" spans="1:17" ht="14.4" thickBot="1">
      <c r="A123" s="942"/>
      <c r="B123" s="945"/>
      <c r="C123" s="1202"/>
      <c r="D123" s="1203"/>
      <c r="E123" s="1148"/>
      <c r="F123" s="1148"/>
    </row>
    <row r="124" spans="1:17" ht="18.75" customHeight="1" thickBot="1">
      <c r="A124" s="3820" t="s">
        <v>4309</v>
      </c>
      <c r="B124" s="3821"/>
      <c r="C124" s="3821"/>
      <c r="D124" s="3821"/>
      <c r="E124" s="3822"/>
      <c r="F124" s="1058" t="e">
        <f>+SUM(F50,F52:F57,F59:F67,F69:F76,F78:F122)</f>
        <v>#REF!</v>
      </c>
      <c r="I124" s="1088"/>
    </row>
    <row r="125" spans="1:17" s="3738" customFormat="1" ht="13.5" customHeight="1" thickBot="1">
      <c r="A125" s="3737"/>
      <c r="B125" s="3709"/>
      <c r="C125" s="3709"/>
      <c r="D125" s="3709"/>
      <c r="E125" s="3709"/>
      <c r="F125" s="3709"/>
      <c r="G125" s="3709"/>
      <c r="H125" s="3709"/>
      <c r="I125" s="3709"/>
      <c r="J125" s="3709"/>
      <c r="K125" s="3709"/>
      <c r="L125" s="3709"/>
      <c r="M125" s="3709"/>
      <c r="N125" s="3709"/>
      <c r="O125" s="3709"/>
      <c r="P125" s="3709"/>
    </row>
    <row r="126" spans="1:17" s="516" customFormat="1" ht="24" customHeight="1" thickBot="1">
      <c r="A126" s="3725" t="s">
        <v>4307</v>
      </c>
      <c r="B126" s="3726"/>
      <c r="C126" s="3726"/>
      <c r="D126" s="3726"/>
      <c r="E126" s="3726"/>
      <c r="F126" s="3727"/>
      <c r="G126" s="521"/>
      <c r="H126" s="1103"/>
    </row>
    <row r="127" spans="1:17" ht="18">
      <c r="A127" s="3734"/>
      <c r="B127" s="3734"/>
      <c r="C127" s="639"/>
      <c r="D127" s="639"/>
      <c r="E127" s="639"/>
      <c r="F127" s="639"/>
      <c r="H127"/>
    </row>
    <row r="128" spans="1:17" ht="36">
      <c r="A128" s="640" t="s">
        <v>22</v>
      </c>
      <c r="B128" s="640" t="s">
        <v>23</v>
      </c>
      <c r="C128" s="640" t="s">
        <v>3818</v>
      </c>
      <c r="D128" s="640" t="s">
        <v>1037</v>
      </c>
      <c r="E128" s="640" t="s">
        <v>3819</v>
      </c>
      <c r="F128" s="640" t="s">
        <v>3820</v>
      </c>
      <c r="H128"/>
    </row>
    <row r="129" spans="1:12" ht="18">
      <c r="A129" s="3735"/>
      <c r="B129" s="3735"/>
      <c r="C129" s="3735"/>
      <c r="D129" s="3735"/>
      <c r="E129" s="3735"/>
      <c r="F129" s="3736"/>
      <c r="H129"/>
    </row>
    <row r="130" spans="1:12" ht="18">
      <c r="A130" s="1002"/>
      <c r="B130" s="996" t="s">
        <v>1371</v>
      </c>
      <c r="C130" s="997"/>
      <c r="D130" s="997"/>
      <c r="E130" s="997"/>
      <c r="F130" s="998"/>
      <c r="H130"/>
    </row>
    <row r="131" spans="1:12" ht="18">
      <c r="A131" s="1003">
        <v>1</v>
      </c>
      <c r="B131" s="996" t="s">
        <v>1372</v>
      </c>
      <c r="C131" s="997"/>
      <c r="D131" s="997"/>
      <c r="E131" s="997"/>
      <c r="F131" s="999" t="e">
        <f>ROUND(SUM(F132:F134),0)</f>
        <v>#REF!</v>
      </c>
      <c r="H131"/>
    </row>
    <row r="132" spans="1:12" ht="19.8">
      <c r="A132" s="1398">
        <v>1.1000000000000001</v>
      </c>
      <c r="B132" s="642" t="s">
        <v>1373</v>
      </c>
      <c r="C132" s="643" t="s">
        <v>3850</v>
      </c>
      <c r="D132" s="1231">
        <f>+'PTAP TIJERETAS'!D10</f>
        <v>162.05000000000001</v>
      </c>
      <c r="E132" s="1399">
        <f>+'PTAP TIJERETAS'!E10</f>
        <v>2356</v>
      </c>
      <c r="F132" s="644">
        <f>ROUND(D132*E132,0)</f>
        <v>381790</v>
      </c>
      <c r="H132">
        <v>1738020</v>
      </c>
      <c r="I132" s="1230">
        <f>+H132/E132</f>
        <v>737.69949066213917</v>
      </c>
    </row>
    <row r="133" spans="1:12" ht="19.8">
      <c r="A133" s="1398">
        <v>1.2</v>
      </c>
      <c r="B133" s="642" t="s">
        <v>1374</v>
      </c>
      <c r="C133" s="643" t="s">
        <v>3850</v>
      </c>
      <c r="D133" s="645">
        <f>+'PTAP TIJERETAS'!D11</f>
        <v>18.899999999999999</v>
      </c>
      <c r="E133" s="1399">
        <f>+'PTAP TIJERETAS'!E11</f>
        <v>2904.8114772599997</v>
      </c>
      <c r="F133" s="644">
        <f>ROUND(D133*E133,0)</f>
        <v>54901</v>
      </c>
      <c r="H133"/>
    </row>
    <row r="134" spans="1:12" ht="18">
      <c r="A134" s="1398">
        <v>1.3</v>
      </c>
      <c r="B134" s="642" t="s">
        <v>4678</v>
      </c>
      <c r="C134" s="643" t="s">
        <v>717</v>
      </c>
      <c r="D134" s="645" t="e">
        <f>+'PTAP TIJERETAS'!#REF!</f>
        <v>#REF!</v>
      </c>
      <c r="E134" s="1399" t="e">
        <f>+'PTAP TIJERETAS'!#REF!</f>
        <v>#REF!</v>
      </c>
      <c r="F134" s="644" t="e">
        <f t="shared" ref="F134:F187" si="8">ROUND(D134*E134,0)</f>
        <v>#REF!</v>
      </c>
      <c r="H134"/>
    </row>
    <row r="135" spans="1:12" ht="18">
      <c r="A135" s="1001" t="s">
        <v>260</v>
      </c>
      <c r="B135" s="3744" t="s">
        <v>4756</v>
      </c>
      <c r="C135" s="3745"/>
      <c r="D135" s="3745"/>
      <c r="E135" s="3745"/>
      <c r="F135" s="999">
        <f>+SUM(F136:F151)</f>
        <v>33797289</v>
      </c>
      <c r="H135"/>
    </row>
    <row r="136" spans="1:12" ht="39.75" customHeight="1">
      <c r="A136" s="647"/>
      <c r="B136" s="642" t="s">
        <v>4679</v>
      </c>
      <c r="C136" s="1355" t="s">
        <v>133</v>
      </c>
      <c r="D136" s="645">
        <f>+'PTAP TIJERETAS'!D13</f>
        <v>48</v>
      </c>
      <c r="E136" s="1399">
        <f>+'PTAP TIJERETAS'!E13</f>
        <v>47000.186158072698</v>
      </c>
      <c r="F136" s="644">
        <f>ROUND(+E136*D136,0)</f>
        <v>2256009</v>
      </c>
      <c r="H136"/>
      <c r="K136" s="1393"/>
      <c r="L136" s="1394"/>
    </row>
    <row r="137" spans="1:12" ht="37.5" customHeight="1">
      <c r="A137" s="647"/>
      <c r="B137" s="642" t="s">
        <v>4681</v>
      </c>
      <c r="C137" s="1355" t="s">
        <v>133</v>
      </c>
      <c r="D137" s="645">
        <f>+'PTAP TIJERETAS'!D14</f>
        <v>12</v>
      </c>
      <c r="E137" s="1399">
        <f>+'PTAP TIJERETAS'!E14</f>
        <v>47799.551623591498</v>
      </c>
      <c r="F137" s="644">
        <f t="shared" ref="F137:F151" si="9">ROUND(+E137*D137,0)</f>
        <v>573595</v>
      </c>
      <c r="H137"/>
      <c r="K137" s="1393"/>
      <c r="L137" s="1394"/>
    </row>
    <row r="138" spans="1:12" ht="46.5" customHeight="1">
      <c r="A138" s="647"/>
      <c r="B138" s="642" t="s">
        <v>4682</v>
      </c>
      <c r="C138" s="1355" t="s">
        <v>133</v>
      </c>
      <c r="D138" s="645">
        <f>+'PTAP TIJERETAS'!D15</f>
        <v>20</v>
      </c>
      <c r="E138" s="1399">
        <f>+'PTAP TIJERETAS'!E15</f>
        <v>57445.357594895999</v>
      </c>
      <c r="F138" s="644">
        <f t="shared" si="9"/>
        <v>1148907</v>
      </c>
      <c r="H138"/>
      <c r="K138" s="1393"/>
      <c r="L138" s="1394"/>
    </row>
    <row r="139" spans="1:12" ht="41.25" customHeight="1">
      <c r="A139" s="647"/>
      <c r="B139" s="642" t="s">
        <v>4683</v>
      </c>
      <c r="C139" s="1355" t="s">
        <v>133</v>
      </c>
      <c r="D139" s="645">
        <f>+'PTAP TIJERETAS'!D16</f>
        <v>24</v>
      </c>
      <c r="E139" s="1399">
        <f>+'PTAP TIJERETAS'!E16</f>
        <v>77617.846541902851</v>
      </c>
      <c r="F139" s="644">
        <f t="shared" si="9"/>
        <v>1862828</v>
      </c>
      <c r="H139"/>
      <c r="K139" s="1393"/>
      <c r="L139" s="1394"/>
    </row>
    <row r="140" spans="1:12" ht="48" customHeight="1">
      <c r="A140" s="647"/>
      <c r="B140" s="642" t="s">
        <v>4684</v>
      </c>
      <c r="C140" s="1355" t="s">
        <v>133</v>
      </c>
      <c r="D140" s="645">
        <f>+'PTAP TIJERETAS'!D17</f>
        <v>10</v>
      </c>
      <c r="E140" s="1399">
        <f>+'PTAP TIJERETAS'!E17</f>
        <v>39012.702118149005</v>
      </c>
      <c r="F140" s="644">
        <f t="shared" si="9"/>
        <v>390127</v>
      </c>
      <c r="H140"/>
      <c r="K140" s="1393"/>
      <c r="L140" s="1394"/>
    </row>
    <row r="141" spans="1:12" ht="46.5" customHeight="1">
      <c r="A141" s="647"/>
      <c r="B141" s="642" t="s">
        <v>4685</v>
      </c>
      <c r="C141" s="1355" t="s">
        <v>133</v>
      </c>
      <c r="D141" s="645">
        <f>+'PTAP TIJERETAS'!D18</f>
        <v>5</v>
      </c>
      <c r="E141" s="1399">
        <f>+'PTAP TIJERETAS'!E18</f>
        <v>127179.15217429001</v>
      </c>
      <c r="F141" s="644">
        <f t="shared" si="9"/>
        <v>635896</v>
      </c>
      <c r="H141"/>
      <c r="K141" s="1393"/>
      <c r="L141" s="1394"/>
    </row>
    <row r="142" spans="1:12" ht="48.75" customHeight="1">
      <c r="A142" s="647"/>
      <c r="B142" s="642" t="s">
        <v>4686</v>
      </c>
      <c r="C142" s="1355" t="s">
        <v>133</v>
      </c>
      <c r="D142" s="645">
        <f>+'PTAP TIJERETAS'!D19</f>
        <v>10</v>
      </c>
      <c r="E142" s="1399">
        <f>+'PTAP TIJERETAS'!E19</f>
        <v>248214.08585633102</v>
      </c>
      <c r="F142" s="644">
        <f t="shared" si="9"/>
        <v>2482141</v>
      </c>
      <c r="H142"/>
      <c r="K142" s="1393"/>
      <c r="L142" s="1394"/>
    </row>
    <row r="143" spans="1:12" ht="46.5" customHeight="1">
      <c r="A143" s="647"/>
      <c r="B143" s="642" t="s">
        <v>4687</v>
      </c>
      <c r="C143" s="1355" t="s">
        <v>133</v>
      </c>
      <c r="D143" s="645">
        <f>+'PTAP TIJERETAS'!D20</f>
        <v>6</v>
      </c>
      <c r="E143" s="1399">
        <f>+'PTAP TIJERETAS'!E20</f>
        <v>74545.737295778337</v>
      </c>
      <c r="F143" s="644">
        <f t="shared" si="9"/>
        <v>447274</v>
      </c>
      <c r="H143"/>
      <c r="K143" s="1393"/>
      <c r="L143" s="1394"/>
    </row>
    <row r="144" spans="1:12" ht="43.5" customHeight="1">
      <c r="A144" s="647"/>
      <c r="B144" s="642" t="s">
        <v>4688</v>
      </c>
      <c r="C144" s="1355" t="s">
        <v>133</v>
      </c>
      <c r="D144" s="645">
        <f>+'PTAP TIJERETAS'!D21</f>
        <v>6</v>
      </c>
      <c r="E144" s="1399">
        <f>+'PTAP TIJERETAS'!E21</f>
        <v>80689.955788027335</v>
      </c>
      <c r="F144" s="644">
        <f t="shared" si="9"/>
        <v>484140</v>
      </c>
      <c r="H144"/>
      <c r="K144" s="1393"/>
      <c r="L144" s="1394"/>
    </row>
    <row r="145" spans="1:12" ht="37.5" customHeight="1">
      <c r="A145" s="647"/>
      <c r="B145" s="642" t="s">
        <v>4689</v>
      </c>
      <c r="C145" s="1355" t="s">
        <v>1292</v>
      </c>
      <c r="D145" s="645">
        <f>+'PTAP TIJERETAS'!D22</f>
        <v>113.96647694887901</v>
      </c>
      <c r="E145" s="1399">
        <f>+'PTAP TIJERETAS'!E22</f>
        <v>137814.754132</v>
      </c>
      <c r="F145" s="644">
        <f t="shared" si="9"/>
        <v>15706262</v>
      </c>
      <c r="H145"/>
      <c r="K145" s="1393"/>
      <c r="L145" s="1394"/>
    </row>
    <row r="146" spans="1:12" ht="37.5" customHeight="1">
      <c r="A146" s="647"/>
      <c r="B146" s="642" t="s">
        <v>4691</v>
      </c>
      <c r="C146" s="1355" t="s">
        <v>133</v>
      </c>
      <c r="D146" s="645">
        <f>+'PTAP TIJERETAS'!D23</f>
        <v>240</v>
      </c>
      <c r="E146" s="1399">
        <f>+'PTAP TIJERETAS'!E23</f>
        <v>8098.2623002400005</v>
      </c>
      <c r="F146" s="644">
        <f t="shared" si="9"/>
        <v>1943583</v>
      </c>
      <c r="H146"/>
      <c r="K146" s="1393"/>
      <c r="L146" s="1394"/>
    </row>
    <row r="147" spans="1:12" ht="29.25" customHeight="1">
      <c r="A147" s="647"/>
      <c r="B147" s="642" t="s">
        <v>4692</v>
      </c>
      <c r="C147" s="1355" t="s">
        <v>45</v>
      </c>
      <c r="D147" s="645">
        <f>+'PTAP TIJERETAS'!D24</f>
        <v>100</v>
      </c>
      <c r="E147" s="1399">
        <f>+'PTAP TIJERETAS'!E24</f>
        <v>4320.9836088000002</v>
      </c>
      <c r="F147" s="644">
        <f t="shared" si="9"/>
        <v>432098</v>
      </c>
      <c r="H147"/>
      <c r="K147" s="1393"/>
      <c r="L147" s="1394"/>
    </row>
    <row r="148" spans="1:12" ht="29.25" customHeight="1">
      <c r="A148" s="647"/>
      <c r="B148" s="642" t="s">
        <v>4694</v>
      </c>
      <c r="C148" s="1355" t="s">
        <v>133</v>
      </c>
      <c r="D148" s="645">
        <f>+'PTAP TIJERETAS'!D25</f>
        <v>20</v>
      </c>
      <c r="E148" s="1399">
        <f>+'PTAP TIJERETAS'!E25</f>
        <v>32407.377066000001</v>
      </c>
      <c r="F148" s="644">
        <f t="shared" si="9"/>
        <v>648148</v>
      </c>
      <c r="H148"/>
      <c r="K148" s="1393"/>
      <c r="L148" s="1394"/>
    </row>
    <row r="149" spans="1:12" ht="29.25" customHeight="1">
      <c r="A149" s="647"/>
      <c r="B149" s="642" t="s">
        <v>4695</v>
      </c>
      <c r="C149" s="1355" t="s">
        <v>1002</v>
      </c>
      <c r="D149" s="645">
        <f>+'PTAP TIJERETAS'!D26</f>
        <v>50</v>
      </c>
      <c r="E149" s="1399">
        <f>+'PTAP TIJERETAS'!E26</f>
        <v>12147.393450360001</v>
      </c>
      <c r="F149" s="644">
        <f t="shared" si="9"/>
        <v>607370</v>
      </c>
      <c r="H149"/>
      <c r="K149" s="1393"/>
      <c r="L149" s="1394"/>
    </row>
    <row r="150" spans="1:12" ht="29.25" customHeight="1">
      <c r="A150" s="647"/>
      <c r="B150" s="642" t="s">
        <v>4697</v>
      </c>
      <c r="C150" s="1355" t="s">
        <v>1002</v>
      </c>
      <c r="D150" s="645">
        <f>+'PTAP TIJERETAS'!D27</f>
        <v>50</v>
      </c>
      <c r="E150" s="1399">
        <f>+'PTAP TIJERETAS'!E27</f>
        <v>13497.103833733332</v>
      </c>
      <c r="F150" s="644">
        <f t="shared" si="9"/>
        <v>674855</v>
      </c>
      <c r="H150"/>
      <c r="K150" s="1393"/>
      <c r="L150" s="1394"/>
    </row>
    <row r="151" spans="1:12" ht="29.25" customHeight="1">
      <c r="A151" s="647"/>
      <c r="B151" s="642" t="s">
        <v>4698</v>
      </c>
      <c r="C151" s="1355" t="s">
        <v>1292</v>
      </c>
      <c r="D151" s="645">
        <f>+'PTAP TIJERETAS'!D28</f>
        <v>75</v>
      </c>
      <c r="E151" s="1399">
        <f>+'PTAP TIJERETAS'!E28</f>
        <v>46720.744039846155</v>
      </c>
      <c r="F151" s="644">
        <f t="shared" si="9"/>
        <v>3504056</v>
      </c>
      <c r="H151"/>
      <c r="K151" s="3746"/>
      <c r="L151" s="3747"/>
    </row>
    <row r="152" spans="1:12" ht="18">
      <c r="A152" s="1005">
        <v>3</v>
      </c>
      <c r="B152" s="1006" t="s">
        <v>4757</v>
      </c>
      <c r="C152" s="1007"/>
      <c r="D152" s="1008"/>
      <c r="E152" s="1009"/>
      <c r="F152" s="999" t="e">
        <f>ROUND(SUM(F153:F154),0)</f>
        <v>#REF!</v>
      </c>
      <c r="H152"/>
      <c r="K152" s="3746"/>
      <c r="L152" s="3747"/>
    </row>
    <row r="153" spans="1:12" ht="18">
      <c r="A153" s="647" t="s">
        <v>1096</v>
      </c>
      <c r="B153" s="642" t="s">
        <v>4699</v>
      </c>
      <c r="C153" s="1356" t="s">
        <v>1292</v>
      </c>
      <c r="D153" s="645">
        <f>+'PTAP TIJERETAS'!D30</f>
        <v>711.19999999999993</v>
      </c>
      <c r="E153" s="1399">
        <f>+'PTAP TIJERETAS'!E30</f>
        <v>1826.1904761904761</v>
      </c>
      <c r="F153" s="644">
        <f t="shared" si="8"/>
        <v>1298787</v>
      </c>
      <c r="H153"/>
      <c r="K153" s="3746"/>
      <c r="L153" s="3747"/>
    </row>
    <row r="154" spans="1:12" ht="18">
      <c r="A154" s="1357"/>
      <c r="B154" s="642" t="s">
        <v>4700</v>
      </c>
      <c r="C154" s="1356" t="s">
        <v>1292</v>
      </c>
      <c r="D154" s="645" t="e">
        <f>+'PTAP TIJERETAS'!#REF!</f>
        <v>#REF!</v>
      </c>
      <c r="E154" s="1399" t="e">
        <f>+'PTAP TIJERETAS'!#REF!</f>
        <v>#REF!</v>
      </c>
      <c r="F154" s="644" t="e">
        <f t="shared" si="8"/>
        <v>#REF!</v>
      </c>
      <c r="H154"/>
      <c r="K154" s="1393"/>
      <c r="L154" s="1394"/>
    </row>
    <row r="155" spans="1:12" ht="18">
      <c r="A155" s="1010">
        <v>4</v>
      </c>
      <c r="B155" s="1011" t="s">
        <v>4758</v>
      </c>
      <c r="C155" s="1007"/>
      <c r="D155" s="1008"/>
      <c r="E155" s="1012"/>
      <c r="F155" s="999">
        <f>ROUND(SUM(F156:F156),0)</f>
        <v>200614</v>
      </c>
      <c r="H155"/>
      <c r="K155" s="3746"/>
      <c r="L155" s="3747"/>
    </row>
    <row r="156" spans="1:12" ht="49.5" customHeight="1">
      <c r="A156" s="647">
        <v>4.0999999999999996</v>
      </c>
      <c r="B156" s="642" t="s">
        <v>4701</v>
      </c>
      <c r="C156" s="643" t="s">
        <v>133</v>
      </c>
      <c r="D156" s="645">
        <f>+'PTAP TIJERETAS'!D32</f>
        <v>4</v>
      </c>
      <c r="E156" s="1399">
        <f>+'PTAP TIJERETAS'!E32</f>
        <v>50153.434380038561</v>
      </c>
      <c r="F156" s="644">
        <f t="shared" si="8"/>
        <v>200614</v>
      </c>
      <c r="H156"/>
      <c r="K156" s="3746"/>
      <c r="L156" s="3747"/>
    </row>
    <row r="157" spans="1:12" ht="18">
      <c r="A157" s="1005">
        <v>5</v>
      </c>
      <c r="B157" s="1004" t="s">
        <v>4759</v>
      </c>
      <c r="C157" s="1013"/>
      <c r="D157" s="1008"/>
      <c r="E157" s="1009"/>
      <c r="F157" s="999">
        <f>ROUND(SUM(F158:F158),0)</f>
        <v>1339263</v>
      </c>
      <c r="H157"/>
      <c r="K157" s="3746"/>
      <c r="L157" s="3747"/>
    </row>
    <row r="158" spans="1:12" ht="72">
      <c r="A158" s="647" t="s">
        <v>1145</v>
      </c>
      <c r="B158" s="642" t="s">
        <v>4704</v>
      </c>
      <c r="C158" s="643" t="s">
        <v>133</v>
      </c>
      <c r="D158" s="645">
        <f>+'PTAP TIJERETAS'!D34</f>
        <v>150</v>
      </c>
      <c r="E158" s="1399">
        <f>+'PTAP TIJERETAS'!E34</f>
        <v>8928.4180371600014</v>
      </c>
      <c r="F158" s="644">
        <f>ROUND(D158*E158,0)</f>
        <v>1339263</v>
      </c>
      <c r="H158"/>
      <c r="K158" s="3746"/>
      <c r="L158" s="3747"/>
    </row>
    <row r="159" spans="1:12" ht="34.5" customHeight="1">
      <c r="A159" s="1005">
        <v>6</v>
      </c>
      <c r="B159" s="1014" t="s">
        <v>4760</v>
      </c>
      <c r="C159" s="1007"/>
      <c r="D159" s="1008"/>
      <c r="E159" s="1009"/>
      <c r="F159" s="999">
        <f>ROUND(SUM(F160:F160),0)</f>
        <v>6749569</v>
      </c>
      <c r="H159"/>
      <c r="K159" s="3746"/>
      <c r="L159" s="3747"/>
    </row>
    <row r="160" spans="1:12" ht="18">
      <c r="A160" s="647">
        <v>6.1</v>
      </c>
      <c r="B160" s="642" t="s">
        <v>1383</v>
      </c>
      <c r="C160" s="643" t="s">
        <v>647</v>
      </c>
      <c r="D160" s="645">
        <f>+'PTAP TIJERETAS'!D36</f>
        <v>1713.7</v>
      </c>
      <c r="E160" s="1399">
        <f>+'PTAP TIJERETAS'!E36</f>
        <v>3938.5941163025</v>
      </c>
      <c r="F160" s="644">
        <f>ROUND(E160*D160,0)</f>
        <v>6749569</v>
      </c>
      <c r="H160"/>
      <c r="K160" s="3746"/>
      <c r="L160" s="3747"/>
    </row>
    <row r="161" spans="1:8" ht="18">
      <c r="A161" s="1005">
        <v>7</v>
      </c>
      <c r="B161" s="1014" t="s">
        <v>852</v>
      </c>
      <c r="C161" s="1007"/>
      <c r="D161" s="1008"/>
      <c r="E161" s="1009"/>
      <c r="F161" s="999" t="e">
        <f>ROUND(SUM(F163:F170),0)</f>
        <v>#REF!</v>
      </c>
      <c r="H161"/>
    </row>
    <row r="162" spans="1:8" s="10" customFormat="1" ht="34.5" customHeight="1">
      <c r="A162" s="648"/>
      <c r="B162" s="642" t="s">
        <v>4708</v>
      </c>
      <c r="C162" s="1358" t="s">
        <v>1292</v>
      </c>
      <c r="D162" s="645">
        <f>+'PTAP TIJERETAS'!D38</f>
        <v>4</v>
      </c>
      <c r="E162" s="1399">
        <f>+'PTAP TIJERETAS'!E38</f>
        <v>758816</v>
      </c>
      <c r="F162" s="644">
        <f t="shared" si="8"/>
        <v>3035264</v>
      </c>
    </row>
    <row r="163" spans="1:8" s="10" customFormat="1" ht="27" customHeight="1">
      <c r="A163" s="648"/>
      <c r="B163" s="642" t="s">
        <v>4761</v>
      </c>
      <c r="C163" s="1358" t="s">
        <v>1292</v>
      </c>
      <c r="D163" s="645">
        <f>+'PTAP TIJERETAS'!D39</f>
        <v>2</v>
      </c>
      <c r="E163" s="1399">
        <f>+'PTAP TIJERETAS'!E39</f>
        <v>813176</v>
      </c>
      <c r="F163" s="644">
        <f t="shared" si="8"/>
        <v>1626352</v>
      </c>
    </row>
    <row r="164" spans="1:8" s="10" customFormat="1" ht="27" customHeight="1">
      <c r="A164" s="648"/>
      <c r="B164" s="642" t="s">
        <v>4710</v>
      </c>
      <c r="C164" s="1358" t="s">
        <v>1292</v>
      </c>
      <c r="D164" s="645">
        <f>+'PTAP TIJERETAS'!D40</f>
        <v>48.96</v>
      </c>
      <c r="E164" s="1399">
        <f>+'PTAP TIJERETAS'!E40</f>
        <v>736509</v>
      </c>
      <c r="F164" s="644">
        <f t="shared" si="8"/>
        <v>36059481</v>
      </c>
    </row>
    <row r="165" spans="1:8" ht="34.5" customHeight="1">
      <c r="A165" s="647"/>
      <c r="B165" s="642" t="s">
        <v>4712</v>
      </c>
      <c r="C165" s="1358" t="s">
        <v>1292</v>
      </c>
      <c r="D165" s="645">
        <f>+'PTAP TIJERETAS'!D41</f>
        <v>13.6</v>
      </c>
      <c r="E165" s="1399">
        <f>+'PTAP TIJERETAS'!E41</f>
        <v>748717</v>
      </c>
      <c r="F165" s="644">
        <f t="shared" si="8"/>
        <v>10182551</v>
      </c>
      <c r="H165"/>
    </row>
    <row r="166" spans="1:8" ht="34.5" customHeight="1">
      <c r="A166" s="647"/>
      <c r="B166" s="642" t="s">
        <v>4716</v>
      </c>
      <c r="C166" s="1358" t="s">
        <v>45</v>
      </c>
      <c r="D166" s="645">
        <f>+'PTAP TIJERETAS'!D42</f>
        <v>36</v>
      </c>
      <c r="E166" s="1399">
        <f>+'PTAP TIJERETAS'!E42</f>
        <v>243040</v>
      </c>
      <c r="F166" s="644">
        <f t="shared" si="8"/>
        <v>8749440</v>
      </c>
      <c r="H166"/>
    </row>
    <row r="167" spans="1:8" ht="34.5" customHeight="1">
      <c r="A167" s="647"/>
      <c r="B167" s="642" t="s">
        <v>4713</v>
      </c>
      <c r="C167" s="1358" t="s">
        <v>1292</v>
      </c>
      <c r="D167" s="645">
        <f>+'PTAP TIJERETAS'!D43</f>
        <v>17.440000000000001</v>
      </c>
      <c r="E167" s="1399">
        <f>+'PTAP TIJERETAS'!E43</f>
        <v>609285</v>
      </c>
      <c r="F167" s="644">
        <f t="shared" si="8"/>
        <v>10625930</v>
      </c>
      <c r="H167"/>
    </row>
    <row r="168" spans="1:8" ht="34.5" customHeight="1">
      <c r="A168" s="647"/>
      <c r="B168" s="642" t="s">
        <v>4714</v>
      </c>
      <c r="C168" s="1358" t="s">
        <v>1292</v>
      </c>
      <c r="D168" s="645">
        <f>+'PTAP TIJERETAS'!D44</f>
        <v>5</v>
      </c>
      <c r="E168" s="1399">
        <f>+'PTAP TIJERETAS'!E44</f>
        <v>470352</v>
      </c>
      <c r="F168" s="644">
        <f t="shared" si="8"/>
        <v>2351760</v>
      </c>
      <c r="H168"/>
    </row>
    <row r="169" spans="1:8" ht="41.25" customHeight="1">
      <c r="A169" s="647"/>
      <c r="B169" s="642" t="s">
        <v>4762</v>
      </c>
      <c r="C169" s="1358" t="s">
        <v>1292</v>
      </c>
      <c r="D169" s="645" t="e">
        <f>+'PTAP TIJERETAS'!#REF!</f>
        <v>#REF!</v>
      </c>
      <c r="E169" s="1399" t="e">
        <f>+'PTAP TIJERETAS'!#REF!</f>
        <v>#REF!</v>
      </c>
      <c r="F169" s="644" t="e">
        <f t="shared" si="8"/>
        <v>#REF!</v>
      </c>
      <c r="H169"/>
    </row>
    <row r="170" spans="1:8" ht="34.5" customHeight="1">
      <c r="A170" s="647"/>
      <c r="B170" s="642" t="s">
        <v>4763</v>
      </c>
      <c r="C170" s="1358" t="s">
        <v>1002</v>
      </c>
      <c r="D170" s="645">
        <f>+'PTAP TIJERETAS'!D45</f>
        <v>120</v>
      </c>
      <c r="E170" s="1399">
        <f>+'PTAP TIJERETAS'!E45</f>
        <v>30220</v>
      </c>
      <c r="F170" s="644">
        <f t="shared" si="8"/>
        <v>3626400</v>
      </c>
      <c r="H170"/>
    </row>
    <row r="171" spans="1:8" ht="18">
      <c r="A171" s="1005">
        <v>9</v>
      </c>
      <c r="B171" s="1014" t="s">
        <v>4771</v>
      </c>
      <c r="C171" s="1007"/>
      <c r="D171" s="1008"/>
      <c r="E171" s="1009"/>
      <c r="F171" s="999">
        <f>ROUND(SUM(F173:F183),0)</f>
        <v>43367591</v>
      </c>
      <c r="H171"/>
    </row>
    <row r="172" spans="1:8" s="10" customFormat="1" ht="33.75" customHeight="1">
      <c r="A172" s="648"/>
      <c r="B172" s="642" t="s">
        <v>4772</v>
      </c>
      <c r="C172" s="643" t="s">
        <v>133</v>
      </c>
      <c r="D172" s="645">
        <f>+'PTAP TIJERETAS'!D81</f>
        <v>7</v>
      </c>
      <c r="E172" s="1399">
        <f>+'PTAP TIJERETAS'!E81</f>
        <v>350591</v>
      </c>
      <c r="F172" s="644">
        <f t="shared" si="8"/>
        <v>2454137</v>
      </c>
    </row>
    <row r="173" spans="1:8" s="10" customFormat="1" ht="29.25" customHeight="1">
      <c r="A173" s="648"/>
      <c r="B173" s="642" t="s">
        <v>4773</v>
      </c>
      <c r="C173" s="643" t="s">
        <v>133</v>
      </c>
      <c r="D173" s="645">
        <f>+'PTAP TIJERETAS'!D82</f>
        <v>2</v>
      </c>
      <c r="E173" s="1399">
        <f>+'PTAP TIJERETAS'!E82</f>
        <v>90630</v>
      </c>
      <c r="F173" s="644">
        <f t="shared" si="8"/>
        <v>181260</v>
      </c>
    </row>
    <row r="174" spans="1:8" s="10" customFormat="1" ht="52.5" customHeight="1">
      <c r="A174" s="648"/>
      <c r="B174" s="642" t="s">
        <v>4774</v>
      </c>
      <c r="C174" s="643" t="s">
        <v>133</v>
      </c>
      <c r="D174" s="645">
        <f>+'PTAP TIJERETAS'!D83</f>
        <v>14</v>
      </c>
      <c r="E174" s="1399">
        <f>+'PTAP TIJERETAS'!E83</f>
        <v>1087456</v>
      </c>
      <c r="F174" s="644">
        <f t="shared" si="8"/>
        <v>15224384</v>
      </c>
    </row>
    <row r="175" spans="1:8" s="10" customFormat="1" ht="51" customHeight="1">
      <c r="A175" s="648"/>
      <c r="B175" s="642" t="s">
        <v>4775</v>
      </c>
      <c r="C175" s="643" t="s">
        <v>133</v>
      </c>
      <c r="D175" s="645">
        <f>+'PTAP TIJERETAS'!D84</f>
        <v>3</v>
      </c>
      <c r="E175" s="1399">
        <f>+'PTAP TIJERETAS'!E84</f>
        <v>1914535</v>
      </c>
      <c r="F175" s="644">
        <f t="shared" si="8"/>
        <v>5743605</v>
      </c>
    </row>
    <row r="176" spans="1:8" s="10" customFormat="1" ht="45.75" customHeight="1">
      <c r="A176" s="648"/>
      <c r="B176" s="642" t="s">
        <v>4776</v>
      </c>
      <c r="C176" s="643" t="s">
        <v>133</v>
      </c>
      <c r="D176" s="645">
        <f>+'PTAP TIJERETAS'!D85</f>
        <v>12</v>
      </c>
      <c r="E176" s="1399">
        <f>+'PTAP TIJERETAS'!E85</f>
        <v>1087456</v>
      </c>
      <c r="F176" s="644">
        <f t="shared" si="8"/>
        <v>13049472</v>
      </c>
    </row>
    <row r="177" spans="1:8" s="10" customFormat="1" ht="31.5" customHeight="1">
      <c r="A177" s="648"/>
      <c r="B177" s="642" t="s">
        <v>4777</v>
      </c>
      <c r="C177" s="643" t="s">
        <v>133</v>
      </c>
      <c r="D177" s="645">
        <f>+'PTAP TIJERETAS'!D86</f>
        <v>6</v>
      </c>
      <c r="E177" s="1399">
        <f>+'PTAP TIJERETAS'!E86</f>
        <v>761222</v>
      </c>
      <c r="F177" s="644">
        <f t="shared" si="8"/>
        <v>4567332</v>
      </c>
    </row>
    <row r="178" spans="1:8" s="10" customFormat="1" ht="29.25" customHeight="1">
      <c r="A178" s="648"/>
      <c r="B178" s="642" t="s">
        <v>4778</v>
      </c>
      <c r="C178" s="643" t="s">
        <v>133</v>
      </c>
      <c r="D178" s="645">
        <f>+'PTAP TIJERETAS'!D87</f>
        <v>3</v>
      </c>
      <c r="E178" s="1399">
        <f>+'PTAP TIJERETAS'!E87</f>
        <v>144184</v>
      </c>
      <c r="F178" s="644">
        <f t="shared" si="8"/>
        <v>432552</v>
      </c>
    </row>
    <row r="179" spans="1:8" s="10" customFormat="1" ht="29.25" customHeight="1">
      <c r="A179" s="648"/>
      <c r="B179" s="642" t="s">
        <v>4779</v>
      </c>
      <c r="C179" s="643" t="s">
        <v>133</v>
      </c>
      <c r="D179" s="645">
        <f>+'PTAP TIJERETAS'!D88</f>
        <v>3</v>
      </c>
      <c r="E179" s="1399">
        <f>+'PTAP TIJERETAS'!E88</f>
        <v>112601</v>
      </c>
      <c r="F179" s="644">
        <f t="shared" si="8"/>
        <v>337803</v>
      </c>
    </row>
    <row r="180" spans="1:8" s="10" customFormat="1" ht="34.5" customHeight="1">
      <c r="A180" s="648"/>
      <c r="B180" s="642" t="s">
        <v>4780</v>
      </c>
      <c r="C180" s="643" t="s">
        <v>133</v>
      </c>
      <c r="D180" s="645">
        <f>+'PTAP TIJERETAS'!D89</f>
        <v>5</v>
      </c>
      <c r="E180" s="1399">
        <f>+'PTAP TIJERETAS'!E89</f>
        <v>240307</v>
      </c>
      <c r="F180" s="644">
        <f t="shared" si="8"/>
        <v>1201535</v>
      </c>
    </row>
    <row r="181" spans="1:8" ht="34.5" customHeight="1">
      <c r="A181" s="647"/>
      <c r="B181" s="642" t="s">
        <v>4781</v>
      </c>
      <c r="C181" s="643" t="s">
        <v>133</v>
      </c>
      <c r="D181" s="645">
        <f>+'PTAP TIJERETAS'!D90</f>
        <v>7</v>
      </c>
      <c r="E181" s="1399">
        <f>+'PTAP TIJERETAS'!E90</f>
        <v>171648</v>
      </c>
      <c r="F181" s="644">
        <f t="shared" si="8"/>
        <v>1201536</v>
      </c>
      <c r="H181"/>
    </row>
    <row r="182" spans="1:8" ht="34.5" customHeight="1">
      <c r="A182" s="647"/>
      <c r="B182" s="642" t="s">
        <v>4782</v>
      </c>
      <c r="C182" s="643" t="s">
        <v>133</v>
      </c>
      <c r="D182" s="645">
        <f>+'PTAP TIJERETAS'!D91</f>
        <v>2</v>
      </c>
      <c r="E182" s="1399">
        <f>+'PTAP TIJERETAS'!E91</f>
        <v>192246</v>
      </c>
      <c r="F182" s="644">
        <f t="shared" si="8"/>
        <v>384492</v>
      </c>
      <c r="H182"/>
    </row>
    <row r="183" spans="1:8" ht="34.5" customHeight="1">
      <c r="A183" s="647"/>
      <c r="B183" s="642" t="s">
        <v>4783</v>
      </c>
      <c r="C183" s="643" t="s">
        <v>133</v>
      </c>
      <c r="D183" s="645">
        <f>+'PTAP TIJERETAS'!D92</f>
        <v>4</v>
      </c>
      <c r="E183" s="1399">
        <f>+'PTAP TIJERETAS'!E92</f>
        <v>260905</v>
      </c>
      <c r="F183" s="644">
        <f t="shared" si="8"/>
        <v>1043620</v>
      </c>
      <c r="H183"/>
    </row>
    <row r="184" spans="1:8" ht="18">
      <c r="A184" s="1005" t="s">
        <v>1424</v>
      </c>
      <c r="B184" s="1014" t="s">
        <v>4802</v>
      </c>
      <c r="C184" s="1007"/>
      <c r="D184" s="1008"/>
      <c r="E184" s="1009"/>
      <c r="F184" s="1018">
        <f>+SUM(F185:F187)</f>
        <v>1181403</v>
      </c>
      <c r="H184"/>
    </row>
    <row r="185" spans="1:8" ht="49.5" customHeight="1">
      <c r="A185" s="647"/>
      <c r="B185" s="642" t="s">
        <v>4796</v>
      </c>
      <c r="C185" s="1359" t="s">
        <v>45</v>
      </c>
      <c r="D185" s="645">
        <f>+'PTAP TIJERETAS'!D94</f>
        <v>100</v>
      </c>
      <c r="E185" s="1399">
        <f>+'PTAP TIJERETAS'!E94</f>
        <v>6866</v>
      </c>
      <c r="F185" s="644">
        <f t="shared" si="8"/>
        <v>686600</v>
      </c>
      <c r="H185"/>
    </row>
    <row r="186" spans="1:8" ht="38.25" customHeight="1">
      <c r="A186" s="647"/>
      <c r="B186" s="642" t="s">
        <v>4797</v>
      </c>
      <c r="C186" s="1359" t="s">
        <v>133</v>
      </c>
      <c r="D186" s="645">
        <f>+'PTAP TIJERETAS'!D95</f>
        <v>8</v>
      </c>
      <c r="E186" s="1399">
        <f>+'PTAP TIJERETAS'!E95</f>
        <v>60420</v>
      </c>
      <c r="F186" s="644">
        <f t="shared" si="8"/>
        <v>483360</v>
      </c>
      <c r="H186"/>
    </row>
    <row r="187" spans="1:8" ht="41.25" customHeight="1">
      <c r="A187" s="1360"/>
      <c r="B187" s="642" t="s">
        <v>4798</v>
      </c>
      <c r="C187" s="1359" t="s">
        <v>133</v>
      </c>
      <c r="D187" s="645">
        <f>+'PTAP TIJERETAS'!D96</f>
        <v>1</v>
      </c>
      <c r="E187" s="1399">
        <f>+'PTAP TIJERETAS'!E96</f>
        <v>11443</v>
      </c>
      <c r="F187" s="644">
        <f t="shared" si="8"/>
        <v>11443</v>
      </c>
      <c r="H187"/>
    </row>
    <row r="188" spans="1:8" ht="18">
      <c r="A188" s="1005" t="s">
        <v>1474</v>
      </c>
      <c r="B188" s="1014" t="s">
        <v>4805</v>
      </c>
      <c r="C188" s="1007"/>
      <c r="D188" s="1008"/>
      <c r="E188" s="1009"/>
      <c r="F188" s="1018">
        <f>+SUM(F189:F191)</f>
        <v>45851440</v>
      </c>
      <c r="H188"/>
    </row>
    <row r="189" spans="1:8" s="10" customFormat="1" ht="33" customHeight="1">
      <c r="A189" s="648"/>
      <c r="B189" s="642" t="s">
        <v>4721</v>
      </c>
      <c r="C189" s="1359" t="s">
        <v>133</v>
      </c>
      <c r="D189" s="645">
        <f>+'PTAP TIJERETAS'!D98</f>
        <v>36</v>
      </c>
      <c r="E189" s="1399">
        <f>+'PTAP TIJERETAS'!E98</f>
        <v>473748.34456403996</v>
      </c>
      <c r="F189" s="644">
        <f>+ROUND(D189*E189,0)</f>
        <v>17054940</v>
      </c>
    </row>
    <row r="190" spans="1:8" s="10" customFormat="1" ht="39" customHeight="1">
      <c r="A190" s="648"/>
      <c r="B190" s="642" t="s">
        <v>4723</v>
      </c>
      <c r="C190" s="1359" t="s">
        <v>133</v>
      </c>
      <c r="D190" s="645">
        <f>+'PTAP TIJERETAS'!D99</f>
        <v>2</v>
      </c>
      <c r="E190" s="1399">
        <f>+'PTAP TIJERETAS'!E99</f>
        <v>1833620.1159217199</v>
      </c>
      <c r="F190" s="644">
        <f t="shared" ref="F190:F191" si="10">+ROUND(D190*E190,0)</f>
        <v>3667240</v>
      </c>
    </row>
    <row r="191" spans="1:8" ht="53.25" customHeight="1">
      <c r="A191" s="647"/>
      <c r="B191" s="642" t="s">
        <v>4725</v>
      </c>
      <c r="C191" s="1359" t="s">
        <v>133</v>
      </c>
      <c r="D191" s="645">
        <f>+'PTAP TIJERETAS'!D100</f>
        <v>10</v>
      </c>
      <c r="E191" s="1399">
        <f>+'PTAP TIJERETAS'!E100</f>
        <v>2512926.0016005598</v>
      </c>
      <c r="F191" s="644">
        <f t="shared" si="10"/>
        <v>25129260</v>
      </c>
      <c r="H191"/>
    </row>
    <row r="192" spans="1:8" ht="18">
      <c r="A192" s="1005" t="s">
        <v>1478</v>
      </c>
      <c r="B192" s="1014" t="s">
        <v>4806</v>
      </c>
      <c r="C192" s="1007"/>
      <c r="D192" s="1008"/>
      <c r="E192" s="1009"/>
      <c r="F192" s="1018" t="e">
        <f>+SUM(F193:F204)</f>
        <v>#REF!</v>
      </c>
      <c r="H192"/>
    </row>
    <row r="193" spans="1:8" s="10" customFormat="1" ht="40.5" customHeight="1">
      <c r="A193" s="648"/>
      <c r="B193" s="642" t="s">
        <v>4808</v>
      </c>
      <c r="C193" s="1362" t="s">
        <v>133</v>
      </c>
      <c r="D193" s="645">
        <f>+'PTAP TIJERETAS'!D102</f>
        <v>12</v>
      </c>
      <c r="E193" s="1399">
        <f>+'PTAP TIJERETAS'!E102</f>
        <v>810178</v>
      </c>
      <c r="F193" s="644">
        <f t="shared" ref="F193:F204" si="11">+ROUND(D193*E193,0)</f>
        <v>9722136</v>
      </c>
    </row>
    <row r="194" spans="1:8" s="10" customFormat="1" ht="40.5" customHeight="1">
      <c r="A194" s="648"/>
      <c r="B194" s="642" t="s">
        <v>4729</v>
      </c>
      <c r="C194" s="1362" t="s">
        <v>133</v>
      </c>
      <c r="D194" s="645">
        <f>+'PTAP TIJERETAS'!D103</f>
        <v>16</v>
      </c>
      <c r="E194" s="1399">
        <f>+'PTAP TIJERETAS'!E103</f>
        <v>707190</v>
      </c>
      <c r="F194" s="644">
        <f t="shared" si="11"/>
        <v>11315040</v>
      </c>
    </row>
    <row r="195" spans="1:8" s="10" customFormat="1" ht="40.5" customHeight="1">
      <c r="A195" s="648"/>
      <c r="B195" s="642" t="s">
        <v>4731</v>
      </c>
      <c r="C195" s="1362" t="s">
        <v>133</v>
      </c>
      <c r="D195" s="645">
        <f>+'PTAP TIJERETAS'!D104</f>
        <v>48</v>
      </c>
      <c r="E195" s="1399">
        <f>+'PTAP TIJERETAS'!E104</f>
        <v>631664</v>
      </c>
      <c r="F195" s="644">
        <f t="shared" si="11"/>
        <v>30319872</v>
      </c>
    </row>
    <row r="196" spans="1:8" s="10" customFormat="1" ht="40.5" customHeight="1">
      <c r="A196" s="648"/>
      <c r="B196" s="642" t="s">
        <v>4809</v>
      </c>
      <c r="C196" s="1362" t="s">
        <v>133</v>
      </c>
      <c r="D196" s="645" t="e">
        <f>+'PTAP TIJERETAS'!#REF!</f>
        <v>#REF!</v>
      </c>
      <c r="E196" s="1399">
        <f>+'PTAP TIJERETAS'!E105</f>
        <v>2100971</v>
      </c>
      <c r="F196" s="644" t="e">
        <f t="shared" si="11"/>
        <v>#REF!</v>
      </c>
    </row>
    <row r="197" spans="1:8" s="10" customFormat="1" ht="32.25" customHeight="1">
      <c r="A197" s="648"/>
      <c r="B197" s="642" t="s">
        <v>4764</v>
      </c>
      <c r="C197" s="1362" t="s">
        <v>133</v>
      </c>
      <c r="D197" s="645">
        <f>+'PTAP TIJERETAS'!D106</f>
        <v>240</v>
      </c>
      <c r="E197" s="1399">
        <f>+'PTAP TIJERETAS'!E106</f>
        <v>25848</v>
      </c>
      <c r="F197" s="644">
        <f t="shared" si="11"/>
        <v>6203520</v>
      </c>
    </row>
    <row r="198" spans="1:8" ht="32.25" customHeight="1">
      <c r="A198" s="647"/>
      <c r="B198" s="642" t="s">
        <v>4733</v>
      </c>
      <c r="C198" s="1362" t="s">
        <v>133</v>
      </c>
      <c r="D198" s="645">
        <f>+'PTAP TIJERETAS'!D107</f>
        <v>14</v>
      </c>
      <c r="E198" s="1399">
        <f>+'PTAP TIJERETAS'!E107</f>
        <v>2746</v>
      </c>
      <c r="F198" s="644">
        <f t="shared" si="11"/>
        <v>38444</v>
      </c>
      <c r="G198" s="10"/>
      <c r="H198"/>
    </row>
    <row r="199" spans="1:8" ht="40.5" customHeight="1">
      <c r="A199" s="647"/>
      <c r="B199" s="642" t="s">
        <v>4737</v>
      </c>
      <c r="C199" s="1362" t="s">
        <v>1002</v>
      </c>
      <c r="D199" s="645">
        <f>+'PTAP TIJERETAS'!D108</f>
        <v>50</v>
      </c>
      <c r="E199" s="1399">
        <f>+'PTAP TIJERETAS'!E108</f>
        <v>54927</v>
      </c>
      <c r="F199" s="644">
        <f t="shared" si="11"/>
        <v>2746350</v>
      </c>
      <c r="G199" s="10"/>
      <c r="H199"/>
    </row>
    <row r="200" spans="1:8" ht="26.25" customHeight="1">
      <c r="A200" s="647"/>
      <c r="B200" s="642" t="s">
        <v>4765</v>
      </c>
      <c r="C200" s="1362" t="s">
        <v>1292</v>
      </c>
      <c r="D200" s="645">
        <f>+'PTAP TIJERETAS'!D109</f>
        <v>14.688000000000001</v>
      </c>
      <c r="E200" s="1399">
        <f>+'PTAP TIJERETAS'!E109</f>
        <v>17165</v>
      </c>
      <c r="F200" s="644">
        <f t="shared" si="11"/>
        <v>252120</v>
      </c>
      <c r="G200" s="10"/>
      <c r="H200"/>
    </row>
    <row r="201" spans="1:8" ht="26.25" customHeight="1">
      <c r="A201" s="647"/>
      <c r="B201" s="642" t="s">
        <v>4766</v>
      </c>
      <c r="C201" s="1362" t="s">
        <v>1292</v>
      </c>
      <c r="D201" s="645">
        <f>+'PTAP TIJERETAS'!D110</f>
        <v>9.18</v>
      </c>
      <c r="E201" s="1399">
        <f>+'PTAP TIJERETAS'!E110</f>
        <v>18309</v>
      </c>
      <c r="F201" s="644">
        <f t="shared" si="11"/>
        <v>168077</v>
      </c>
      <c r="G201" s="10"/>
      <c r="H201"/>
    </row>
    <row r="202" spans="1:8" ht="26.25" customHeight="1">
      <c r="A202" s="647"/>
      <c r="B202" s="642" t="s">
        <v>4767</v>
      </c>
      <c r="C202" s="1362" t="s">
        <v>1292</v>
      </c>
      <c r="D202" s="645">
        <f>+'PTAP TIJERETAS'!D111</f>
        <v>6.5</v>
      </c>
      <c r="E202" s="1399">
        <f>+'PTAP TIJERETAS'!E111</f>
        <v>19617</v>
      </c>
      <c r="F202" s="644">
        <f t="shared" si="11"/>
        <v>127511</v>
      </c>
      <c r="G202" s="10"/>
      <c r="H202"/>
    </row>
    <row r="203" spans="1:8" ht="26.25" customHeight="1">
      <c r="A203" s="647"/>
      <c r="B203" s="642" t="s">
        <v>4768</v>
      </c>
      <c r="C203" s="1362" t="s">
        <v>45</v>
      </c>
      <c r="D203" s="645">
        <f>+'PTAP TIJERETAS'!D112</f>
        <v>346</v>
      </c>
      <c r="E203" s="1399">
        <f>+'PTAP TIJERETAS'!E112</f>
        <v>5493</v>
      </c>
      <c r="F203" s="644">
        <f t="shared" si="11"/>
        <v>1900578</v>
      </c>
      <c r="G203" s="10"/>
      <c r="H203"/>
    </row>
    <row r="204" spans="1:8" ht="26.25" customHeight="1">
      <c r="A204" s="647"/>
      <c r="B204" s="642" t="s">
        <v>4769</v>
      </c>
      <c r="C204" s="1362" t="s">
        <v>133</v>
      </c>
      <c r="D204" s="645">
        <f>+'PTAP TIJERETAS'!D113</f>
        <v>2</v>
      </c>
      <c r="E204" s="1399">
        <f>+'PTAP TIJERETAS'!E113</f>
        <v>27464</v>
      </c>
      <c r="F204" s="644">
        <f t="shared" si="11"/>
        <v>54928</v>
      </c>
      <c r="G204" s="10"/>
      <c r="H204"/>
    </row>
    <row r="205" spans="1:8" ht="34.5" customHeight="1">
      <c r="A205" s="3846" t="s">
        <v>4308</v>
      </c>
      <c r="B205" s="3846"/>
      <c r="C205" s="3846"/>
      <c r="D205" s="3846"/>
      <c r="E205" s="3847"/>
      <c r="F205" s="1020" t="e">
        <f>+SUM(F193:F204,F189:F191,F185:F187,F172:F183,F162:F170,F160,F158,F156,F153:F154,F136:F151,F132:F134)</f>
        <v>#REF!</v>
      </c>
      <c r="H205"/>
    </row>
    <row r="206" spans="1:8" s="1403" customFormat="1" ht="24.75" customHeight="1">
      <c r="A206" s="3848" t="s">
        <v>4740</v>
      </c>
      <c r="B206" s="3848"/>
      <c r="C206" s="3848"/>
      <c r="D206" s="3848"/>
      <c r="E206" s="3848"/>
      <c r="F206" s="3848"/>
    </row>
    <row r="207" spans="1:8" ht="17.25" customHeight="1">
      <c r="A207" s="3735"/>
      <c r="B207" s="3735"/>
      <c r="C207" s="3735"/>
      <c r="D207" s="3735"/>
      <c r="E207" s="3735"/>
      <c r="F207" s="3736"/>
      <c r="H207"/>
    </row>
    <row r="208" spans="1:8" ht="18">
      <c r="A208" s="1003">
        <v>1</v>
      </c>
      <c r="B208" s="996" t="s">
        <v>1372</v>
      </c>
      <c r="C208" s="997"/>
      <c r="D208" s="997"/>
      <c r="E208" s="997"/>
      <c r="F208" s="999">
        <f>ROUND(SUM(F209:F210),0)</f>
        <v>10799131</v>
      </c>
      <c r="H208"/>
    </row>
    <row r="209" spans="1:9" ht="19.8">
      <c r="A209" s="1398">
        <v>1.1000000000000001</v>
      </c>
      <c r="B209" s="642" t="s">
        <v>1373</v>
      </c>
      <c r="C209" s="643" t="s">
        <v>3850</v>
      </c>
      <c r="D209" s="1231">
        <v>2500</v>
      </c>
      <c r="E209" s="1399">
        <f>+'PTAP TIJERETAS'!E163</f>
        <v>2356</v>
      </c>
      <c r="F209" s="644">
        <f>ROUND(D209*E209,0)</f>
        <v>5890000</v>
      </c>
      <c r="H209">
        <v>1738020</v>
      </c>
      <c r="I209" s="1230">
        <f>+H209/E209</f>
        <v>737.69949066213917</v>
      </c>
    </row>
    <row r="210" spans="1:9" ht="19.8">
      <c r="A210" s="1398">
        <v>1.2</v>
      </c>
      <c r="B210" s="642" t="s">
        <v>1374</v>
      </c>
      <c r="C210" s="643" t="s">
        <v>3850</v>
      </c>
      <c r="D210" s="645">
        <v>1690</v>
      </c>
      <c r="E210" s="1399">
        <f>+'PTAP TIJERETAS'!E164</f>
        <v>2904.8114772599997</v>
      </c>
      <c r="F210" s="644">
        <f>ROUND(D210*E210,0)</f>
        <v>4909131</v>
      </c>
      <c r="H210"/>
    </row>
    <row r="211" spans="1:9" ht="18">
      <c r="A211" s="1001"/>
      <c r="B211" s="1396" t="s">
        <v>4988</v>
      </c>
      <c r="C211" s="1397"/>
      <c r="D211" s="1397"/>
      <c r="E211" s="1397"/>
      <c r="F211" s="1386"/>
      <c r="H211"/>
    </row>
    <row r="212" spans="1:9" s="10" customFormat="1" ht="30.75" customHeight="1">
      <c r="A212" s="1387"/>
      <c r="B212" s="258" t="s">
        <v>1094</v>
      </c>
      <c r="C212" s="643" t="s">
        <v>1292</v>
      </c>
      <c r="D212" s="1389"/>
      <c r="E212" s="1399">
        <f>+'PTAP TIJERETAS'!E166</f>
        <v>10000</v>
      </c>
      <c r="F212" s="1388"/>
    </row>
    <row r="213" spans="1:9" ht="18">
      <c r="A213" s="1003">
        <v>5</v>
      </c>
      <c r="B213" s="1029" t="s">
        <v>852</v>
      </c>
      <c r="C213" s="1030"/>
      <c r="D213" s="1030"/>
      <c r="E213" s="1030"/>
      <c r="F213" s="1364" t="e">
        <f>+SUM(F214:F218)</f>
        <v>#REF!</v>
      </c>
      <c r="H213"/>
    </row>
    <row r="214" spans="1:9" s="10" customFormat="1" ht="36">
      <c r="A214" s="640"/>
      <c r="B214" s="664" t="s">
        <v>4989</v>
      </c>
      <c r="C214" s="1390" t="s">
        <v>94</v>
      </c>
      <c r="D214" s="650">
        <v>14</v>
      </c>
      <c r="E214" s="1399" t="e">
        <f>+'PTAP TIJERETAS'!#REF!</f>
        <v>#REF!</v>
      </c>
      <c r="F214" s="644" t="e">
        <f>+ROUND(D214*E214,0)</f>
        <v>#REF!</v>
      </c>
    </row>
    <row r="215" spans="1:9" s="10" customFormat="1" ht="18">
      <c r="A215" s="650"/>
      <c r="B215" s="664" t="s">
        <v>4828</v>
      </c>
      <c r="C215" s="1390" t="s">
        <v>1292</v>
      </c>
      <c r="D215" s="650">
        <v>72.11</v>
      </c>
      <c r="E215" s="1399">
        <f>+'PTAP TIJERETAS'!E169</f>
        <v>716404</v>
      </c>
      <c r="F215" s="644">
        <f t="shared" ref="F215:F230" si="12">+ROUND(D215*E215,0)</f>
        <v>51659892</v>
      </c>
    </row>
    <row r="216" spans="1:9" ht="36">
      <c r="A216" s="643"/>
      <c r="B216" s="664" t="s">
        <v>4826</v>
      </c>
      <c r="C216" s="1390"/>
      <c r="D216" s="650"/>
      <c r="E216" s="1399">
        <f>+'PTAP TIJERETAS'!E170</f>
        <v>2438617.5063487096</v>
      </c>
      <c r="F216" s="644">
        <f t="shared" si="12"/>
        <v>0</v>
      </c>
      <c r="H216"/>
    </row>
    <row r="217" spans="1:9" ht="33" customHeight="1">
      <c r="A217" s="643"/>
      <c r="B217" s="664" t="s">
        <v>4827</v>
      </c>
      <c r="C217" s="1390" t="s">
        <v>1292</v>
      </c>
      <c r="D217" s="650">
        <v>52.3</v>
      </c>
      <c r="E217" s="1399">
        <f>+'PTAP TIJERETAS'!E171</f>
        <v>716404</v>
      </c>
      <c r="F217" s="644">
        <f t="shared" si="12"/>
        <v>37467929</v>
      </c>
      <c r="H217"/>
    </row>
    <row r="218" spans="1:9" s="10" customFormat="1" ht="36">
      <c r="A218" s="640"/>
      <c r="B218" s="664" t="s">
        <v>4829</v>
      </c>
      <c r="C218" s="1390" t="s">
        <v>94</v>
      </c>
      <c r="D218" s="650">
        <v>12</v>
      </c>
      <c r="E218" s="1399">
        <f>+'PTAP TIJERETAS'!E174</f>
        <v>274185</v>
      </c>
      <c r="F218" s="644">
        <f t="shared" si="12"/>
        <v>3290220</v>
      </c>
    </row>
    <row r="219" spans="1:9" ht="18">
      <c r="A219" s="1003"/>
      <c r="B219" s="1029" t="s">
        <v>4830</v>
      </c>
      <c r="C219" s="1030"/>
      <c r="D219" s="1030"/>
      <c r="E219" s="1030"/>
      <c r="F219" s="1364" t="e">
        <f>+SUM(F220:F290)</f>
        <v>#REF!</v>
      </c>
      <c r="H219"/>
    </row>
    <row r="220" spans="1:9" ht="36">
      <c r="A220" s="650"/>
      <c r="B220" s="664" t="s">
        <v>4823</v>
      </c>
      <c r="C220" s="1390" t="s">
        <v>94</v>
      </c>
      <c r="D220" s="662">
        <v>1</v>
      </c>
      <c r="E220" s="1399">
        <f>+'PTAP TIJERETAS'!E176</f>
        <v>6866</v>
      </c>
      <c r="F220" s="644">
        <f t="shared" si="12"/>
        <v>6866</v>
      </c>
      <c r="H220"/>
    </row>
    <row r="221" spans="1:9" ht="36">
      <c r="A221" s="640"/>
      <c r="B221" s="664" t="s">
        <v>4824</v>
      </c>
      <c r="C221" s="1390" t="s">
        <v>94</v>
      </c>
      <c r="D221" s="650">
        <v>2</v>
      </c>
      <c r="E221" s="1399">
        <f>+'PTAP TIJERETAS'!E177</f>
        <v>6866</v>
      </c>
      <c r="F221" s="644">
        <f t="shared" si="12"/>
        <v>13732</v>
      </c>
      <c r="H221"/>
    </row>
    <row r="222" spans="1:9" ht="36">
      <c r="A222" s="640"/>
      <c r="B222" s="664" t="s">
        <v>4887</v>
      </c>
      <c r="C222" s="1390" t="s">
        <v>94</v>
      </c>
      <c r="D222" s="650">
        <v>1</v>
      </c>
      <c r="E222" s="1399">
        <f>+'PTAP TIJERETAS'!E178</f>
        <v>6866</v>
      </c>
      <c r="F222" s="644">
        <f t="shared" si="12"/>
        <v>6866</v>
      </c>
      <c r="H222"/>
    </row>
    <row r="223" spans="1:9" ht="18">
      <c r="A223" s="643"/>
      <c r="B223" s="664" t="s">
        <v>4801</v>
      </c>
      <c r="C223" s="1390" t="s">
        <v>133</v>
      </c>
      <c r="D223" s="650">
        <v>1</v>
      </c>
      <c r="E223" s="1399">
        <f>+'PTAP TIJERETAS'!E179</f>
        <v>45315</v>
      </c>
      <c r="F223" s="644">
        <f t="shared" si="12"/>
        <v>45315</v>
      </c>
      <c r="H223"/>
    </row>
    <row r="224" spans="1:9" ht="18">
      <c r="A224" s="643"/>
      <c r="B224" s="664" t="s">
        <v>4746</v>
      </c>
      <c r="C224" s="1390" t="s">
        <v>133</v>
      </c>
      <c r="D224" s="650">
        <v>5</v>
      </c>
      <c r="E224" s="1399">
        <f>+'PTAP TIJERETAS'!E180</f>
        <v>27464</v>
      </c>
      <c r="F224" s="644">
        <f t="shared" si="12"/>
        <v>137320</v>
      </c>
      <c r="H224"/>
    </row>
    <row r="225" spans="1:9" ht="18">
      <c r="A225" s="643"/>
      <c r="B225" s="664" t="s">
        <v>4954</v>
      </c>
      <c r="C225" s="1390" t="s">
        <v>133</v>
      </c>
      <c r="D225" s="650">
        <v>2</v>
      </c>
      <c r="E225" s="1399">
        <f>+'PTAP TIJERETAS'!E181</f>
        <v>41196</v>
      </c>
      <c r="F225" s="644">
        <f t="shared" si="12"/>
        <v>82392</v>
      </c>
      <c r="H225"/>
    </row>
    <row r="226" spans="1:9" ht="18">
      <c r="A226" s="646"/>
      <c r="B226" s="664" t="s">
        <v>4747</v>
      </c>
      <c r="C226" s="1390" t="s">
        <v>133</v>
      </c>
      <c r="D226" s="645">
        <v>2</v>
      </c>
      <c r="E226" s="1399">
        <f>+'PTAP TIJERETAS'!E182</f>
        <v>685905</v>
      </c>
      <c r="F226" s="644">
        <f t="shared" si="12"/>
        <v>1371810</v>
      </c>
      <c r="H226"/>
    </row>
    <row r="227" spans="1:9" ht="18">
      <c r="A227" s="646"/>
      <c r="B227" s="664" t="s">
        <v>4955</v>
      </c>
      <c r="C227" s="1390"/>
      <c r="D227" s="1384">
        <v>2</v>
      </c>
      <c r="E227" s="1399">
        <f>+'PTAP TIJERETAS'!E183</f>
        <v>74152</v>
      </c>
      <c r="F227" s="644">
        <f t="shared" si="12"/>
        <v>148304</v>
      </c>
      <c r="H227"/>
    </row>
    <row r="228" spans="1:9" ht="54">
      <c r="A228" s="640"/>
      <c r="B228" s="664" t="s">
        <v>4753</v>
      </c>
      <c r="C228" s="1390" t="s">
        <v>133</v>
      </c>
      <c r="D228" s="650">
        <v>2</v>
      </c>
      <c r="E228" s="1399" t="e">
        <f>+'PTAP TIJERETAS'!#REF!</f>
        <v>#REF!</v>
      </c>
      <c r="F228" s="644" t="e">
        <f t="shared" si="12"/>
        <v>#REF!</v>
      </c>
      <c r="H228"/>
    </row>
    <row r="229" spans="1:9" ht="18">
      <c r="A229" s="640"/>
      <c r="B229" s="664" t="s">
        <v>4754</v>
      </c>
      <c r="C229" s="1390" t="s">
        <v>133</v>
      </c>
      <c r="D229" s="662">
        <v>1</v>
      </c>
      <c r="E229" s="1399">
        <f>+'PTAP TIJERETAS'!E184</f>
        <v>94750</v>
      </c>
      <c r="F229" s="644">
        <f t="shared" si="12"/>
        <v>94750</v>
      </c>
      <c r="H229"/>
    </row>
    <row r="230" spans="1:9" ht="18">
      <c r="A230" s="640"/>
      <c r="B230" s="664" t="s">
        <v>4755</v>
      </c>
      <c r="C230" s="1390" t="s">
        <v>133</v>
      </c>
      <c r="D230" s="650">
        <v>3</v>
      </c>
      <c r="E230" s="1399">
        <f>+'PTAP TIJERETAS'!E185</f>
        <v>79645</v>
      </c>
      <c r="F230" s="644">
        <f t="shared" si="12"/>
        <v>238935</v>
      </c>
      <c r="H230"/>
      <c r="I230" s="492" t="s">
        <v>4859</v>
      </c>
    </row>
    <row r="231" spans="1:9" ht="18">
      <c r="A231" s="640"/>
      <c r="B231" s="1375" t="s">
        <v>4858</v>
      </c>
      <c r="C231" s="1390" t="s">
        <v>133</v>
      </c>
      <c r="D231" s="650">
        <v>2</v>
      </c>
      <c r="E231" s="1399">
        <f>+'PTAP TIJERETAS'!E186</f>
        <v>61793</v>
      </c>
      <c r="F231" s="644">
        <f t="shared" ref="F231:F290" si="13">ROUND(D231*E231,0)</f>
        <v>123586</v>
      </c>
      <c r="H231"/>
    </row>
    <row r="232" spans="1:9" ht="18">
      <c r="A232" s="640"/>
      <c r="B232" s="1376" t="s">
        <v>4957</v>
      </c>
      <c r="C232" s="1390" t="s">
        <v>133</v>
      </c>
      <c r="D232" s="650">
        <v>2</v>
      </c>
      <c r="E232" s="1399">
        <f>+'PTAP TIJERETAS'!E187</f>
        <v>260905</v>
      </c>
      <c r="F232" s="644">
        <f t="shared" si="13"/>
        <v>521810</v>
      </c>
      <c r="H232"/>
    </row>
    <row r="233" spans="1:9" ht="18">
      <c r="A233" s="640"/>
      <c r="B233" s="1376" t="s">
        <v>4958</v>
      </c>
      <c r="C233" s="1390" t="s">
        <v>133</v>
      </c>
      <c r="D233" s="650">
        <v>2</v>
      </c>
      <c r="E233" s="1399">
        <f>+'PTAP TIJERETAS'!E188</f>
        <v>219709</v>
      </c>
      <c r="F233" s="644">
        <f t="shared" si="13"/>
        <v>439418</v>
      </c>
      <c r="H233"/>
    </row>
    <row r="234" spans="1:9" ht="18">
      <c r="A234" s="640"/>
      <c r="B234" s="1375" t="s">
        <v>4860</v>
      </c>
      <c r="C234" s="1390" t="s">
        <v>133</v>
      </c>
      <c r="D234" s="650">
        <v>2</v>
      </c>
      <c r="E234" s="1399">
        <f>+'PTAP TIJERETAS'!E189</f>
        <v>278756</v>
      </c>
      <c r="F234" s="644">
        <f t="shared" si="13"/>
        <v>557512</v>
      </c>
      <c r="H234"/>
    </row>
    <row r="235" spans="1:9" ht="28.8">
      <c r="A235" s="640"/>
      <c r="B235" s="1377" t="s">
        <v>4861</v>
      </c>
      <c r="C235" s="1390" t="s">
        <v>133</v>
      </c>
      <c r="D235" s="650">
        <v>2</v>
      </c>
      <c r="E235" s="1399">
        <f>+'PTAP TIJERETAS'!E190</f>
        <v>157916</v>
      </c>
      <c r="F235" s="644">
        <f t="shared" si="13"/>
        <v>315832</v>
      </c>
      <c r="H235"/>
    </row>
    <row r="236" spans="1:9" ht="18">
      <c r="A236" s="640"/>
      <c r="B236" s="1375" t="s">
        <v>4862</v>
      </c>
      <c r="C236" s="1390" t="s">
        <v>133</v>
      </c>
      <c r="D236" s="650">
        <v>2</v>
      </c>
      <c r="E236" s="1399">
        <f>+'PTAP TIJERETAS'!E191</f>
        <v>96123</v>
      </c>
      <c r="F236" s="644">
        <f t="shared" si="13"/>
        <v>192246</v>
      </c>
      <c r="H236"/>
    </row>
    <row r="237" spans="1:9" ht="18">
      <c r="A237" s="640"/>
      <c r="B237" s="1376" t="s">
        <v>4959</v>
      </c>
      <c r="C237" s="1390" t="s">
        <v>133</v>
      </c>
      <c r="D237" s="650">
        <v>1</v>
      </c>
      <c r="E237" s="1399">
        <f>+'PTAP TIJERETAS'!E192</f>
        <v>212843</v>
      </c>
      <c r="F237" s="644">
        <f t="shared" si="13"/>
        <v>212843</v>
      </c>
      <c r="H237"/>
    </row>
    <row r="238" spans="1:9" ht="18">
      <c r="A238" s="640"/>
      <c r="B238" s="1375" t="s">
        <v>4960</v>
      </c>
      <c r="C238" s="1390" t="s">
        <v>133</v>
      </c>
      <c r="D238" s="650">
        <v>1</v>
      </c>
      <c r="E238" s="1399">
        <f>+'PTAP TIJERETAS'!E193</f>
        <v>241997.20343282403</v>
      </c>
      <c r="F238" s="644">
        <f t="shared" si="13"/>
        <v>241997</v>
      </c>
      <c r="H238"/>
    </row>
    <row r="239" spans="1:9" ht="18">
      <c r="A239" s="640"/>
      <c r="B239" s="1376" t="s">
        <v>4961</v>
      </c>
      <c r="C239" s="1390" t="s">
        <v>133</v>
      </c>
      <c r="D239" s="650">
        <v>1</v>
      </c>
      <c r="E239" s="1399">
        <f>+'PTAP TIJERETAS'!E194</f>
        <v>151050</v>
      </c>
      <c r="F239" s="644">
        <f t="shared" si="13"/>
        <v>151050</v>
      </c>
      <c r="H239"/>
    </row>
    <row r="240" spans="1:9" ht="18">
      <c r="A240" s="640"/>
      <c r="B240" s="1375" t="s">
        <v>4863</v>
      </c>
      <c r="C240" s="1390" t="s">
        <v>133</v>
      </c>
      <c r="D240" s="650">
        <v>1</v>
      </c>
      <c r="E240" s="1399">
        <f>+'PTAP TIJERETAS'!E195</f>
        <v>178514</v>
      </c>
      <c r="F240" s="644">
        <f t="shared" si="13"/>
        <v>178514</v>
      </c>
      <c r="H240"/>
    </row>
    <row r="241" spans="1:12" ht="18">
      <c r="A241" s="640"/>
      <c r="B241" s="1376" t="s">
        <v>4962</v>
      </c>
      <c r="C241" s="1390" t="s">
        <v>133</v>
      </c>
      <c r="D241" s="650">
        <v>1</v>
      </c>
      <c r="E241" s="1399">
        <f>+'PTAP TIJERETAS'!E196</f>
        <v>144184</v>
      </c>
      <c r="F241" s="644">
        <f t="shared" si="13"/>
        <v>144184</v>
      </c>
      <c r="H241"/>
    </row>
    <row r="242" spans="1:12" ht="18">
      <c r="A242" s="640"/>
      <c r="B242" s="1376" t="s">
        <v>4864</v>
      </c>
      <c r="C242" s="1390" t="s">
        <v>133</v>
      </c>
      <c r="D242" s="650">
        <v>1</v>
      </c>
      <c r="E242" s="1399">
        <f>+'PTAP TIJERETAS'!E197</f>
        <v>185380</v>
      </c>
      <c r="F242" s="644">
        <f t="shared" si="13"/>
        <v>185380</v>
      </c>
      <c r="H242"/>
    </row>
    <row r="243" spans="1:12" ht="18">
      <c r="A243" s="640"/>
      <c r="B243" s="1375" t="s">
        <v>4865</v>
      </c>
      <c r="C243" s="1390" t="s">
        <v>133</v>
      </c>
      <c r="D243" s="650">
        <v>1</v>
      </c>
      <c r="E243" s="1399">
        <f>+'PTAP TIJERETAS'!E198</f>
        <v>68659</v>
      </c>
      <c r="F243" s="644">
        <f t="shared" si="13"/>
        <v>68659</v>
      </c>
      <c r="H243"/>
    </row>
    <row r="244" spans="1:12" ht="18">
      <c r="A244" s="640"/>
      <c r="B244" s="1376" t="s">
        <v>4866</v>
      </c>
      <c r="C244" s="1390" t="s">
        <v>133</v>
      </c>
      <c r="D244" s="650">
        <v>1</v>
      </c>
      <c r="E244" s="1399">
        <f>+'PTAP TIJERETAS'!E199</f>
        <v>171648</v>
      </c>
      <c r="F244" s="644">
        <f t="shared" si="13"/>
        <v>171648</v>
      </c>
      <c r="H244"/>
    </row>
    <row r="245" spans="1:12" ht="18">
      <c r="A245" s="640"/>
      <c r="B245" s="1376" t="s">
        <v>4867</v>
      </c>
      <c r="C245" s="1390" t="s">
        <v>133</v>
      </c>
      <c r="D245" s="650">
        <v>1</v>
      </c>
      <c r="E245" s="1399">
        <f>+'PTAP TIJERETAS'!E200</f>
        <v>82391</v>
      </c>
      <c r="F245" s="644">
        <f t="shared" si="13"/>
        <v>82391</v>
      </c>
      <c r="H245"/>
    </row>
    <row r="246" spans="1:12" ht="18">
      <c r="A246" s="640"/>
      <c r="B246" s="1375" t="s">
        <v>4868</v>
      </c>
      <c r="C246" s="1390" t="s">
        <v>133</v>
      </c>
      <c r="D246" s="650">
        <v>1</v>
      </c>
      <c r="E246" s="1399">
        <f>+'PTAP TIJERETAS'!E201</f>
        <v>68659</v>
      </c>
      <c r="F246" s="644">
        <f t="shared" si="13"/>
        <v>68659</v>
      </c>
      <c r="H246"/>
    </row>
    <row r="247" spans="1:12" ht="18">
      <c r="A247" s="640"/>
      <c r="B247" s="1376" t="s">
        <v>4869</v>
      </c>
      <c r="C247" s="1390" t="s">
        <v>133</v>
      </c>
      <c r="D247" s="650">
        <v>1</v>
      </c>
      <c r="E247" s="1399">
        <f>+'PTAP TIJERETAS'!E202</f>
        <v>350591</v>
      </c>
      <c r="F247" s="644">
        <f t="shared" si="13"/>
        <v>350591</v>
      </c>
      <c r="H247"/>
    </row>
    <row r="248" spans="1:12" ht="18">
      <c r="A248" s="640"/>
      <c r="B248" s="1376" t="s">
        <v>4870</v>
      </c>
      <c r="C248" s="1390" t="s">
        <v>133</v>
      </c>
      <c r="D248" s="650">
        <v>1</v>
      </c>
      <c r="E248" s="1399">
        <f>+'PTAP TIJERETAS'!E203</f>
        <v>134572</v>
      </c>
      <c r="F248" s="644">
        <f t="shared" si="13"/>
        <v>134572</v>
      </c>
      <c r="H248"/>
    </row>
    <row r="249" spans="1:12" ht="18">
      <c r="A249" s="640"/>
      <c r="B249" s="1375" t="s">
        <v>4871</v>
      </c>
      <c r="C249" s="1390" t="s">
        <v>133</v>
      </c>
      <c r="D249" s="650">
        <v>1</v>
      </c>
      <c r="E249" s="1399">
        <f>+'PTAP TIJERETAS'!E204</f>
        <v>43942</v>
      </c>
      <c r="F249" s="644">
        <f t="shared" si="13"/>
        <v>43942</v>
      </c>
      <c r="H249"/>
    </row>
    <row r="250" spans="1:12" ht="18">
      <c r="A250" s="640"/>
      <c r="B250" s="1376" t="s">
        <v>4963</v>
      </c>
      <c r="C250" s="1390" t="s">
        <v>133</v>
      </c>
      <c r="D250" s="650">
        <v>1</v>
      </c>
      <c r="E250" s="1399">
        <f>+'PTAP TIJERETAS'!E205</f>
        <v>590469</v>
      </c>
      <c r="F250" s="644">
        <f t="shared" si="13"/>
        <v>590469</v>
      </c>
      <c r="H250"/>
    </row>
    <row r="251" spans="1:12" ht="18">
      <c r="A251" s="640"/>
      <c r="B251" s="1376" t="s">
        <v>4964</v>
      </c>
      <c r="C251" s="1390" t="s">
        <v>133</v>
      </c>
      <c r="D251" s="650">
        <v>1</v>
      </c>
      <c r="E251" s="1399">
        <f>+'PTAP TIJERETAS'!E206</f>
        <v>384491</v>
      </c>
      <c r="F251" s="644">
        <f t="shared" si="13"/>
        <v>384491</v>
      </c>
      <c r="H251"/>
      <c r="L251" s="492"/>
    </row>
    <row r="252" spans="1:12" ht="144">
      <c r="A252" s="640"/>
      <c r="B252" s="664" t="s">
        <v>4894</v>
      </c>
      <c r="C252" s="1390" t="s">
        <v>133</v>
      </c>
      <c r="D252" s="650">
        <v>2</v>
      </c>
      <c r="E252" s="1399">
        <f>+'PTAP TIJERETAS'!E207</f>
        <v>1724930</v>
      </c>
      <c r="F252" s="644">
        <f t="shared" si="13"/>
        <v>3449860</v>
      </c>
      <c r="H252"/>
    </row>
    <row r="253" spans="1:12" ht="36">
      <c r="A253" s="640"/>
      <c r="B253" s="664" t="s">
        <v>4965</v>
      </c>
      <c r="C253" s="1390" t="s">
        <v>133</v>
      </c>
      <c r="D253" s="650">
        <v>2</v>
      </c>
      <c r="E253" s="1399">
        <f>+'PTAP TIJERETAS'!E209</f>
        <v>144184</v>
      </c>
      <c r="F253" s="644">
        <f t="shared" si="13"/>
        <v>288368</v>
      </c>
      <c r="H253"/>
    </row>
    <row r="254" spans="1:12" ht="18">
      <c r="A254" s="640"/>
      <c r="B254" s="664" t="s">
        <v>4966</v>
      </c>
      <c r="C254" s="1390" t="s">
        <v>133</v>
      </c>
      <c r="D254" s="650">
        <v>2</v>
      </c>
      <c r="E254" s="1399">
        <f>+'PTAP TIJERETAS'!E210</f>
        <v>48061</v>
      </c>
      <c r="F254" s="644">
        <f t="shared" si="13"/>
        <v>96122</v>
      </c>
      <c r="H254"/>
    </row>
    <row r="255" spans="1:12" ht="36">
      <c r="A255" s="640"/>
      <c r="B255" s="664" t="s">
        <v>4967</v>
      </c>
      <c r="C255" s="1390" t="s">
        <v>133</v>
      </c>
      <c r="D255" s="650">
        <v>2</v>
      </c>
      <c r="E255" s="1399">
        <f>+'PTAP TIJERETAS'!E211</f>
        <v>126333</v>
      </c>
      <c r="F255" s="644">
        <f t="shared" si="13"/>
        <v>252666</v>
      </c>
      <c r="H255"/>
    </row>
    <row r="256" spans="1:12" ht="18">
      <c r="A256" s="640"/>
      <c r="B256" s="664" t="s">
        <v>4895</v>
      </c>
      <c r="C256" s="1390" t="s">
        <v>133</v>
      </c>
      <c r="D256" s="650">
        <v>2</v>
      </c>
      <c r="E256" s="1399">
        <f>+'PTAP TIJERETAS'!E212</f>
        <v>130452</v>
      </c>
      <c r="F256" s="644">
        <f t="shared" si="13"/>
        <v>260904</v>
      </c>
      <c r="H256"/>
    </row>
    <row r="257" spans="1:9" ht="36">
      <c r="A257" s="640"/>
      <c r="B257" s="664" t="s">
        <v>4896</v>
      </c>
      <c r="C257" s="1390" t="s">
        <v>133</v>
      </c>
      <c r="D257" s="650">
        <v>2</v>
      </c>
      <c r="E257" s="1399">
        <f>+'PTAP TIJERETAS'!E213</f>
        <v>82391</v>
      </c>
      <c r="F257" s="644">
        <f t="shared" si="13"/>
        <v>164782</v>
      </c>
      <c r="H257"/>
    </row>
    <row r="258" spans="1:9" ht="36">
      <c r="A258" s="640"/>
      <c r="B258" s="664" t="s">
        <v>4897</v>
      </c>
      <c r="C258" s="1390" t="s">
        <v>133</v>
      </c>
      <c r="D258" s="650">
        <v>2</v>
      </c>
      <c r="E258" s="1399">
        <f>+'PTAP TIJERETAS'!E214</f>
        <v>59047</v>
      </c>
      <c r="F258" s="644">
        <f t="shared" si="13"/>
        <v>118094</v>
      </c>
      <c r="H258"/>
    </row>
    <row r="259" spans="1:9" ht="18">
      <c r="A259" s="640"/>
      <c r="B259" s="664" t="s">
        <v>4898</v>
      </c>
      <c r="C259" s="1390" t="s">
        <v>133</v>
      </c>
      <c r="D259" s="650">
        <v>3</v>
      </c>
      <c r="E259" s="1399" t="e">
        <f>+'PTAP TIJERETAS'!#REF!</f>
        <v>#REF!</v>
      </c>
      <c r="F259" s="644" t="e">
        <f t="shared" si="13"/>
        <v>#REF!</v>
      </c>
      <c r="H259"/>
    </row>
    <row r="260" spans="1:9" ht="36">
      <c r="A260" s="640"/>
      <c r="B260" s="664" t="s">
        <v>4968</v>
      </c>
      <c r="C260" s="1390" t="s">
        <v>133</v>
      </c>
      <c r="D260" s="650">
        <v>2</v>
      </c>
      <c r="E260" s="1399">
        <f>+'PTAP TIJERETAS'!E215</f>
        <v>164782</v>
      </c>
      <c r="F260" s="644">
        <f t="shared" si="13"/>
        <v>329564</v>
      </c>
      <c r="H260"/>
    </row>
    <row r="261" spans="1:9" ht="18">
      <c r="A261" s="640"/>
      <c r="B261" s="664" t="s">
        <v>4899</v>
      </c>
      <c r="C261" s="1390" t="s">
        <v>133</v>
      </c>
      <c r="D261" s="650">
        <v>1</v>
      </c>
      <c r="E261" s="1399">
        <f>+'PTAP TIJERETAS'!E216</f>
        <v>82391</v>
      </c>
      <c r="F261" s="644">
        <f t="shared" si="13"/>
        <v>82391</v>
      </c>
      <c r="H261"/>
    </row>
    <row r="262" spans="1:9" ht="36">
      <c r="A262" s="640"/>
      <c r="B262" s="664" t="s">
        <v>4969</v>
      </c>
      <c r="C262" s="1390" t="s">
        <v>133</v>
      </c>
      <c r="D262" s="650">
        <v>1</v>
      </c>
      <c r="E262" s="1399">
        <f>+'PTAP TIJERETAS'!E217</f>
        <v>109855</v>
      </c>
      <c r="F262" s="644">
        <f t="shared" si="13"/>
        <v>109855</v>
      </c>
      <c r="H262"/>
    </row>
    <row r="263" spans="1:9" ht="18">
      <c r="A263" s="663"/>
      <c r="B263" s="651" t="s">
        <v>4900</v>
      </c>
      <c r="C263" s="1390" t="s">
        <v>133</v>
      </c>
      <c r="D263" s="650">
        <v>1</v>
      </c>
      <c r="E263" s="1399">
        <f>+'PTAP TIJERETAS'!E218</f>
        <v>102989</v>
      </c>
      <c r="F263" s="644">
        <f t="shared" si="13"/>
        <v>102989</v>
      </c>
      <c r="H263"/>
    </row>
    <row r="264" spans="1:9" ht="36">
      <c r="A264" s="663"/>
      <c r="B264" s="1380" t="s">
        <v>4970</v>
      </c>
      <c r="C264" s="1390" t="s">
        <v>133</v>
      </c>
      <c r="D264" s="1381">
        <v>1</v>
      </c>
      <c r="E264" s="1399">
        <f>+'PTAP TIJERETAS'!E219</f>
        <v>122213</v>
      </c>
      <c r="F264" s="644">
        <f t="shared" si="13"/>
        <v>122213</v>
      </c>
      <c r="H264"/>
      <c r="I264" s="492"/>
    </row>
    <row r="265" spans="1:9" ht="18">
      <c r="A265" s="663"/>
      <c r="B265" s="1380" t="s">
        <v>4901</v>
      </c>
      <c r="C265" s="1390" t="s">
        <v>133</v>
      </c>
      <c r="D265" s="1381">
        <v>2</v>
      </c>
      <c r="E265" s="1399">
        <f>+'PTAP TIJERETAS'!E220</f>
        <v>593215</v>
      </c>
      <c r="F265" s="644">
        <f t="shared" si="13"/>
        <v>1186430</v>
      </c>
      <c r="H265"/>
    </row>
    <row r="266" spans="1:9" ht="18">
      <c r="A266" s="663"/>
      <c r="B266" s="1380" t="s">
        <v>4902</v>
      </c>
      <c r="C266" s="1390" t="s">
        <v>133</v>
      </c>
      <c r="D266" s="1381">
        <v>1</v>
      </c>
      <c r="E266" s="1399">
        <f>+'PTAP TIJERETAS'!E221</f>
        <v>54927</v>
      </c>
      <c r="F266" s="644">
        <f t="shared" si="13"/>
        <v>54927</v>
      </c>
      <c r="H266"/>
    </row>
    <row r="267" spans="1:9" ht="18">
      <c r="A267" s="663"/>
      <c r="B267" s="1380" t="s">
        <v>4903</v>
      </c>
      <c r="C267" s="1390" t="s">
        <v>133</v>
      </c>
      <c r="D267" s="1381">
        <v>1</v>
      </c>
      <c r="E267" s="1399">
        <f>+'PTAP TIJERETAS'!E222</f>
        <v>97496</v>
      </c>
      <c r="F267" s="644">
        <f t="shared" si="13"/>
        <v>97496</v>
      </c>
      <c r="H267"/>
    </row>
    <row r="268" spans="1:9" ht="18">
      <c r="A268" s="663"/>
      <c r="B268" s="1380" t="s">
        <v>4904</v>
      </c>
      <c r="C268" s="1390" t="s">
        <v>133</v>
      </c>
      <c r="D268" s="1381">
        <v>1</v>
      </c>
      <c r="E268" s="1399">
        <f>+'PTAP TIJERETAS'!E223</f>
        <v>107108</v>
      </c>
      <c r="F268" s="644">
        <f t="shared" si="13"/>
        <v>107108</v>
      </c>
      <c r="H268"/>
    </row>
    <row r="269" spans="1:9" ht="18">
      <c r="A269" s="663"/>
      <c r="B269" s="1380" t="s">
        <v>4905</v>
      </c>
      <c r="C269" s="1390" t="s">
        <v>133</v>
      </c>
      <c r="D269" s="1381">
        <v>1</v>
      </c>
      <c r="E269" s="1399">
        <f>+'PTAP TIJERETAS'!E224</f>
        <v>125646</v>
      </c>
      <c r="F269" s="644">
        <f t="shared" si="13"/>
        <v>125646</v>
      </c>
      <c r="H269"/>
    </row>
    <row r="270" spans="1:9" ht="18">
      <c r="A270" s="663"/>
      <c r="B270" s="1380" t="s">
        <v>4919</v>
      </c>
      <c r="C270" s="1390" t="s">
        <v>45</v>
      </c>
      <c r="D270" s="1381">
        <v>34.840000000000003</v>
      </c>
      <c r="E270" s="1399">
        <f>+'PTAP TIJERETAS'!E225</f>
        <v>718296</v>
      </c>
      <c r="F270" s="644">
        <f t="shared" si="13"/>
        <v>25025433</v>
      </c>
      <c r="H270"/>
    </row>
    <row r="271" spans="1:9" ht="18">
      <c r="A271" s="663"/>
      <c r="B271" s="1380" t="s">
        <v>4922</v>
      </c>
      <c r="C271" s="1390" t="s">
        <v>133</v>
      </c>
      <c r="D271" s="1381">
        <v>1</v>
      </c>
      <c r="E271" s="1399">
        <f>+'PTAP TIJERETAS'!E226</f>
        <v>342246</v>
      </c>
      <c r="F271" s="644">
        <f t="shared" si="13"/>
        <v>342246</v>
      </c>
      <c r="H271"/>
    </row>
    <row r="272" spans="1:9" ht="18">
      <c r="A272" s="663"/>
      <c r="B272" s="1380" t="s">
        <v>4906</v>
      </c>
      <c r="C272" s="1390" t="s">
        <v>133</v>
      </c>
      <c r="D272" s="1381">
        <v>1</v>
      </c>
      <c r="E272" s="1399">
        <f>+'PTAP TIJERETAS'!E227</f>
        <v>138692</v>
      </c>
      <c r="F272" s="644">
        <f t="shared" si="13"/>
        <v>138692</v>
      </c>
      <c r="H272"/>
    </row>
    <row r="273" spans="1:8" ht="18">
      <c r="A273" s="663"/>
      <c r="B273" s="1380" t="s">
        <v>4907</v>
      </c>
      <c r="C273" s="1390" t="s">
        <v>133</v>
      </c>
      <c r="D273" s="1381">
        <v>1</v>
      </c>
      <c r="E273" s="1399">
        <f>+'PTAP TIJERETAS'!E228</f>
        <v>45315</v>
      </c>
      <c r="F273" s="644">
        <f t="shared" si="13"/>
        <v>45315</v>
      </c>
      <c r="H273"/>
    </row>
    <row r="274" spans="1:8" ht="18">
      <c r="A274" s="663"/>
      <c r="B274" s="1380" t="s">
        <v>4921</v>
      </c>
      <c r="C274" s="1390" t="s">
        <v>133</v>
      </c>
      <c r="D274" s="1381">
        <v>1</v>
      </c>
      <c r="E274" s="1399">
        <f>+'PTAP TIJERETAS'!E229</f>
        <v>314782</v>
      </c>
      <c r="F274" s="644">
        <f t="shared" si="13"/>
        <v>314782</v>
      </c>
      <c r="H274"/>
    </row>
    <row r="275" spans="1:8" ht="18">
      <c r="A275" s="663"/>
      <c r="B275" s="1380" t="s">
        <v>4908</v>
      </c>
      <c r="C275" s="1390" t="s">
        <v>133</v>
      </c>
      <c r="D275" s="1381">
        <v>2</v>
      </c>
      <c r="E275" s="1399">
        <f>+'PTAP TIJERETAS'!E230</f>
        <v>28837</v>
      </c>
      <c r="F275" s="644">
        <f t="shared" si="13"/>
        <v>57674</v>
      </c>
      <c r="H275"/>
    </row>
    <row r="276" spans="1:8" ht="18">
      <c r="A276" s="663"/>
      <c r="B276" s="1380" t="s">
        <v>4920</v>
      </c>
      <c r="C276" s="1390" t="s">
        <v>133</v>
      </c>
      <c r="D276" s="1381">
        <v>1</v>
      </c>
      <c r="E276" s="1399">
        <f>+'PTAP TIJERETAS'!E231</f>
        <v>425687</v>
      </c>
      <c r="F276" s="644">
        <f t="shared" si="13"/>
        <v>425687</v>
      </c>
      <c r="H276"/>
    </row>
    <row r="277" spans="1:8" ht="18">
      <c r="A277" s="663"/>
      <c r="B277" s="1380" t="s">
        <v>4909</v>
      </c>
      <c r="C277" s="1390" t="s">
        <v>133</v>
      </c>
      <c r="D277" s="1381">
        <v>2</v>
      </c>
      <c r="E277" s="1399">
        <f>+'PTAP TIJERETAS'!E232</f>
        <v>76898</v>
      </c>
      <c r="F277" s="644">
        <f t="shared" si="13"/>
        <v>153796</v>
      </c>
      <c r="H277"/>
    </row>
    <row r="278" spans="1:8" ht="18">
      <c r="A278" s="663"/>
      <c r="B278" s="1380" t="s">
        <v>4910</v>
      </c>
      <c r="C278" s="1390" t="s">
        <v>133</v>
      </c>
      <c r="D278" s="1381">
        <v>6</v>
      </c>
      <c r="E278" s="1399">
        <f>+'PTAP TIJERETAS'!E233</f>
        <v>86511</v>
      </c>
      <c r="F278" s="644">
        <f t="shared" si="13"/>
        <v>519066</v>
      </c>
      <c r="H278"/>
    </row>
    <row r="279" spans="1:8" ht="18">
      <c r="A279" s="663"/>
      <c r="B279" s="1380" t="s">
        <v>4911</v>
      </c>
      <c r="C279" s="1390" t="s">
        <v>133</v>
      </c>
      <c r="D279" s="1381">
        <v>2</v>
      </c>
      <c r="E279" s="1399">
        <f>+'PTAP TIJERETAS'!E234</f>
        <v>65913</v>
      </c>
      <c r="F279" s="644">
        <f t="shared" si="13"/>
        <v>131826</v>
      </c>
      <c r="H279"/>
    </row>
    <row r="280" spans="1:8" ht="18">
      <c r="A280" s="663"/>
      <c r="B280" s="1380" t="s">
        <v>4912</v>
      </c>
      <c r="C280" s="1390" t="s">
        <v>133</v>
      </c>
      <c r="D280" s="1381">
        <v>8</v>
      </c>
      <c r="E280" s="1399">
        <f>+'PTAP TIJERETAS'!E235</f>
        <v>32956</v>
      </c>
      <c r="F280" s="644">
        <f t="shared" si="13"/>
        <v>263648</v>
      </c>
      <c r="H280"/>
    </row>
    <row r="281" spans="1:8" ht="18">
      <c r="A281" s="663"/>
      <c r="B281" s="1380" t="s">
        <v>4913</v>
      </c>
      <c r="C281" s="1390" t="s">
        <v>133</v>
      </c>
      <c r="D281" s="1381">
        <v>8</v>
      </c>
      <c r="E281" s="1399">
        <f>+'PTAP TIJERETAS'!E236</f>
        <v>5493</v>
      </c>
      <c r="F281" s="644">
        <f t="shared" si="13"/>
        <v>43944</v>
      </c>
      <c r="H281"/>
    </row>
    <row r="282" spans="1:8" ht="18">
      <c r="A282" s="663"/>
      <c r="B282" s="1380" t="s">
        <v>4914</v>
      </c>
      <c r="C282" s="1390" t="s">
        <v>133</v>
      </c>
      <c r="D282" s="1381">
        <v>24</v>
      </c>
      <c r="E282" s="1399">
        <f>+'PTAP TIJERETAS'!E237</f>
        <v>4120</v>
      </c>
      <c r="F282" s="644">
        <f t="shared" si="13"/>
        <v>98880</v>
      </c>
      <c r="H282"/>
    </row>
    <row r="283" spans="1:8" ht="18">
      <c r="A283" s="663"/>
      <c r="B283" s="1380" t="s">
        <v>4915</v>
      </c>
      <c r="C283" s="1390" t="s">
        <v>133</v>
      </c>
      <c r="D283" s="1381">
        <v>8</v>
      </c>
      <c r="E283" s="1399">
        <f>+'PTAP TIJERETAS'!E238</f>
        <v>3433</v>
      </c>
      <c r="F283" s="644">
        <f t="shared" si="13"/>
        <v>27464</v>
      </c>
      <c r="H283"/>
    </row>
    <row r="284" spans="1:8" ht="18">
      <c r="A284" s="663"/>
      <c r="B284" s="1380" t="s">
        <v>4916</v>
      </c>
      <c r="C284" s="1390" t="s">
        <v>133</v>
      </c>
      <c r="D284" s="1381">
        <v>8</v>
      </c>
      <c r="E284" s="1399">
        <f>+'PTAP TIJERETAS'!E239</f>
        <v>23619</v>
      </c>
      <c r="F284" s="644">
        <f t="shared" si="13"/>
        <v>188952</v>
      </c>
      <c r="H284"/>
    </row>
    <row r="285" spans="1:8" ht="18">
      <c r="A285" s="663"/>
      <c r="B285" s="1380" t="s">
        <v>4973</v>
      </c>
      <c r="C285" s="1390" t="s">
        <v>133</v>
      </c>
      <c r="D285" s="1381">
        <v>2</v>
      </c>
      <c r="E285" s="1399">
        <f>+'PTAP TIJERETAS'!E240</f>
        <v>181260</v>
      </c>
      <c r="F285" s="644">
        <f t="shared" si="13"/>
        <v>362520</v>
      </c>
      <c r="H285"/>
    </row>
    <row r="286" spans="1:8" ht="18">
      <c r="A286" s="663"/>
      <c r="B286" s="1380" t="s">
        <v>4917</v>
      </c>
      <c r="C286" s="1390" t="s">
        <v>133</v>
      </c>
      <c r="D286" s="1381">
        <v>10</v>
      </c>
      <c r="E286" s="1399">
        <f>+'PTAP TIJERETAS'!E241</f>
        <v>10299</v>
      </c>
      <c r="F286" s="644">
        <f t="shared" si="13"/>
        <v>102990</v>
      </c>
      <c r="H286"/>
    </row>
    <row r="287" spans="1:8" ht="18">
      <c r="A287" s="663"/>
      <c r="C287" s="1390" t="s">
        <v>133</v>
      </c>
      <c r="D287" s="1381"/>
      <c r="E287" s="1399" t="e">
        <f>+'PTAP TIJERETAS'!#REF!</f>
        <v>#REF!</v>
      </c>
      <c r="F287" s="644" t="e">
        <f t="shared" si="13"/>
        <v>#REF!</v>
      </c>
      <c r="H287"/>
    </row>
    <row r="288" spans="1:8" ht="18">
      <c r="A288" s="663"/>
      <c r="B288" s="492" t="s">
        <v>4972</v>
      </c>
      <c r="C288" s="1390" t="s">
        <v>133</v>
      </c>
      <c r="D288" s="1381"/>
      <c r="E288" s="1399">
        <f>+'PTAP TIJERETAS'!E242</f>
        <v>230695</v>
      </c>
      <c r="F288" s="644">
        <f t="shared" si="13"/>
        <v>0</v>
      </c>
      <c r="H288"/>
    </row>
    <row r="289" spans="1:8" ht="18">
      <c r="A289" s="663"/>
      <c r="B289" s="492" t="s">
        <v>4971</v>
      </c>
      <c r="C289" s="1390" t="s">
        <v>133</v>
      </c>
      <c r="D289" s="1381"/>
      <c r="E289" s="1399">
        <f>+'PTAP TIJERETAS'!E243</f>
        <v>199112</v>
      </c>
      <c r="F289" s="644">
        <f t="shared" si="13"/>
        <v>0</v>
      </c>
      <c r="H289"/>
    </row>
    <row r="290" spans="1:8" ht="18">
      <c r="A290" s="663"/>
      <c r="B290" s="1380" t="s">
        <v>4918</v>
      </c>
      <c r="C290" s="1390" t="s">
        <v>133</v>
      </c>
      <c r="D290" s="1381"/>
      <c r="E290" s="1399" t="e">
        <f>+'PTAP TIJERETAS'!#REF!</f>
        <v>#REF!</v>
      </c>
      <c r="F290" s="644" t="e">
        <f t="shared" si="13"/>
        <v>#REF!</v>
      </c>
      <c r="H290"/>
    </row>
    <row r="291" spans="1:8" ht="18">
      <c r="A291" s="997">
        <v>7</v>
      </c>
      <c r="B291" s="1029" t="s">
        <v>4893</v>
      </c>
      <c r="C291" s="1030"/>
      <c r="D291" s="1030"/>
      <c r="E291" s="1030"/>
      <c r="F291" s="1031" t="e">
        <f>+ROUND(SUM(F292:F310),0)</f>
        <v>#REF!</v>
      </c>
      <c r="H291"/>
    </row>
    <row r="292" spans="1:8" ht="72">
      <c r="A292" s="650">
        <v>7.1</v>
      </c>
      <c r="B292" s="664" t="s">
        <v>1399</v>
      </c>
      <c r="C292" s="650" t="s">
        <v>363</v>
      </c>
      <c r="D292" s="650">
        <v>1</v>
      </c>
      <c r="E292" s="661" t="e">
        <f>+'PTAP TIJERETAS'!#REF!</f>
        <v>#REF!</v>
      </c>
      <c r="F292" s="661" t="e">
        <f t="shared" ref="F292:F310" si="14">+ROUND(D292*E292,0)</f>
        <v>#REF!</v>
      </c>
      <c r="H292"/>
    </row>
    <row r="293" spans="1:8" ht="36">
      <c r="A293" s="650">
        <v>7.2</v>
      </c>
      <c r="B293" s="664" t="s">
        <v>1400</v>
      </c>
      <c r="C293" s="650" t="s">
        <v>363</v>
      </c>
      <c r="D293" s="650">
        <v>9</v>
      </c>
      <c r="E293" s="661" t="e">
        <f>+'PTAP TIJERETAS'!#REF!</f>
        <v>#REF!</v>
      </c>
      <c r="F293" s="661" t="e">
        <f t="shared" si="14"/>
        <v>#REF!</v>
      </c>
      <c r="H293"/>
    </row>
    <row r="294" spans="1:8" ht="36">
      <c r="A294" s="650">
        <v>7.3</v>
      </c>
      <c r="B294" s="664" t="s">
        <v>1401</v>
      </c>
      <c r="C294" s="650" t="s">
        <v>363</v>
      </c>
      <c r="D294" s="650">
        <v>6</v>
      </c>
      <c r="E294" s="661" t="e">
        <f>+'PTAP TIJERETAS'!#REF!</f>
        <v>#REF!</v>
      </c>
      <c r="F294" s="661" t="e">
        <f t="shared" si="14"/>
        <v>#REF!</v>
      </c>
      <c r="H294"/>
    </row>
    <row r="295" spans="1:8" ht="18">
      <c r="A295" s="650">
        <v>7.4</v>
      </c>
      <c r="B295" s="664" t="s">
        <v>1402</v>
      </c>
      <c r="C295" s="650" t="s">
        <v>94</v>
      </c>
      <c r="D295" s="650">
        <v>900</v>
      </c>
      <c r="E295" s="661" t="e">
        <f>+'PTAP TIJERETAS'!#REF!</f>
        <v>#REF!</v>
      </c>
      <c r="F295" s="661" t="e">
        <f t="shared" si="14"/>
        <v>#REF!</v>
      </c>
      <c r="H295"/>
    </row>
    <row r="296" spans="1:8" ht="18">
      <c r="A296" s="650">
        <v>7.5</v>
      </c>
      <c r="B296" s="664" t="s">
        <v>1403</v>
      </c>
      <c r="C296" s="650" t="s">
        <v>363</v>
      </c>
      <c r="D296" s="650">
        <v>12</v>
      </c>
      <c r="E296" s="661" t="e">
        <f>+'PTAP TIJERETAS'!#REF!</f>
        <v>#REF!</v>
      </c>
      <c r="F296" s="661" t="e">
        <f t="shared" si="14"/>
        <v>#REF!</v>
      </c>
      <c r="H296"/>
    </row>
    <row r="297" spans="1:8" ht="18">
      <c r="A297" s="650">
        <v>7.6</v>
      </c>
      <c r="B297" s="664" t="s">
        <v>1404</v>
      </c>
      <c r="C297" s="650" t="s">
        <v>363</v>
      </c>
      <c r="D297" s="650">
        <v>6</v>
      </c>
      <c r="E297" s="661" t="e">
        <f>+'PTAP TIJERETAS'!#REF!</f>
        <v>#REF!</v>
      </c>
      <c r="F297" s="661" t="e">
        <f t="shared" si="14"/>
        <v>#REF!</v>
      </c>
      <c r="H297"/>
    </row>
    <row r="298" spans="1:8" ht="18">
      <c r="A298" s="650">
        <v>7.7</v>
      </c>
      <c r="B298" s="664" t="s">
        <v>1405</v>
      </c>
      <c r="C298" s="650" t="s">
        <v>363</v>
      </c>
      <c r="D298" s="650">
        <v>1</v>
      </c>
      <c r="E298" s="661" t="e">
        <f>+'PTAP TIJERETAS'!#REF!</f>
        <v>#REF!</v>
      </c>
      <c r="F298" s="661" t="e">
        <f t="shared" si="14"/>
        <v>#REF!</v>
      </c>
      <c r="H298"/>
    </row>
    <row r="299" spans="1:8" ht="36">
      <c r="A299" s="650">
        <v>7.8</v>
      </c>
      <c r="B299" s="664" t="s">
        <v>1406</v>
      </c>
      <c r="C299" s="650" t="s">
        <v>363</v>
      </c>
      <c r="D299" s="650">
        <v>1</v>
      </c>
      <c r="E299" s="661" t="e">
        <f>+'PTAP TIJERETAS'!#REF!</f>
        <v>#REF!</v>
      </c>
      <c r="F299" s="661" t="e">
        <f t="shared" si="14"/>
        <v>#REF!</v>
      </c>
      <c r="H299"/>
    </row>
    <row r="300" spans="1:8" ht="72">
      <c r="A300" s="650">
        <v>7.9</v>
      </c>
      <c r="B300" s="664" t="s">
        <v>1407</v>
      </c>
      <c r="C300" s="650" t="s">
        <v>94</v>
      </c>
      <c r="D300" s="650">
        <v>20</v>
      </c>
      <c r="E300" s="661" t="e">
        <f>+'PTAP TIJERETAS'!#REF!</f>
        <v>#REF!</v>
      </c>
      <c r="F300" s="661" t="e">
        <f t="shared" si="14"/>
        <v>#REF!</v>
      </c>
      <c r="H300"/>
    </row>
    <row r="301" spans="1:8" ht="36">
      <c r="A301" s="665">
        <v>7.1</v>
      </c>
      <c r="B301" s="664" t="s">
        <v>1408</v>
      </c>
      <c r="C301" s="650" t="s">
        <v>94</v>
      </c>
      <c r="D301" s="650">
        <v>10</v>
      </c>
      <c r="E301" s="661" t="e">
        <f>+'PTAP TIJERETAS'!#REF!</f>
        <v>#REF!</v>
      </c>
      <c r="F301" s="661" t="e">
        <f t="shared" si="14"/>
        <v>#REF!</v>
      </c>
      <c r="H301"/>
    </row>
    <row r="302" spans="1:8" ht="18">
      <c r="A302" s="650">
        <v>7.11</v>
      </c>
      <c r="B302" s="664" t="s">
        <v>1409</v>
      </c>
      <c r="C302" s="650" t="s">
        <v>363</v>
      </c>
      <c r="D302" s="650">
        <v>1</v>
      </c>
      <c r="E302" s="661" t="e">
        <f>+'PTAP TIJERETAS'!#REF!</f>
        <v>#REF!</v>
      </c>
      <c r="F302" s="661" t="e">
        <f t="shared" si="14"/>
        <v>#REF!</v>
      </c>
      <c r="H302"/>
    </row>
    <row r="303" spans="1:8" ht="36">
      <c r="A303" s="650">
        <v>7.12</v>
      </c>
      <c r="B303" s="664" t="s">
        <v>1410</v>
      </c>
      <c r="C303" s="650" t="s">
        <v>363</v>
      </c>
      <c r="D303" s="650">
        <v>1</v>
      </c>
      <c r="E303" s="661" t="e">
        <f>+'PTAP TIJERETAS'!#REF!</f>
        <v>#REF!</v>
      </c>
      <c r="F303" s="661" t="e">
        <f t="shared" si="14"/>
        <v>#REF!</v>
      </c>
      <c r="H303"/>
    </row>
    <row r="304" spans="1:8" ht="18">
      <c r="A304" s="650">
        <v>7.13</v>
      </c>
      <c r="B304" s="664" t="s">
        <v>1411</v>
      </c>
      <c r="C304" s="650" t="s">
        <v>363</v>
      </c>
      <c r="D304" s="650">
        <v>1</v>
      </c>
      <c r="E304" s="661" t="e">
        <f>+'PTAP TIJERETAS'!#REF!</f>
        <v>#REF!</v>
      </c>
      <c r="F304" s="661" t="e">
        <f t="shared" si="14"/>
        <v>#REF!</v>
      </c>
      <c r="H304"/>
    </row>
    <row r="305" spans="1:16" ht="54">
      <c r="A305" s="650">
        <v>7.14</v>
      </c>
      <c r="B305" s="664" t="s">
        <v>1412</v>
      </c>
      <c r="C305" s="650" t="s">
        <v>363</v>
      </c>
      <c r="D305" s="650">
        <v>9</v>
      </c>
      <c r="E305" s="661" t="e">
        <f>+'PTAP TIJERETAS'!#REF!</f>
        <v>#REF!</v>
      </c>
      <c r="F305" s="661" t="e">
        <f t="shared" si="14"/>
        <v>#REF!</v>
      </c>
      <c r="H305"/>
    </row>
    <row r="306" spans="1:16" ht="18">
      <c r="A306" s="650">
        <v>7.15</v>
      </c>
      <c r="B306" s="664" t="s">
        <v>1413</v>
      </c>
      <c r="C306" s="650" t="s">
        <v>363</v>
      </c>
      <c r="D306" s="650">
        <v>10</v>
      </c>
      <c r="E306" s="661" t="e">
        <f>+'PTAP TIJERETAS'!#REF!</f>
        <v>#REF!</v>
      </c>
      <c r="F306" s="661" t="e">
        <f t="shared" si="14"/>
        <v>#REF!</v>
      </c>
      <c r="H306"/>
    </row>
    <row r="307" spans="1:16" ht="54">
      <c r="A307" s="650">
        <v>7.16</v>
      </c>
      <c r="B307" s="664" t="s">
        <v>1414</v>
      </c>
      <c r="C307" s="650" t="s">
        <v>363</v>
      </c>
      <c r="D307" s="650">
        <v>1</v>
      </c>
      <c r="E307" s="661" t="e">
        <f>+'PTAP TIJERETAS'!#REF!</f>
        <v>#REF!</v>
      </c>
      <c r="F307" s="661" t="e">
        <f t="shared" si="14"/>
        <v>#REF!</v>
      </c>
      <c r="H307"/>
    </row>
    <row r="308" spans="1:16" ht="18">
      <c r="A308" s="650">
        <v>7.17</v>
      </c>
      <c r="B308" s="664" t="s">
        <v>1415</v>
      </c>
      <c r="C308" s="650" t="s">
        <v>363</v>
      </c>
      <c r="D308" s="650">
        <v>2</v>
      </c>
      <c r="E308" s="661" t="e">
        <f>+'PTAP TIJERETAS'!#REF!</f>
        <v>#REF!</v>
      </c>
      <c r="F308" s="661" t="e">
        <f t="shared" si="14"/>
        <v>#REF!</v>
      </c>
      <c r="H308"/>
    </row>
    <row r="309" spans="1:16" ht="36">
      <c r="A309" s="650">
        <v>7.18</v>
      </c>
      <c r="B309" s="651" t="s">
        <v>1416</v>
      </c>
      <c r="C309" s="650" t="s">
        <v>94</v>
      </c>
      <c r="D309" s="650">
        <v>120</v>
      </c>
      <c r="E309" s="661" t="e">
        <f>+'PTAP TIJERETAS'!#REF!</f>
        <v>#REF!</v>
      </c>
      <c r="F309" s="661" t="e">
        <f t="shared" si="14"/>
        <v>#REF!</v>
      </c>
      <c r="H309"/>
    </row>
    <row r="310" spans="1:16" ht="36">
      <c r="A310" s="650">
        <v>7.19</v>
      </c>
      <c r="B310" s="651" t="s">
        <v>1417</v>
      </c>
      <c r="C310" s="650" t="s">
        <v>363</v>
      </c>
      <c r="D310" s="650">
        <v>1</v>
      </c>
      <c r="E310" s="661" t="e">
        <f>+'PTAP TIJERETAS'!#REF!</f>
        <v>#REF!</v>
      </c>
      <c r="F310" s="661" t="e">
        <f t="shared" si="14"/>
        <v>#REF!</v>
      </c>
      <c r="H310"/>
    </row>
    <row r="311" spans="1:16" ht="19.2">
      <c r="A311" s="655"/>
      <c r="B311" s="656"/>
      <c r="C311" s="657"/>
      <c r="D311" s="658"/>
      <c r="E311" s="659"/>
      <c r="F311" s="660"/>
      <c r="H311"/>
    </row>
    <row r="312" spans="1:16" ht="22.5" customHeight="1" thickBot="1">
      <c r="A312" s="3846" t="s">
        <v>5042</v>
      </c>
      <c r="B312" s="3846"/>
      <c r="C312" s="3846"/>
      <c r="D312" s="3846"/>
      <c r="E312" s="3847"/>
      <c r="F312" s="1019" t="e">
        <f>+F291+F219+F213+F208</f>
        <v>#REF!</v>
      </c>
      <c r="H312"/>
    </row>
    <row r="313" spans="1:16" s="3845" customFormat="1" ht="15" customHeight="1" thickBot="1">
      <c r="A313" s="3844"/>
      <c r="B313" s="3701"/>
      <c r="C313" s="3701"/>
      <c r="D313" s="3701"/>
      <c r="E313" s="3701"/>
      <c r="F313" s="3701"/>
      <c r="G313" s="3701"/>
      <c r="H313" s="3701"/>
      <c r="I313" s="3701"/>
      <c r="J313" s="3701"/>
      <c r="K313" s="3701"/>
      <c r="L313" s="3701"/>
      <c r="M313" s="3701"/>
      <c r="N313" s="3701"/>
      <c r="O313" s="3701"/>
      <c r="P313" s="3701"/>
    </row>
    <row r="314" spans="1:16" s="516" customFormat="1" ht="25.5" customHeight="1" thickBot="1">
      <c r="A314" s="3841" t="s">
        <v>1441</v>
      </c>
      <c r="B314" s="3842"/>
      <c r="C314" s="3842"/>
      <c r="D314" s="3842"/>
      <c r="E314" s="3842"/>
      <c r="F314" s="3843"/>
      <c r="G314" s="523"/>
      <c r="H314" s="1107"/>
      <c r="I314" s="523"/>
      <c r="J314" s="523"/>
    </row>
    <row r="315" spans="1:16">
      <c r="A315" s="3772" t="s">
        <v>1331</v>
      </c>
      <c r="B315" s="3772"/>
      <c r="C315" s="3772"/>
      <c r="D315" s="3772"/>
      <c r="E315" s="3772"/>
      <c r="F315" s="1149"/>
    </row>
    <row r="316" spans="1:16" ht="25.5" customHeight="1">
      <c r="A316" s="1056"/>
      <c r="B316" s="1057" t="s">
        <v>4346</v>
      </c>
      <c r="C316" s="1154"/>
      <c r="D316" s="1154"/>
      <c r="E316" s="1154"/>
      <c r="F316" s="1155" t="e">
        <f>+SUM(F317:F338)</f>
        <v>#REF!</v>
      </c>
    </row>
    <row r="317" spans="1:16" ht="66">
      <c r="A317" s="1079">
        <v>1</v>
      </c>
      <c r="B317" s="1090" t="s">
        <v>4345</v>
      </c>
      <c r="C317" s="1192" t="s">
        <v>150</v>
      </c>
      <c r="D317" s="1193">
        <v>1</v>
      </c>
      <c r="E317" s="1137" t="e">
        <f>+#REF!</f>
        <v>#REF!</v>
      </c>
      <c r="F317" s="1137" t="e">
        <f>+ROUND(E317*D317,0)</f>
        <v>#REF!</v>
      </c>
      <c r="G317" s="522"/>
    </row>
    <row r="318" spans="1:16" ht="115.5" customHeight="1">
      <c r="A318" s="1079">
        <v>2</v>
      </c>
      <c r="B318" s="1090" t="s">
        <v>1431</v>
      </c>
      <c r="C318" s="1192" t="s">
        <v>150</v>
      </c>
      <c r="D318" s="1193">
        <v>1</v>
      </c>
      <c r="E318" s="1137" t="e">
        <f>+#REF!</f>
        <v>#REF!</v>
      </c>
      <c r="F318" s="1137" t="e">
        <f t="shared" ref="F318:F338" si="15">+ROUND(E318*D318,0)</f>
        <v>#REF!</v>
      </c>
      <c r="G318" s="522"/>
    </row>
    <row r="319" spans="1:16" ht="26.4">
      <c r="A319" s="1079">
        <v>3</v>
      </c>
      <c r="B319" s="1090" t="s">
        <v>1335</v>
      </c>
      <c r="C319" s="1192" t="s">
        <v>150</v>
      </c>
      <c r="D319" s="1193">
        <v>6</v>
      </c>
      <c r="E319" s="1137" t="e">
        <f>+#REF!</f>
        <v>#REF!</v>
      </c>
      <c r="F319" s="1137" t="e">
        <f t="shared" si="15"/>
        <v>#REF!</v>
      </c>
      <c r="G319" s="522"/>
    </row>
    <row r="320" spans="1:16" ht="26.4">
      <c r="A320" s="1079">
        <v>4</v>
      </c>
      <c r="B320" s="1090" t="s">
        <v>1336</v>
      </c>
      <c r="C320" s="1192" t="s">
        <v>150</v>
      </c>
      <c r="D320" s="1193">
        <v>3</v>
      </c>
      <c r="E320" s="1137" t="e">
        <f>+#REF!</f>
        <v>#REF!</v>
      </c>
      <c r="F320" s="1137" t="e">
        <f t="shared" si="15"/>
        <v>#REF!</v>
      </c>
      <c r="G320" s="522"/>
    </row>
    <row r="321" spans="1:13" ht="78.75" customHeight="1">
      <c r="A321" s="1079">
        <v>5</v>
      </c>
      <c r="B321" s="1090" t="s">
        <v>1432</v>
      </c>
      <c r="C321" s="1192" t="s">
        <v>94</v>
      </c>
      <c r="D321" s="1193">
        <v>60</v>
      </c>
      <c r="E321" s="1137" t="e">
        <f>+#REF!</f>
        <v>#REF!</v>
      </c>
      <c r="F321" s="1137" t="e">
        <f t="shared" si="15"/>
        <v>#REF!</v>
      </c>
      <c r="G321" s="522"/>
    </row>
    <row r="322" spans="1:13" ht="52.8">
      <c r="A322" s="1079">
        <v>6</v>
      </c>
      <c r="B322" s="1090" t="s">
        <v>1433</v>
      </c>
      <c r="C322" s="1192" t="s">
        <v>150</v>
      </c>
      <c r="D322" s="1193">
        <v>1</v>
      </c>
      <c r="E322" s="1137" t="e">
        <f>+#REF!</f>
        <v>#REF!</v>
      </c>
      <c r="F322" s="1137" t="e">
        <f t="shared" si="15"/>
        <v>#REF!</v>
      </c>
      <c r="G322" s="522"/>
    </row>
    <row r="323" spans="1:13" ht="105.6">
      <c r="A323" s="1079">
        <v>7</v>
      </c>
      <c r="B323" s="1090" t="s">
        <v>1434</v>
      </c>
      <c r="C323" s="1192" t="s">
        <v>94</v>
      </c>
      <c r="D323" s="1193">
        <v>30</v>
      </c>
      <c r="E323" s="1137" t="e">
        <f>+#REF!</f>
        <v>#REF!</v>
      </c>
      <c r="F323" s="1137" t="e">
        <f t="shared" si="15"/>
        <v>#REF!</v>
      </c>
      <c r="G323" s="522"/>
    </row>
    <row r="324" spans="1:13" ht="145.19999999999999">
      <c r="A324" s="1079">
        <v>8</v>
      </c>
      <c r="B324" s="1090" t="s">
        <v>1435</v>
      </c>
      <c r="C324" s="1192" t="s">
        <v>150</v>
      </c>
      <c r="D324" s="1193">
        <v>1</v>
      </c>
      <c r="E324" s="1137" t="e">
        <f>+#REF!</f>
        <v>#REF!</v>
      </c>
      <c r="F324" s="1137" t="e">
        <f t="shared" si="15"/>
        <v>#REF!</v>
      </c>
      <c r="G324" s="522"/>
    </row>
    <row r="325" spans="1:13" ht="66">
      <c r="A325" s="1079">
        <v>9</v>
      </c>
      <c r="B325" s="1090" t="s">
        <v>1436</v>
      </c>
      <c r="C325" s="1192" t="s">
        <v>150</v>
      </c>
      <c r="D325" s="1193">
        <v>1</v>
      </c>
      <c r="E325" s="1137" t="e">
        <f>+#REF!</f>
        <v>#REF!</v>
      </c>
      <c r="F325" s="1137" t="e">
        <f t="shared" si="15"/>
        <v>#REF!</v>
      </c>
      <c r="G325" s="522"/>
    </row>
    <row r="326" spans="1:13" ht="113.25" customHeight="1">
      <c r="A326" s="1079">
        <v>10</v>
      </c>
      <c r="B326" s="1254" t="s">
        <v>1437</v>
      </c>
      <c r="C326" s="1192" t="s">
        <v>150</v>
      </c>
      <c r="D326" s="1193">
        <v>2</v>
      </c>
      <c r="E326" s="1137" t="e">
        <f>+#REF!</f>
        <v>#REF!</v>
      </c>
      <c r="F326" s="1137" t="e">
        <f t="shared" si="15"/>
        <v>#REF!</v>
      </c>
      <c r="G326" s="522"/>
      <c r="H326" s="3742" t="s">
        <v>1341</v>
      </c>
      <c r="I326" s="3743"/>
      <c r="J326" s="1192" t="s">
        <v>150</v>
      </c>
      <c r="K326" s="1193">
        <v>2</v>
      </c>
      <c r="L326" s="1137">
        <f>+'CAPTACION RIO SINÚ'!L314</f>
        <v>0</v>
      </c>
      <c r="M326" s="1136">
        <f t="shared" ref="M326" si="16">ROUND(+L326*K326,0)</f>
        <v>0</v>
      </c>
    </row>
    <row r="327" spans="1:13" ht="79.2">
      <c r="A327" s="1079">
        <v>11</v>
      </c>
      <c r="B327" s="1090" t="s">
        <v>1438</v>
      </c>
      <c r="C327" s="1192" t="s">
        <v>150</v>
      </c>
      <c r="D327" s="1193">
        <v>2</v>
      </c>
      <c r="E327" s="1137" t="e">
        <f>+#REF!</f>
        <v>#REF!</v>
      </c>
      <c r="F327" s="1137" t="e">
        <f t="shared" si="15"/>
        <v>#REF!</v>
      </c>
      <c r="G327" s="522"/>
    </row>
    <row r="328" spans="1:13" ht="66">
      <c r="A328" s="1079">
        <v>12</v>
      </c>
      <c r="B328" s="1090" t="s">
        <v>1344</v>
      </c>
      <c r="C328" s="1192" t="s">
        <v>150</v>
      </c>
      <c r="D328" s="1193">
        <v>2</v>
      </c>
      <c r="E328" s="1137" t="e">
        <f>+#REF!</f>
        <v>#REF!</v>
      </c>
      <c r="F328" s="1137" t="e">
        <f t="shared" si="15"/>
        <v>#REF!</v>
      </c>
      <c r="G328" s="522"/>
    </row>
    <row r="329" spans="1:13" ht="66">
      <c r="A329" s="1079">
        <v>13</v>
      </c>
      <c r="B329" s="1090" t="s">
        <v>1345</v>
      </c>
      <c r="C329" s="1192" t="s">
        <v>150</v>
      </c>
      <c r="D329" s="1193">
        <v>1</v>
      </c>
      <c r="E329" s="1137" t="e">
        <f>+#REF!</f>
        <v>#REF!</v>
      </c>
      <c r="F329" s="1137" t="e">
        <f t="shared" si="15"/>
        <v>#REF!</v>
      </c>
      <c r="G329" s="522"/>
    </row>
    <row r="330" spans="1:13" ht="52.8">
      <c r="A330" s="1079">
        <v>14</v>
      </c>
      <c r="B330" s="1090" t="s">
        <v>1346</v>
      </c>
      <c r="C330" s="1192" t="s">
        <v>150</v>
      </c>
      <c r="D330" s="1193">
        <v>1</v>
      </c>
      <c r="E330" s="1137" t="e">
        <f>+#REF!</f>
        <v>#REF!</v>
      </c>
      <c r="F330" s="1137" t="e">
        <f t="shared" si="15"/>
        <v>#REF!</v>
      </c>
      <c r="G330" s="522"/>
    </row>
    <row r="331" spans="1:13" ht="39.6">
      <c r="A331" s="1079">
        <v>15</v>
      </c>
      <c r="B331" s="1090" t="s">
        <v>1347</v>
      </c>
      <c r="C331" s="1192" t="s">
        <v>150</v>
      </c>
      <c r="D331" s="1193">
        <v>1</v>
      </c>
      <c r="E331" s="1137" t="e">
        <f>+#REF!</f>
        <v>#REF!</v>
      </c>
      <c r="F331" s="1137" t="e">
        <f t="shared" si="15"/>
        <v>#REF!</v>
      </c>
      <c r="G331" s="522"/>
    </row>
    <row r="332" spans="1:13" ht="26.4">
      <c r="A332" s="1079">
        <v>16</v>
      </c>
      <c r="B332" s="1090" t="s">
        <v>1439</v>
      </c>
      <c r="C332" s="1192" t="s">
        <v>150</v>
      </c>
      <c r="D332" s="1193">
        <v>2</v>
      </c>
      <c r="E332" s="1137" t="e">
        <f>+#REF!</f>
        <v>#REF!</v>
      </c>
      <c r="F332" s="1137" t="e">
        <f t="shared" si="15"/>
        <v>#REF!</v>
      </c>
      <c r="G332" s="522"/>
    </row>
    <row r="333" spans="1:13" ht="26.4">
      <c r="A333" s="1079">
        <v>17</v>
      </c>
      <c r="B333" s="1090" t="s">
        <v>1440</v>
      </c>
      <c r="C333" s="1192" t="s">
        <v>150</v>
      </c>
      <c r="D333" s="1193">
        <v>2</v>
      </c>
      <c r="E333" s="1137" t="e">
        <f>+#REF!</f>
        <v>#REF!</v>
      </c>
      <c r="F333" s="1137" t="e">
        <f t="shared" si="15"/>
        <v>#REF!</v>
      </c>
      <c r="G333" s="522"/>
    </row>
    <row r="334" spans="1:13" ht="39.6">
      <c r="A334" s="1079">
        <v>18</v>
      </c>
      <c r="B334" s="1090" t="s">
        <v>1350</v>
      </c>
      <c r="C334" s="1192" t="s">
        <v>150</v>
      </c>
      <c r="D334" s="1193">
        <v>1</v>
      </c>
      <c r="E334" s="1137" t="e">
        <f>+#REF!</f>
        <v>#REF!</v>
      </c>
      <c r="F334" s="1137" t="e">
        <f t="shared" si="15"/>
        <v>#REF!</v>
      </c>
      <c r="G334" s="522"/>
    </row>
    <row r="335" spans="1:13" ht="26.4">
      <c r="A335" s="1079">
        <v>19</v>
      </c>
      <c r="B335" s="1090" t="s">
        <v>1351</v>
      </c>
      <c r="C335" s="1192" t="s">
        <v>150</v>
      </c>
      <c r="D335" s="1193">
        <v>2</v>
      </c>
      <c r="E335" s="1137" t="e">
        <f>+#REF!</f>
        <v>#REF!</v>
      </c>
      <c r="F335" s="1137" t="e">
        <f t="shared" si="15"/>
        <v>#REF!</v>
      </c>
      <c r="G335" s="522"/>
    </row>
    <row r="336" spans="1:13" ht="105.6">
      <c r="A336" s="1079">
        <v>20</v>
      </c>
      <c r="B336" s="1090" t="s">
        <v>1352</v>
      </c>
      <c r="C336" s="1192" t="s">
        <v>150</v>
      </c>
      <c r="D336" s="1193">
        <v>1</v>
      </c>
      <c r="E336" s="1137" t="e">
        <f>+#REF!</f>
        <v>#REF!</v>
      </c>
      <c r="F336" s="1137" t="e">
        <f t="shared" si="15"/>
        <v>#REF!</v>
      </c>
      <c r="G336" s="522"/>
    </row>
    <row r="337" spans="1:9" ht="52.8">
      <c r="A337" s="1079">
        <v>21</v>
      </c>
      <c r="B337" s="1090" t="s">
        <v>1353</v>
      </c>
      <c r="C337" s="1192" t="s">
        <v>150</v>
      </c>
      <c r="D337" s="1193">
        <v>1</v>
      </c>
      <c r="E337" s="1137" t="e">
        <f>+#REF!</f>
        <v>#REF!</v>
      </c>
      <c r="F337" s="1137" t="e">
        <f t="shared" si="15"/>
        <v>#REF!</v>
      </c>
      <c r="G337" s="522"/>
    </row>
    <row r="338" spans="1:9" ht="132">
      <c r="A338" s="1079">
        <v>22</v>
      </c>
      <c r="B338" s="1090" t="s">
        <v>1354</v>
      </c>
      <c r="C338" s="1192" t="s">
        <v>150</v>
      </c>
      <c r="D338" s="1193">
        <v>1</v>
      </c>
      <c r="E338" s="1137" t="e">
        <f>+#REF!</f>
        <v>#REF!</v>
      </c>
      <c r="F338" s="1137" t="e">
        <f t="shared" si="15"/>
        <v>#REF!</v>
      </c>
      <c r="G338" s="522"/>
      <c r="I338" s="522"/>
    </row>
    <row r="339" spans="1:9" ht="25.5" customHeight="1">
      <c r="A339" s="1056"/>
      <c r="B339" s="1057" t="s">
        <v>1355</v>
      </c>
      <c r="C339" s="1154"/>
      <c r="D339" s="1154"/>
      <c r="E339" s="1154"/>
      <c r="F339" s="1155" t="e">
        <f>+SUM(F340:F352)</f>
        <v>#REF!</v>
      </c>
      <c r="G339" s="522"/>
      <c r="I339" s="522"/>
    </row>
    <row r="340" spans="1:9" ht="39.6">
      <c r="A340" s="1079">
        <v>23</v>
      </c>
      <c r="B340" s="1090" t="s">
        <v>1356</v>
      </c>
      <c r="C340" s="1192" t="s">
        <v>150</v>
      </c>
      <c r="D340" s="1193">
        <v>1</v>
      </c>
      <c r="E340" s="1137" t="e">
        <f>+#REF!</f>
        <v>#REF!</v>
      </c>
      <c r="F340" s="1137" t="e">
        <f>+ROUND(E340*D340,0)</f>
        <v>#REF!</v>
      </c>
      <c r="G340" s="522"/>
    </row>
    <row r="341" spans="1:9" ht="26.4">
      <c r="A341" s="1079">
        <v>24</v>
      </c>
      <c r="B341" s="1090" t="s">
        <v>1357</v>
      </c>
      <c r="C341" s="1192" t="s">
        <v>150</v>
      </c>
      <c r="D341" s="1193">
        <v>6</v>
      </c>
      <c r="E341" s="1137" t="e">
        <f>+#REF!</f>
        <v>#REF!</v>
      </c>
      <c r="F341" s="1137" t="e">
        <f t="shared" ref="F341:F352" si="17">+ROUND(E341*D341,0)</f>
        <v>#REF!</v>
      </c>
      <c r="G341" s="522"/>
    </row>
    <row r="342" spans="1:9" ht="26.4">
      <c r="A342" s="1079">
        <v>25</v>
      </c>
      <c r="B342" s="1090" t="s">
        <v>1358</v>
      </c>
      <c r="C342" s="1192" t="s">
        <v>150</v>
      </c>
      <c r="D342" s="1193">
        <v>6</v>
      </c>
      <c r="E342" s="1137" t="e">
        <f>+#REF!</f>
        <v>#REF!</v>
      </c>
      <c r="F342" s="1137" t="e">
        <f t="shared" si="17"/>
        <v>#REF!</v>
      </c>
      <c r="G342" s="522"/>
    </row>
    <row r="343" spans="1:9" ht="26.4">
      <c r="A343" s="1079">
        <v>26</v>
      </c>
      <c r="B343" s="1090" t="s">
        <v>1359</v>
      </c>
      <c r="C343" s="1192" t="s">
        <v>150</v>
      </c>
      <c r="D343" s="1193">
        <v>7</v>
      </c>
      <c r="E343" s="1137" t="e">
        <f>+#REF!</f>
        <v>#REF!</v>
      </c>
      <c r="F343" s="1137" t="e">
        <f t="shared" si="17"/>
        <v>#REF!</v>
      </c>
      <c r="G343" s="522"/>
    </row>
    <row r="344" spans="1:9" ht="39.6">
      <c r="A344" s="1079">
        <v>27</v>
      </c>
      <c r="B344" s="1090" t="s">
        <v>1360</v>
      </c>
      <c r="C344" s="1192" t="s">
        <v>94</v>
      </c>
      <c r="D344" s="1193">
        <v>180</v>
      </c>
      <c r="E344" s="1137" t="e">
        <f>+#REF!</f>
        <v>#REF!</v>
      </c>
      <c r="F344" s="1137" t="e">
        <f t="shared" si="17"/>
        <v>#REF!</v>
      </c>
      <c r="G344" s="522"/>
    </row>
    <row r="345" spans="1:9" ht="26.4">
      <c r="A345" s="1079">
        <v>28</v>
      </c>
      <c r="B345" s="1090" t="s">
        <v>1361</v>
      </c>
      <c r="C345" s="1192" t="s">
        <v>150</v>
      </c>
      <c r="D345" s="1193">
        <v>6</v>
      </c>
      <c r="E345" s="1137" t="e">
        <f>+#REF!</f>
        <v>#REF!</v>
      </c>
      <c r="F345" s="1137" t="e">
        <f t="shared" si="17"/>
        <v>#REF!</v>
      </c>
      <c r="G345" s="522"/>
    </row>
    <row r="346" spans="1:9" ht="39.6">
      <c r="A346" s="1079">
        <v>29</v>
      </c>
      <c r="B346" s="1090" t="s">
        <v>1362</v>
      </c>
      <c r="C346" s="1192" t="s">
        <v>150</v>
      </c>
      <c r="D346" s="1193">
        <v>2</v>
      </c>
      <c r="E346" s="1137" t="e">
        <f>+#REF!</f>
        <v>#REF!</v>
      </c>
      <c r="F346" s="1137" t="e">
        <f t="shared" si="17"/>
        <v>#REF!</v>
      </c>
      <c r="G346" s="522"/>
    </row>
    <row r="347" spans="1:9" ht="52.8">
      <c r="A347" s="1079">
        <v>30</v>
      </c>
      <c r="B347" s="1090" t="s">
        <v>1363</v>
      </c>
      <c r="C347" s="1192" t="s">
        <v>150</v>
      </c>
      <c r="D347" s="1193">
        <v>6</v>
      </c>
      <c r="E347" s="1137" t="e">
        <f>+#REF!</f>
        <v>#REF!</v>
      </c>
      <c r="F347" s="1137" t="e">
        <f t="shared" si="17"/>
        <v>#REF!</v>
      </c>
      <c r="G347" s="522"/>
    </row>
    <row r="348" spans="1:9" ht="52.8">
      <c r="A348" s="1079">
        <v>31</v>
      </c>
      <c r="B348" s="1090" t="s">
        <v>1364</v>
      </c>
      <c r="C348" s="1192" t="s">
        <v>150</v>
      </c>
      <c r="D348" s="1193">
        <v>3</v>
      </c>
      <c r="E348" s="1137" t="e">
        <f>+#REF!</f>
        <v>#REF!</v>
      </c>
      <c r="F348" s="1137" t="e">
        <f t="shared" si="17"/>
        <v>#REF!</v>
      </c>
      <c r="G348" s="522"/>
    </row>
    <row r="349" spans="1:9" ht="52.8">
      <c r="A349" s="1079">
        <v>32</v>
      </c>
      <c r="B349" s="1090" t="s">
        <v>1365</v>
      </c>
      <c r="C349" s="1192" t="s">
        <v>150</v>
      </c>
      <c r="D349" s="1193">
        <v>13</v>
      </c>
      <c r="E349" s="1137" t="e">
        <f>+#REF!</f>
        <v>#REF!</v>
      </c>
      <c r="F349" s="1137" t="e">
        <f t="shared" si="17"/>
        <v>#REF!</v>
      </c>
      <c r="G349" s="522"/>
    </row>
    <row r="350" spans="1:9" ht="52.8">
      <c r="A350" s="1079">
        <v>33</v>
      </c>
      <c r="B350" s="1090" t="s">
        <v>1366</v>
      </c>
      <c r="C350" s="1192" t="s">
        <v>150</v>
      </c>
      <c r="D350" s="1193">
        <v>5</v>
      </c>
      <c r="E350" s="1137" t="e">
        <f>+#REF!</f>
        <v>#REF!</v>
      </c>
      <c r="F350" s="1137" t="e">
        <f t="shared" si="17"/>
        <v>#REF!</v>
      </c>
      <c r="G350" s="522"/>
    </row>
    <row r="351" spans="1:9" ht="52.8">
      <c r="A351" s="1079">
        <v>34</v>
      </c>
      <c r="B351" s="1090" t="s">
        <v>1367</v>
      </c>
      <c r="C351" s="1192" t="s">
        <v>150</v>
      </c>
      <c r="D351" s="1193">
        <v>1</v>
      </c>
      <c r="E351" s="1137" t="e">
        <f>+#REF!</f>
        <v>#REF!</v>
      </c>
      <c r="F351" s="1137" t="e">
        <f t="shared" si="17"/>
        <v>#REF!</v>
      </c>
      <c r="G351" s="522"/>
    </row>
    <row r="352" spans="1:9" ht="53.4" thickBot="1">
      <c r="A352" s="1091">
        <v>35</v>
      </c>
      <c r="B352" s="1092" t="s">
        <v>1368</v>
      </c>
      <c r="C352" s="1206" t="s">
        <v>150</v>
      </c>
      <c r="D352" s="1207">
        <v>6</v>
      </c>
      <c r="E352" s="1156" t="e">
        <f>+#REF!</f>
        <v>#REF!</v>
      </c>
      <c r="F352" s="1156" t="e">
        <f t="shared" si="17"/>
        <v>#REF!</v>
      </c>
      <c r="G352" s="522"/>
    </row>
    <row r="353" spans="1:15" ht="24.75" customHeight="1" thickBot="1">
      <c r="A353" s="3730" t="s">
        <v>4311</v>
      </c>
      <c r="B353" s="3731"/>
      <c r="C353" s="3731"/>
      <c r="D353" s="3731"/>
      <c r="E353" s="3732"/>
      <c r="F353" s="1157" t="e">
        <f>+SUM(F340:F352,F317:F338)</f>
        <v>#REF!</v>
      </c>
    </row>
    <row r="354" spans="1:15" s="3702" customFormat="1" thickBot="1"/>
    <row r="355" spans="1:15" ht="23.25" customHeight="1" thickBot="1">
      <c r="A355" s="3739" t="s">
        <v>4255</v>
      </c>
      <c r="B355" s="3740"/>
      <c r="C355" s="3740"/>
      <c r="D355" s="3740"/>
      <c r="E355" s="3740"/>
      <c r="F355" s="3741"/>
    </row>
    <row r="356" spans="1:15" ht="16.5" customHeight="1">
      <c r="A356" s="1056"/>
      <c r="B356" s="3771" t="s">
        <v>1082</v>
      </c>
      <c r="C356" s="3771"/>
      <c r="D356" s="3771"/>
      <c r="E356" s="3771"/>
      <c r="F356" s="3771"/>
    </row>
    <row r="357" spans="1:15" ht="14.25" customHeight="1">
      <c r="A357" s="1083">
        <v>5.0999999999999996</v>
      </c>
      <c r="B357" s="1084" t="s">
        <v>1083</v>
      </c>
      <c r="C357" s="1198"/>
      <c r="D357" s="1199"/>
      <c r="E357" s="1142"/>
      <c r="F357" s="1142">
        <f>+F358</f>
        <v>19856368</v>
      </c>
    </row>
    <row r="358" spans="1:15">
      <c r="A358" s="1248" t="s">
        <v>1159</v>
      </c>
      <c r="B358" s="1249" t="s">
        <v>1086</v>
      </c>
      <c r="C358" s="1235" t="s">
        <v>1002</v>
      </c>
      <c r="D358" s="1236">
        <v>8428</v>
      </c>
      <c r="E358" s="1250">
        <f>+'LINEAS IMPULSIÓN-CONDUCCIÓN'!E81</f>
        <v>2356</v>
      </c>
      <c r="F358" s="1250">
        <f>+ROUND(E358*D358,0)</f>
        <v>19856368</v>
      </c>
      <c r="G358" s="522"/>
      <c r="I358" s="522"/>
    </row>
    <row r="359" spans="1:15" ht="14.25" customHeight="1">
      <c r="A359" s="1085">
        <v>5.2</v>
      </c>
      <c r="B359" s="1084" t="s">
        <v>1087</v>
      </c>
      <c r="C359" s="1208"/>
      <c r="D359" s="1209"/>
      <c r="E359" s="1158"/>
      <c r="F359" s="1142">
        <f>ROUND(+SUM(F360:F365),0)</f>
        <v>15943065</v>
      </c>
      <c r="G359" s="522"/>
      <c r="I359" s="522"/>
    </row>
    <row r="360" spans="1:15" ht="16.8">
      <c r="A360" s="514" t="s">
        <v>1159</v>
      </c>
      <c r="B360" s="518" t="s">
        <v>1088</v>
      </c>
      <c r="C360" s="1200" t="s">
        <v>356</v>
      </c>
      <c r="D360" s="270">
        <v>29.43</v>
      </c>
      <c r="E360" s="1143">
        <f>+'LINEAS IMPULSIÓN-CONDUCCIÓN'!E83</f>
        <v>51559</v>
      </c>
      <c r="F360" s="1143">
        <f t="shared" ref="F360:F365" si="18">+ROUND(E360*D360,0)</f>
        <v>1517381</v>
      </c>
      <c r="G360" s="522"/>
      <c r="I360" s="522"/>
    </row>
    <row r="361" spans="1:15" ht="16.8">
      <c r="A361" s="514" t="s">
        <v>1160</v>
      </c>
      <c r="B361" s="518" t="s">
        <v>1108</v>
      </c>
      <c r="C361" s="1200" t="s">
        <v>94</v>
      </c>
      <c r="D361" s="270">
        <v>376.56</v>
      </c>
      <c r="E361" s="1143">
        <f>+'LINEAS IMPULSIÓN-CONDUCCIÓN'!E84</f>
        <v>5176</v>
      </c>
      <c r="F361" s="1143">
        <f t="shared" si="18"/>
        <v>1949075</v>
      </c>
      <c r="G361" s="522"/>
      <c r="I361" s="522"/>
    </row>
    <row r="362" spans="1:15" ht="16.8">
      <c r="A362" s="514" t="s">
        <v>1161</v>
      </c>
      <c r="B362" s="518" t="s">
        <v>1089</v>
      </c>
      <c r="C362" s="1200" t="s">
        <v>94</v>
      </c>
      <c r="D362" s="1288">
        <v>50</v>
      </c>
      <c r="E362" s="1143">
        <f>+'LINEAS IMPULSIÓN-CONDUCCIÓN'!E85</f>
        <v>11371.692038071427</v>
      </c>
      <c r="F362" s="1143">
        <f t="shared" si="18"/>
        <v>568585</v>
      </c>
      <c r="G362" s="522"/>
      <c r="I362" s="522"/>
    </row>
    <row r="363" spans="1:15" ht="16.8">
      <c r="A363" s="514" t="s">
        <v>1162</v>
      </c>
      <c r="B363" s="518" t="s">
        <v>1090</v>
      </c>
      <c r="C363" s="1200" t="s">
        <v>94</v>
      </c>
      <c r="D363" s="259">
        <v>427</v>
      </c>
      <c r="E363" s="1143">
        <f>+'LINEAS IMPULSIÓN-CONDUCCIÓN'!E86</f>
        <v>9950.2305333125005</v>
      </c>
      <c r="F363" s="1143">
        <f t="shared" si="18"/>
        <v>4248748</v>
      </c>
      <c r="G363" s="522"/>
      <c r="I363" s="522"/>
    </row>
    <row r="364" spans="1:15" ht="16.8">
      <c r="A364" s="514" t="s">
        <v>1163</v>
      </c>
      <c r="B364" s="518" t="s">
        <v>1091</v>
      </c>
      <c r="C364" s="1200" t="s">
        <v>356</v>
      </c>
      <c r="D364" s="1288">
        <v>150</v>
      </c>
      <c r="E364" s="1143">
        <f>+'LINEAS IMPULSIÓN-CONDUCCIÓN'!E87</f>
        <v>50708.052078235298</v>
      </c>
      <c r="F364" s="1143">
        <f t="shared" si="18"/>
        <v>7606208</v>
      </c>
      <c r="G364" s="522"/>
      <c r="I364" s="522"/>
    </row>
    <row r="365" spans="1:15" ht="16.8">
      <c r="A365" s="514" t="s">
        <v>1164</v>
      </c>
      <c r="B365" s="518" t="s">
        <v>1129</v>
      </c>
      <c r="C365" s="1200" t="s">
        <v>356</v>
      </c>
      <c r="D365" s="259">
        <v>1</v>
      </c>
      <c r="E365" s="1143">
        <f>+'LINEAS IMPULSIÓN-CONDUCCIÓN'!E88</f>
        <v>53068</v>
      </c>
      <c r="F365" s="1143">
        <f t="shared" si="18"/>
        <v>53068</v>
      </c>
      <c r="G365" s="522"/>
      <c r="I365" s="522"/>
    </row>
    <row r="366" spans="1:15">
      <c r="A366" s="1085">
        <v>5.3</v>
      </c>
      <c r="B366" s="1084" t="s">
        <v>1104</v>
      </c>
      <c r="C366" s="1208"/>
      <c r="D366" s="1209"/>
      <c r="E366" s="1158">
        <f>+'LINEAS IMPULSIÓN-CONDUCCIÓN'!E89</f>
        <v>0</v>
      </c>
      <c r="F366" s="1142" t="e">
        <f>+ROUND(SUM(F367:F375),0)</f>
        <v>#REF!</v>
      </c>
      <c r="G366" s="522"/>
      <c r="I366" s="522"/>
    </row>
    <row r="367" spans="1:15" s="247" customFormat="1" ht="33.6">
      <c r="A367" s="257" t="s">
        <v>1165</v>
      </c>
      <c r="B367" s="258" t="s">
        <v>1093</v>
      </c>
      <c r="C367" s="471" t="s">
        <v>1084</v>
      </c>
      <c r="D367" s="259">
        <v>5827.4563200000002</v>
      </c>
      <c r="E367" s="1143">
        <f>+'LINEAS IMPULSIÓN-CONDUCCIÓN'!E90</f>
        <v>10000</v>
      </c>
      <c r="F367" s="260">
        <f>+ROUND(E367*D367,0)</f>
        <v>58274563</v>
      </c>
      <c r="G367" s="261"/>
      <c r="H367" s="262"/>
      <c r="I367" s="262"/>
    </row>
    <row r="368" spans="1:15" s="247" customFormat="1" ht="33.6">
      <c r="A368" s="1392" t="s">
        <v>1166</v>
      </c>
      <c r="B368" s="263" t="s">
        <v>1094</v>
      </c>
      <c r="C368" s="471" t="s">
        <v>1084</v>
      </c>
      <c r="D368" s="259">
        <v>2865.1660239999997</v>
      </c>
      <c r="E368" s="1143" t="e">
        <f>+'LINEAS IMPULSIÓN-CONDUCCIÓN'!#REF!</f>
        <v>#REF!</v>
      </c>
      <c r="F368" s="260" t="e">
        <f t="shared" ref="F368:F375" si="19">+ROUND(E368*D368,0)</f>
        <v>#REF!</v>
      </c>
      <c r="G368" s="255"/>
      <c r="H368" s="348"/>
      <c r="I368" s="262"/>
      <c r="J368" s="1391"/>
      <c r="L368" s="1391"/>
      <c r="M368" s="1391"/>
      <c r="N368" s="1391"/>
      <c r="O368" s="261"/>
    </row>
    <row r="369" spans="1:17" s="247" customFormat="1" ht="33.75" customHeight="1">
      <c r="A369" s="257" t="s">
        <v>1167</v>
      </c>
      <c r="B369" s="263" t="s">
        <v>4349</v>
      </c>
      <c r="C369" s="471" t="s">
        <v>1084</v>
      </c>
      <c r="D369" s="259">
        <v>971.24272000000008</v>
      </c>
      <c r="E369" s="1143">
        <f>+'LINEAS IMPULSIÓN-CONDUCCIÓN'!E91</f>
        <v>23473.224058666663</v>
      </c>
      <c r="F369" s="260">
        <f>ROUND(+E369*D369,0)</f>
        <v>22798198</v>
      </c>
      <c r="G369" s="255"/>
      <c r="H369" s="348"/>
      <c r="I369" s="262"/>
      <c r="J369" s="1391"/>
      <c r="L369" s="1391"/>
      <c r="M369" s="1391"/>
      <c r="N369" s="1391"/>
      <c r="O369" s="261"/>
    </row>
    <row r="370" spans="1:17" s="247" customFormat="1" ht="50.4">
      <c r="A370" s="1392" t="s">
        <v>1168</v>
      </c>
      <c r="B370" s="263" t="s">
        <v>1095</v>
      </c>
      <c r="C370" s="248" t="s">
        <v>1084</v>
      </c>
      <c r="D370" s="259">
        <v>48.562136000000002</v>
      </c>
      <c r="E370" s="1143">
        <f>+'LINEAS IMPULSIÓN-CONDUCCIÓN'!E92</f>
        <v>75938.251377333334</v>
      </c>
      <c r="F370" s="260">
        <f t="shared" si="19"/>
        <v>3687724</v>
      </c>
      <c r="G370" s="267"/>
      <c r="H370" s="262"/>
      <c r="I370" s="262"/>
      <c r="J370" s="268"/>
      <c r="L370" s="255"/>
      <c r="M370" s="255"/>
      <c r="N370" s="255"/>
      <c r="O370" s="255"/>
      <c r="P370" s="255"/>
      <c r="Q370" s="255"/>
    </row>
    <row r="371" spans="1:17" s="247" customFormat="1" ht="33.6">
      <c r="A371" s="257" t="s">
        <v>1169</v>
      </c>
      <c r="B371" s="349" t="s">
        <v>1101</v>
      </c>
      <c r="C371" s="248" t="s">
        <v>1084</v>
      </c>
      <c r="D371" s="266">
        <v>3884.9708800000003</v>
      </c>
      <c r="E371" s="1143">
        <f>+'LINEAS IMPULSIÓN-CONDUCCIÓN'!E93</f>
        <v>1826.1904761904761</v>
      </c>
      <c r="F371" s="260">
        <f t="shared" si="19"/>
        <v>7094697</v>
      </c>
      <c r="G371" s="267"/>
      <c r="H371" s="262"/>
      <c r="I371" s="262"/>
      <c r="J371" s="268"/>
      <c r="L371" s="255"/>
      <c r="M371" s="255"/>
      <c r="N371" s="255"/>
      <c r="O371" s="255"/>
      <c r="P371" s="255"/>
      <c r="Q371" s="255"/>
    </row>
    <row r="372" spans="1:17" s="247" customFormat="1" ht="50.4">
      <c r="A372" s="1392" t="s">
        <v>1170</v>
      </c>
      <c r="B372" s="263" t="s">
        <v>1103</v>
      </c>
      <c r="C372" s="248" t="s">
        <v>1085</v>
      </c>
      <c r="D372" s="266">
        <v>3696.3708800000004</v>
      </c>
      <c r="E372" s="1143">
        <f>+'LINEAS IMPULSIÓN-CONDUCCIÓN'!E94</f>
        <v>87012</v>
      </c>
      <c r="F372" s="260">
        <f t="shared" si="19"/>
        <v>321628623</v>
      </c>
      <c r="G372" s="267"/>
      <c r="H372" s="1391"/>
      <c r="I372" s="255"/>
      <c r="J372" s="268"/>
      <c r="K372" s="255"/>
      <c r="L372" s="255"/>
      <c r="M372" s="255"/>
      <c r="N372" s="255"/>
      <c r="O372" s="255"/>
      <c r="P372" s="255"/>
      <c r="Q372" s="255"/>
    </row>
    <row r="373" spans="1:17" s="247" customFormat="1" ht="42" customHeight="1">
      <c r="A373" s="257" t="s">
        <v>1295</v>
      </c>
      <c r="B373" s="263" t="s">
        <v>1102</v>
      </c>
      <c r="C373" s="471" t="s">
        <v>1085</v>
      </c>
      <c r="D373" s="264">
        <v>5827.4563200000002</v>
      </c>
      <c r="E373" s="1143">
        <f>+'LINEAS IMPULSIÓN-CONDUCCIÓN'!E95</f>
        <v>12212</v>
      </c>
      <c r="F373" s="260">
        <f t="shared" si="19"/>
        <v>71164897</v>
      </c>
      <c r="G373" s="255"/>
      <c r="H373" s="3733"/>
      <c r="I373" s="3733"/>
      <c r="J373" s="3733"/>
      <c r="K373" s="3733"/>
      <c r="L373" s="3733"/>
      <c r="M373" s="3733"/>
      <c r="N373" s="3733"/>
      <c r="O373" s="261"/>
    </row>
    <row r="374" spans="1:17" s="247" customFormat="1" ht="23.25" customHeight="1">
      <c r="A374" s="1392" t="s">
        <v>5040</v>
      </c>
      <c r="B374" s="453" t="s">
        <v>4666</v>
      </c>
      <c r="C374" s="471" t="s">
        <v>94</v>
      </c>
      <c r="D374" s="264">
        <v>26.7</v>
      </c>
      <c r="E374" s="1143" t="e">
        <f>+'LINEAS IMPULSIÓN-CONDUCCIÓN'!#REF!</f>
        <v>#REF!</v>
      </c>
      <c r="F374" s="260" t="e">
        <f>ROUND(+E374*D374,0)</f>
        <v>#REF!</v>
      </c>
      <c r="G374" s="255"/>
      <c r="H374" s="1391"/>
      <c r="I374" s="1391"/>
      <c r="J374" s="1391"/>
      <c r="K374" s="1391"/>
      <c r="L374" s="1391"/>
      <c r="M374" s="1391"/>
      <c r="N374" s="1391"/>
      <c r="O374" s="261"/>
    </row>
    <row r="375" spans="1:17" s="247" customFormat="1" ht="23.25" customHeight="1">
      <c r="A375" s="257" t="s">
        <v>5041</v>
      </c>
      <c r="B375" s="453" t="s">
        <v>4665</v>
      </c>
      <c r="C375" s="471" t="s">
        <v>94</v>
      </c>
      <c r="D375" s="264">
        <v>17.8</v>
      </c>
      <c r="E375" s="1143">
        <f>+'LINEAS IMPULSIÓN-CONDUCCIÓN'!E97</f>
        <v>2370123</v>
      </c>
      <c r="F375" s="260">
        <f t="shared" si="19"/>
        <v>42188189</v>
      </c>
      <c r="G375" s="255"/>
      <c r="H375" s="1391"/>
      <c r="I375" s="1391"/>
      <c r="J375" s="1391"/>
      <c r="K375" s="1391"/>
      <c r="L375" s="1391"/>
      <c r="M375" s="1391"/>
      <c r="N375" s="1391"/>
      <c r="O375" s="261"/>
    </row>
    <row r="376" spans="1:17" ht="21.75" customHeight="1">
      <c r="A376" s="1085">
        <v>5.4</v>
      </c>
      <c r="B376" s="1086" t="s">
        <v>1106</v>
      </c>
      <c r="C376" s="1159"/>
      <c r="D376" s="1159"/>
      <c r="E376" s="1159"/>
      <c r="F376" s="1160">
        <f>+SUM(F377:F384)</f>
        <v>132295279</v>
      </c>
      <c r="G376" s="522"/>
      <c r="I376" s="522"/>
    </row>
    <row r="377" spans="1:17" s="247" customFormat="1" ht="17.399999999999999">
      <c r="A377" s="324" t="s">
        <v>1171</v>
      </c>
      <c r="B377" s="323" t="s">
        <v>1107</v>
      </c>
      <c r="C377" s="324" t="s">
        <v>1084</v>
      </c>
      <c r="D377" s="259">
        <v>7</v>
      </c>
      <c r="E377" s="1143">
        <f>+'LINEAS IMPULSIÓN-CONDUCCIÓN'!E99</f>
        <v>508061.26403443597</v>
      </c>
      <c r="F377" s="272">
        <f>ROUND((+E377*D377),0)</f>
        <v>3556429</v>
      </c>
      <c r="G377" s="255"/>
      <c r="I377" s="273"/>
      <c r="J377" s="273"/>
      <c r="K377" s="274"/>
      <c r="L377" s="275"/>
      <c r="M377" s="255"/>
      <c r="N377" s="255"/>
      <c r="O377" s="273"/>
      <c r="P377" s="276"/>
      <c r="Q377" s="276"/>
    </row>
    <row r="378" spans="1:17" s="247" customFormat="1" ht="50.4">
      <c r="A378" s="324" t="s">
        <v>1172</v>
      </c>
      <c r="B378" s="323" t="s">
        <v>1111</v>
      </c>
      <c r="C378" s="324" t="s">
        <v>1084</v>
      </c>
      <c r="D378" s="259">
        <v>29.43</v>
      </c>
      <c r="E378" s="1143">
        <f>+'LINEAS IMPULSIÓN-CONDUCCIÓN'!E100</f>
        <v>721312.05156987999</v>
      </c>
      <c r="F378" s="272">
        <f t="shared" ref="F378:F384" si="20">ROUND((+E378*D378),0)</f>
        <v>21228214</v>
      </c>
      <c r="G378" s="255"/>
      <c r="I378" s="273"/>
      <c r="J378" s="273"/>
      <c r="K378" s="274"/>
      <c r="L378" s="275"/>
      <c r="M378" s="255"/>
      <c r="N378" s="255"/>
      <c r="O378" s="273"/>
      <c r="P378" s="276"/>
      <c r="Q378" s="276"/>
    </row>
    <row r="379" spans="1:17" s="247" customFormat="1" ht="16.8">
      <c r="A379" s="324" t="s">
        <v>1173</v>
      </c>
      <c r="B379" s="323" t="s">
        <v>1120</v>
      </c>
      <c r="C379" s="324" t="s">
        <v>94</v>
      </c>
      <c r="D379" s="259">
        <v>427</v>
      </c>
      <c r="E379" s="1143">
        <f>+'LINEAS IMPULSIÓN-CONDUCCIÓN'!E101</f>
        <v>54299.213951898993</v>
      </c>
      <c r="F379" s="272">
        <f t="shared" si="20"/>
        <v>23185764</v>
      </c>
      <c r="G379" s="255"/>
      <c r="I379" s="273"/>
      <c r="J379" s="273"/>
      <c r="K379" s="274"/>
      <c r="L379" s="275"/>
      <c r="M379" s="255"/>
      <c r="N379" s="255"/>
      <c r="O379" s="273"/>
      <c r="P379" s="276"/>
      <c r="Q379" s="276"/>
    </row>
    <row r="380" spans="1:17" s="247" customFormat="1" ht="16.8">
      <c r="A380" s="324" t="s">
        <v>1174</v>
      </c>
      <c r="B380" s="323" t="s">
        <v>1121</v>
      </c>
      <c r="C380" s="324" t="s">
        <v>94</v>
      </c>
      <c r="D380" s="1288">
        <v>50</v>
      </c>
      <c r="E380" s="1143">
        <f>+'LINEAS IMPULSIÓN-CONDUCCIÓN'!E102</f>
        <v>41838.174079316326</v>
      </c>
      <c r="F380" s="272">
        <f t="shared" si="20"/>
        <v>2091909</v>
      </c>
      <c r="G380" s="255"/>
      <c r="I380" s="273"/>
      <c r="J380" s="273"/>
      <c r="K380" s="274"/>
      <c r="L380" s="275"/>
      <c r="M380" s="255"/>
      <c r="N380" s="255"/>
      <c r="O380" s="273"/>
      <c r="P380" s="276"/>
      <c r="Q380" s="276"/>
    </row>
    <row r="381" spans="1:17" s="247" customFormat="1" ht="50.4">
      <c r="A381" s="324" t="s">
        <v>1175</v>
      </c>
      <c r="B381" s="323" t="s">
        <v>1123</v>
      </c>
      <c r="C381" s="324" t="s">
        <v>1084</v>
      </c>
      <c r="D381" s="1288">
        <v>150</v>
      </c>
      <c r="E381" s="1143">
        <f>+'LINEAS IMPULSIÓN-CONDUCCIÓN'!E103</f>
        <v>444652.84510301804</v>
      </c>
      <c r="F381" s="272">
        <f t="shared" si="20"/>
        <v>66697927</v>
      </c>
      <c r="G381" s="255"/>
      <c r="I381" s="273"/>
      <c r="J381" s="273"/>
      <c r="K381" s="274"/>
      <c r="L381" s="275"/>
      <c r="M381" s="255"/>
      <c r="N381" s="255"/>
      <c r="O381" s="273"/>
      <c r="P381" s="276"/>
      <c r="Q381" s="276"/>
    </row>
    <row r="382" spans="1:17" s="247" customFormat="1" ht="50.4">
      <c r="A382" s="277" t="s">
        <v>1176</v>
      </c>
      <c r="B382" s="258" t="s">
        <v>542</v>
      </c>
      <c r="C382" s="248" t="s">
        <v>133</v>
      </c>
      <c r="D382" s="259">
        <v>21</v>
      </c>
      <c r="E382" s="1143">
        <f>+'LINEAS IMPULSIÓN-CONDUCCIÓN'!E104</f>
        <v>704362.91278373147</v>
      </c>
      <c r="F382" s="272">
        <f t="shared" si="20"/>
        <v>14791621</v>
      </c>
      <c r="G382" s="278"/>
      <c r="H382" s="255"/>
      <c r="I382" s="255"/>
      <c r="J382" s="255"/>
      <c r="K382" s="255"/>
    </row>
    <row r="383" spans="1:17" s="1290" customFormat="1" ht="33.6">
      <c r="A383" s="1286" t="s">
        <v>1177</v>
      </c>
      <c r="B383" s="1284" t="s">
        <v>8</v>
      </c>
      <c r="C383" s="1287" t="s">
        <v>94</v>
      </c>
      <c r="D383" s="1288">
        <v>200</v>
      </c>
      <c r="E383" s="1143" t="e">
        <f>+'LINEAS IMPULSIÓN-CONDUCCIÓN'!#REF!</f>
        <v>#REF!</v>
      </c>
      <c r="F383" s="1289">
        <v>0</v>
      </c>
    </row>
    <row r="384" spans="1:17" s="247" customFormat="1" ht="33.6">
      <c r="A384" s="277" t="s">
        <v>1178</v>
      </c>
      <c r="B384" s="258" t="s">
        <v>1130</v>
      </c>
      <c r="C384" s="324" t="s">
        <v>1084</v>
      </c>
      <c r="D384" s="259">
        <v>1</v>
      </c>
      <c r="E384" s="1143">
        <f>+'LINEAS IMPULSIÓN-CONDUCCIÓN'!E105</f>
        <v>743415.25079918758</v>
      </c>
      <c r="F384" s="272">
        <f t="shared" si="20"/>
        <v>743415</v>
      </c>
    </row>
    <row r="385" spans="1:17">
      <c r="A385" s="1085" t="s">
        <v>1179</v>
      </c>
      <c r="B385" s="1084" t="s">
        <v>1127</v>
      </c>
      <c r="C385" s="1161"/>
      <c r="D385" s="1161"/>
      <c r="E385" s="1161" t="s">
        <v>1158</v>
      </c>
      <c r="F385" s="1162" t="e">
        <f>+SUM(F386:F434)</f>
        <v>#REF!</v>
      </c>
      <c r="G385" s="522"/>
      <c r="I385" s="522"/>
    </row>
    <row r="386" spans="1:17" s="247" customFormat="1" ht="16.8">
      <c r="A386" s="287" t="s">
        <v>4664</v>
      </c>
      <c r="B386" s="258" t="s">
        <v>4407</v>
      </c>
      <c r="C386" s="471" t="s">
        <v>427</v>
      </c>
      <c r="D386" s="259">
        <v>2</v>
      </c>
      <c r="E386" s="1143">
        <f>+'PTAP TIJERETAS'!E450</f>
        <v>52180.977082416</v>
      </c>
      <c r="F386" s="272">
        <f t="shared" ref="F386:F423" si="21">ROUND((+E386*D386),0)</f>
        <v>104362</v>
      </c>
      <c r="G386" s="306"/>
      <c r="H386" s="255"/>
      <c r="I386" s="255"/>
      <c r="J386" s="255"/>
      <c r="K386" s="256"/>
      <c r="L386" s="256"/>
      <c r="M386" s="255"/>
      <c r="N386" s="255"/>
      <c r="O386" s="255"/>
      <c r="P386" s="255"/>
      <c r="Q386" s="255"/>
    </row>
    <row r="387" spans="1:17" s="247" customFormat="1" ht="16.8">
      <c r="A387" s="257" t="s">
        <v>4618</v>
      </c>
      <c r="B387" s="1284" t="s">
        <v>4408</v>
      </c>
      <c r="C387" s="471" t="s">
        <v>427</v>
      </c>
      <c r="D387" s="259">
        <v>2</v>
      </c>
      <c r="E387" s="1143">
        <f>+'PTAP TIJERETAS'!E451</f>
        <v>96701.948368746002</v>
      </c>
      <c r="F387" s="272">
        <f t="shared" si="21"/>
        <v>193404</v>
      </c>
      <c r="G387" s="306"/>
      <c r="H387" s="255"/>
      <c r="I387" s="255"/>
      <c r="J387" s="255"/>
      <c r="K387" s="256"/>
      <c r="L387" s="256"/>
      <c r="M387" s="255"/>
      <c r="N387" s="255"/>
      <c r="O387" s="255"/>
      <c r="P387" s="255"/>
      <c r="Q387" s="255"/>
    </row>
    <row r="388" spans="1:17" s="247" customFormat="1" ht="16.8">
      <c r="A388" s="257" t="s">
        <v>4619</v>
      </c>
      <c r="B388" s="258" t="s">
        <v>4411</v>
      </c>
      <c r="C388" s="471" t="s">
        <v>427</v>
      </c>
      <c r="D388" s="259">
        <v>4</v>
      </c>
      <c r="E388" s="1143">
        <f>+'PTAP TIJERETAS'!E452</f>
        <v>94750</v>
      </c>
      <c r="F388" s="272">
        <f t="shared" si="21"/>
        <v>379000</v>
      </c>
      <c r="G388" s="306"/>
      <c r="H388" s="255"/>
      <c r="I388" s="255"/>
      <c r="J388" s="255"/>
      <c r="K388" s="256"/>
      <c r="L388" s="256"/>
      <c r="M388" s="255"/>
      <c r="N388" s="255"/>
      <c r="O388" s="255"/>
      <c r="P388" s="255"/>
      <c r="Q388" s="255"/>
    </row>
    <row r="389" spans="1:17" s="247" customFormat="1" ht="16.8">
      <c r="A389" s="257" t="s">
        <v>4620</v>
      </c>
      <c r="B389" s="258" t="s">
        <v>4412</v>
      </c>
      <c r="C389" s="471" t="s">
        <v>427</v>
      </c>
      <c r="D389" s="259">
        <v>2</v>
      </c>
      <c r="E389" s="1143">
        <f>+'PTAP TIJERETAS'!E453</f>
        <v>97731.836074320003</v>
      </c>
      <c r="F389" s="272">
        <f t="shared" si="21"/>
        <v>195464</v>
      </c>
      <c r="G389" s="306"/>
      <c r="H389" s="255"/>
      <c r="I389" s="255"/>
      <c r="J389" s="255"/>
      <c r="K389" s="256"/>
      <c r="L389" s="256"/>
      <c r="M389" s="255"/>
      <c r="N389" s="255"/>
      <c r="O389" s="255"/>
      <c r="P389" s="255"/>
      <c r="Q389" s="255"/>
    </row>
    <row r="390" spans="1:17" s="247" customFormat="1" ht="16.8">
      <c r="A390" s="257" t="s">
        <v>4621</v>
      </c>
      <c r="B390" s="258" t="s">
        <v>4413</v>
      </c>
      <c r="C390" s="471" t="s">
        <v>427</v>
      </c>
      <c r="D390" s="259">
        <v>2</v>
      </c>
      <c r="E390" s="1143">
        <f>+'PTAP TIJERETAS'!E454</f>
        <v>69463.672148639991</v>
      </c>
      <c r="F390" s="272">
        <f t="shared" si="21"/>
        <v>138927</v>
      </c>
      <c r="G390" s="306"/>
      <c r="H390" s="255"/>
      <c r="I390" s="255"/>
      <c r="J390" s="255"/>
      <c r="K390" s="256"/>
      <c r="L390" s="256"/>
      <c r="M390" s="255"/>
      <c r="N390" s="255"/>
      <c r="O390" s="255"/>
      <c r="P390" s="255"/>
      <c r="Q390" s="255"/>
    </row>
    <row r="391" spans="1:17" s="247" customFormat="1" ht="16.8">
      <c r="A391" s="257" t="s">
        <v>4622</v>
      </c>
      <c r="B391" s="258" t="s">
        <v>4414</v>
      </c>
      <c r="C391" s="471" t="s">
        <v>427</v>
      </c>
      <c r="D391" s="259">
        <v>2</v>
      </c>
      <c r="E391" s="1143">
        <f>+'PTAP TIJERETAS'!E455</f>
        <v>102989</v>
      </c>
      <c r="F391" s="272">
        <f t="shared" si="21"/>
        <v>205978</v>
      </c>
      <c r="G391" s="306"/>
      <c r="H391" s="255"/>
      <c r="I391" s="255"/>
      <c r="J391" s="255"/>
      <c r="K391" s="256"/>
      <c r="L391" s="256"/>
      <c r="M391" s="255"/>
      <c r="N391" s="255"/>
      <c r="O391" s="255"/>
      <c r="P391" s="255"/>
      <c r="Q391" s="255"/>
    </row>
    <row r="392" spans="1:17" s="247" customFormat="1" ht="16.8">
      <c r="A392" s="257" t="s">
        <v>4623</v>
      </c>
      <c r="B392" s="258" t="s">
        <v>4415</v>
      </c>
      <c r="C392" s="471" t="s">
        <v>427</v>
      </c>
      <c r="D392" s="259">
        <v>2</v>
      </c>
      <c r="E392" s="1143">
        <f>+'PTAP TIJERETAS'!E456</f>
        <v>98869</v>
      </c>
      <c r="F392" s="272">
        <f t="shared" si="21"/>
        <v>197738</v>
      </c>
      <c r="G392" s="306"/>
      <c r="H392" s="255"/>
      <c r="I392" s="255"/>
      <c r="J392" s="255"/>
      <c r="K392" s="256"/>
      <c r="L392" s="256"/>
      <c r="M392" s="255"/>
      <c r="N392" s="255"/>
      <c r="O392" s="255"/>
      <c r="P392" s="255"/>
      <c r="Q392" s="255"/>
    </row>
    <row r="393" spans="1:17" s="247" customFormat="1" ht="16.8">
      <c r="A393" s="257" t="s">
        <v>4624</v>
      </c>
      <c r="B393" s="258" t="s">
        <v>4416</v>
      </c>
      <c r="C393" s="471" t="s">
        <v>427</v>
      </c>
      <c r="D393" s="259">
        <v>2</v>
      </c>
      <c r="E393" s="1143">
        <f>+'PTAP TIJERETAS'!E457</f>
        <v>69463.672148639991</v>
      </c>
      <c r="F393" s="272">
        <f t="shared" si="21"/>
        <v>138927</v>
      </c>
      <c r="G393" s="306"/>
      <c r="H393" s="255"/>
      <c r="I393" s="255"/>
      <c r="J393" s="255"/>
      <c r="K393" s="256"/>
      <c r="L393" s="256"/>
      <c r="M393" s="255"/>
      <c r="N393" s="255"/>
      <c r="O393" s="255"/>
      <c r="P393" s="255"/>
      <c r="Q393" s="255"/>
    </row>
    <row r="394" spans="1:17" s="247" customFormat="1" ht="16.8">
      <c r="A394" s="257" t="s">
        <v>4625</v>
      </c>
      <c r="B394" s="258" t="s">
        <v>4417</v>
      </c>
      <c r="C394" s="471" t="s">
        <v>427</v>
      </c>
      <c r="D394" s="259">
        <v>2</v>
      </c>
      <c r="E394" s="1143">
        <f>+'PTAP TIJERETAS'!E458</f>
        <v>69463.672148639991</v>
      </c>
      <c r="F394" s="272">
        <f t="shared" si="21"/>
        <v>138927</v>
      </c>
      <c r="G394" s="306"/>
      <c r="H394" s="255"/>
      <c r="I394" s="255"/>
      <c r="J394" s="255"/>
      <c r="K394" s="256"/>
      <c r="L394" s="256"/>
      <c r="M394" s="255"/>
      <c r="N394" s="255"/>
      <c r="O394" s="255"/>
      <c r="P394" s="255"/>
      <c r="Q394" s="255"/>
    </row>
    <row r="395" spans="1:17" s="247" customFormat="1" ht="16.8">
      <c r="A395" s="257" t="s">
        <v>4626</v>
      </c>
      <c r="B395" s="258" t="s">
        <v>4418</v>
      </c>
      <c r="C395" s="471" t="s">
        <v>427</v>
      </c>
      <c r="D395" s="259">
        <v>2</v>
      </c>
      <c r="E395" s="1143">
        <f>+'PTAP TIJERETAS'!E459</f>
        <v>74293.362334439997</v>
      </c>
      <c r="F395" s="272">
        <f t="shared" si="21"/>
        <v>148587</v>
      </c>
      <c r="G395" s="306"/>
      <c r="H395" s="255"/>
      <c r="I395" s="255"/>
      <c r="J395" s="255"/>
      <c r="K395" s="256"/>
      <c r="L395" s="256"/>
      <c r="M395" s="255"/>
      <c r="N395" s="255"/>
      <c r="O395" s="255"/>
      <c r="P395" s="255"/>
      <c r="Q395" s="255"/>
    </row>
    <row r="396" spans="1:17" s="247" customFormat="1" ht="33.6">
      <c r="A396" s="257" t="s">
        <v>4627</v>
      </c>
      <c r="B396" s="258" t="s">
        <v>4419</v>
      </c>
      <c r="C396" s="471" t="s">
        <v>427</v>
      </c>
      <c r="D396" s="259">
        <v>2</v>
      </c>
      <c r="E396" s="1143">
        <f>+'PTAP TIJERETAS'!E460</f>
        <v>339718.65756071999</v>
      </c>
      <c r="F396" s="272">
        <f t="shared" si="21"/>
        <v>679437</v>
      </c>
      <c r="G396" s="306"/>
      <c r="H396" s="255"/>
      <c r="I396" s="255"/>
      <c r="J396" s="255"/>
      <c r="K396" s="256"/>
      <c r="L396" s="256"/>
      <c r="M396" s="255"/>
      <c r="N396" s="255"/>
      <c r="O396" s="255"/>
      <c r="P396" s="255"/>
      <c r="Q396" s="255"/>
    </row>
    <row r="397" spans="1:17" s="247" customFormat="1" ht="16.8">
      <c r="A397" s="257" t="s">
        <v>4628</v>
      </c>
      <c r="B397" s="258" t="s">
        <v>4420</v>
      </c>
      <c r="C397" s="471" t="s">
        <v>427</v>
      </c>
      <c r="D397" s="259">
        <v>4</v>
      </c>
      <c r="E397" s="1143">
        <f>+'PTAP TIJERETAS'!E461</f>
        <v>163609.27878036001</v>
      </c>
      <c r="F397" s="272">
        <f t="shared" si="21"/>
        <v>654437</v>
      </c>
      <c r="G397" s="306"/>
      <c r="H397" s="255"/>
      <c r="I397" s="255"/>
      <c r="J397" s="255"/>
      <c r="K397" s="256"/>
      <c r="L397" s="256"/>
      <c r="M397" s="255"/>
      <c r="N397" s="255"/>
      <c r="O397" s="255"/>
      <c r="P397" s="255"/>
      <c r="Q397" s="255"/>
    </row>
    <row r="398" spans="1:17" s="247" customFormat="1" ht="16.8">
      <c r="A398" s="257" t="s">
        <v>4629</v>
      </c>
      <c r="B398" s="258" t="s">
        <v>4421</v>
      </c>
      <c r="C398" s="471" t="s">
        <v>427</v>
      </c>
      <c r="D398" s="259">
        <v>2</v>
      </c>
      <c r="E398" s="1143">
        <f>+'PTAP TIJERETAS'!E462</f>
        <v>68659.180371599999</v>
      </c>
      <c r="F398" s="272">
        <f t="shared" si="21"/>
        <v>137318</v>
      </c>
      <c r="G398" s="306"/>
      <c r="H398" s="255"/>
      <c r="I398" s="255"/>
      <c r="J398" s="255"/>
      <c r="K398" s="256"/>
      <c r="L398" s="256"/>
      <c r="M398" s="255"/>
      <c r="N398" s="255"/>
      <c r="O398" s="255"/>
      <c r="P398" s="255"/>
      <c r="Q398" s="255"/>
    </row>
    <row r="399" spans="1:17" s="247" customFormat="1" ht="16.8">
      <c r="A399" s="257" t="s">
        <v>4630</v>
      </c>
      <c r="B399" s="258" t="s">
        <v>4422</v>
      </c>
      <c r="C399" s="471" t="s">
        <v>427</v>
      </c>
      <c r="D399" s="259">
        <v>1</v>
      </c>
      <c r="E399" s="1143">
        <f>+'PTAP TIJERETAS'!E463</f>
        <v>64657.529522628007</v>
      </c>
      <c r="F399" s="272">
        <f t="shared" si="21"/>
        <v>64658</v>
      </c>
      <c r="G399" s="306"/>
      <c r="H399" s="255"/>
      <c r="I399" s="255"/>
      <c r="J399" s="255"/>
      <c r="K399" s="256"/>
      <c r="L399" s="256"/>
      <c r="M399" s="255"/>
      <c r="N399" s="255"/>
      <c r="O399" s="255"/>
      <c r="P399" s="255"/>
      <c r="Q399" s="255"/>
    </row>
    <row r="400" spans="1:17" s="247" customFormat="1" ht="16.8">
      <c r="A400" s="257" t="s">
        <v>4631</v>
      </c>
      <c r="B400" s="1284" t="s">
        <v>4423</v>
      </c>
      <c r="C400" s="471" t="s">
        <v>427</v>
      </c>
      <c r="D400" s="259">
        <v>5</v>
      </c>
      <c r="E400" s="1143">
        <f>+'PTAP TIJERETAS'!E464</f>
        <v>96701.948368746002</v>
      </c>
      <c r="F400" s="272">
        <f t="shared" si="21"/>
        <v>483510</v>
      </c>
      <c r="G400" s="306"/>
      <c r="H400" s="255"/>
      <c r="I400" s="255"/>
      <c r="J400" s="255"/>
      <c r="K400" s="256"/>
      <c r="L400" s="256"/>
      <c r="M400" s="255"/>
      <c r="N400" s="255"/>
      <c r="O400" s="255"/>
      <c r="P400" s="255"/>
      <c r="Q400" s="255"/>
    </row>
    <row r="401" spans="1:17" s="247" customFormat="1" ht="16.8">
      <c r="A401" s="257" t="s">
        <v>4632</v>
      </c>
      <c r="B401" s="258" t="s">
        <v>4424</v>
      </c>
      <c r="C401" s="471" t="s">
        <v>427</v>
      </c>
      <c r="D401" s="259">
        <v>1</v>
      </c>
      <c r="E401" s="1143">
        <f>+'PTAP TIJERETAS'!E465</f>
        <v>95672.060663172</v>
      </c>
      <c r="F401" s="272">
        <f t="shared" si="21"/>
        <v>95672</v>
      </c>
      <c r="G401" s="306"/>
      <c r="H401" s="255"/>
      <c r="I401" s="255"/>
      <c r="J401" s="255"/>
      <c r="K401" s="256"/>
      <c r="L401" s="256"/>
      <c r="M401" s="255"/>
      <c r="N401" s="255"/>
      <c r="O401" s="255"/>
      <c r="P401" s="255"/>
      <c r="Q401" s="255"/>
    </row>
    <row r="402" spans="1:17" s="247" customFormat="1" ht="16.8">
      <c r="A402" s="257" t="s">
        <v>4633</v>
      </c>
      <c r="B402" s="258" t="s">
        <v>4527</v>
      </c>
      <c r="C402" s="471" t="s">
        <v>427</v>
      </c>
      <c r="D402" s="259">
        <v>1</v>
      </c>
      <c r="E402" s="1143">
        <f>+'PTAP TIJERETAS'!E466</f>
        <v>129079.25909860797</v>
      </c>
      <c r="F402" s="272">
        <f t="shared" si="21"/>
        <v>129079</v>
      </c>
      <c r="G402" s="306"/>
      <c r="H402" s="255"/>
      <c r="I402" s="255"/>
      <c r="J402" s="255"/>
      <c r="K402" s="256"/>
      <c r="L402" s="256"/>
      <c r="M402" s="255"/>
      <c r="N402" s="255"/>
      <c r="O402" s="255"/>
      <c r="P402" s="255"/>
      <c r="Q402" s="255"/>
    </row>
    <row r="403" spans="1:17" s="247" customFormat="1" ht="16.8">
      <c r="A403" s="257" t="s">
        <v>4634</v>
      </c>
      <c r="B403" s="258" t="s">
        <v>4528</v>
      </c>
      <c r="C403" s="471" t="s">
        <v>427</v>
      </c>
      <c r="D403" s="259">
        <v>1</v>
      </c>
      <c r="E403" s="1143">
        <f>+'PTAP TIJERETAS'!E467</f>
        <v>42288.581996041408</v>
      </c>
      <c r="F403" s="272">
        <f t="shared" si="21"/>
        <v>42289</v>
      </c>
      <c r="G403" s="306"/>
      <c r="H403" s="255"/>
      <c r="I403" s="255"/>
      <c r="J403" s="255"/>
      <c r="K403" s="256"/>
      <c r="L403" s="256"/>
      <c r="M403" s="255"/>
      <c r="N403" s="255"/>
      <c r="O403" s="255"/>
      <c r="P403" s="255"/>
      <c r="Q403" s="255"/>
    </row>
    <row r="404" spans="1:17" s="247" customFormat="1" ht="5.25" customHeight="1">
      <c r="A404" s="287"/>
      <c r="B404" s="258"/>
      <c r="C404" s="471"/>
      <c r="D404" s="259"/>
      <c r="E404" s="1143" t="e">
        <f>+'PTAP TIJERETAS'!#REF!</f>
        <v>#REF!</v>
      </c>
      <c r="F404" s="1283"/>
      <c r="G404" s="306"/>
      <c r="H404" s="255"/>
      <c r="I404" s="255"/>
      <c r="J404" s="255"/>
      <c r="K404" s="256"/>
      <c r="L404" s="256"/>
      <c r="M404" s="255"/>
      <c r="N404" s="255"/>
      <c r="O404" s="255"/>
      <c r="P404" s="255"/>
      <c r="Q404" s="255"/>
    </row>
    <row r="405" spans="1:17" s="247" customFormat="1" ht="16.8">
      <c r="A405" s="257" t="s">
        <v>4635</v>
      </c>
      <c r="B405" s="258" t="s">
        <v>4362</v>
      </c>
      <c r="C405" s="471" t="s">
        <v>427</v>
      </c>
      <c r="D405" s="471">
        <v>7</v>
      </c>
      <c r="E405" s="1143" t="e">
        <f>+'PTAP TIJERETAS'!#REF!</f>
        <v>#REF!</v>
      </c>
      <c r="F405" s="272" t="e">
        <f t="shared" si="21"/>
        <v>#REF!</v>
      </c>
      <c r="G405" s="306"/>
      <c r="H405" s="255"/>
      <c r="I405" s="255"/>
      <c r="J405" s="255"/>
      <c r="K405" s="256"/>
      <c r="L405" s="256"/>
      <c r="M405" s="255"/>
      <c r="N405" s="255"/>
      <c r="O405" s="255"/>
      <c r="P405" s="255"/>
      <c r="Q405" s="255"/>
    </row>
    <row r="406" spans="1:17" s="247" customFormat="1" ht="16.8">
      <c r="A406" s="257" t="s">
        <v>4636</v>
      </c>
      <c r="B406" s="258" t="s">
        <v>4533</v>
      </c>
      <c r="C406" s="471" t="s">
        <v>427</v>
      </c>
      <c r="D406" s="471">
        <v>4</v>
      </c>
      <c r="E406" s="1143" t="e">
        <f>+'PTAP TIJERETAS'!#REF!</f>
        <v>#REF!</v>
      </c>
      <c r="F406" s="272" t="e">
        <f t="shared" si="21"/>
        <v>#REF!</v>
      </c>
      <c r="G406" s="306"/>
      <c r="H406" s="255"/>
      <c r="I406" s="255"/>
      <c r="J406" s="255"/>
      <c r="K406" s="256"/>
      <c r="L406" s="256"/>
      <c r="M406" s="255"/>
      <c r="N406" s="255"/>
      <c r="O406" s="255"/>
      <c r="P406" s="255"/>
      <c r="Q406" s="255"/>
    </row>
    <row r="407" spans="1:17" s="247" customFormat="1" ht="33.6">
      <c r="A407" s="257" t="s">
        <v>4637</v>
      </c>
      <c r="B407" s="258" t="s">
        <v>4534</v>
      </c>
      <c r="C407" s="471" t="s">
        <v>427</v>
      </c>
      <c r="D407" s="471">
        <v>8</v>
      </c>
      <c r="E407" s="1143" t="e">
        <f>+'PTAP TIJERETAS'!#REF!</f>
        <v>#REF!</v>
      </c>
      <c r="F407" s="272" t="e">
        <f t="shared" si="21"/>
        <v>#REF!</v>
      </c>
      <c r="G407" s="306"/>
      <c r="H407" s="255"/>
      <c r="I407" s="255"/>
      <c r="J407" s="255"/>
      <c r="K407" s="256"/>
      <c r="L407" s="256"/>
      <c r="M407" s="255"/>
      <c r="N407" s="255"/>
      <c r="O407" s="255"/>
      <c r="P407" s="255"/>
      <c r="Q407" s="255"/>
    </row>
    <row r="408" spans="1:17" s="247" customFormat="1" ht="16.8">
      <c r="A408" s="257" t="s">
        <v>4638</v>
      </c>
      <c r="B408" s="258" t="s">
        <v>4535</v>
      </c>
      <c r="C408" s="471" t="s">
        <v>427</v>
      </c>
      <c r="D408" s="471">
        <v>1</v>
      </c>
      <c r="E408" s="1143" t="e">
        <f>+'PTAP TIJERETAS'!#REF!</f>
        <v>#REF!</v>
      </c>
      <c r="F408" s="272" t="e">
        <f t="shared" si="21"/>
        <v>#REF!</v>
      </c>
      <c r="G408" s="306"/>
      <c r="H408" s="255"/>
      <c r="I408" s="255"/>
      <c r="J408" s="255"/>
      <c r="K408" s="256"/>
      <c r="L408" s="256"/>
      <c r="M408" s="255"/>
      <c r="N408" s="255"/>
      <c r="O408" s="255"/>
      <c r="P408" s="255"/>
      <c r="Q408" s="255"/>
    </row>
    <row r="409" spans="1:17" s="247" customFormat="1" ht="16.8">
      <c r="A409" s="257" t="s">
        <v>4639</v>
      </c>
      <c r="B409" s="258" t="s">
        <v>4536</v>
      </c>
      <c r="C409" s="471" t="s">
        <v>427</v>
      </c>
      <c r="D409" s="471">
        <v>3</v>
      </c>
      <c r="E409" s="1143" t="e">
        <f>+'PTAP TIJERETAS'!#REF!</f>
        <v>#REF!</v>
      </c>
      <c r="F409" s="272" t="e">
        <f t="shared" si="21"/>
        <v>#REF!</v>
      </c>
      <c r="G409" s="306"/>
      <c r="H409" s="255"/>
      <c r="I409" s="255"/>
      <c r="J409" s="255"/>
      <c r="K409" s="256"/>
      <c r="L409" s="256"/>
      <c r="M409" s="255"/>
      <c r="N409" s="255"/>
      <c r="O409" s="255"/>
      <c r="P409" s="255"/>
      <c r="Q409" s="255"/>
    </row>
    <row r="410" spans="1:17" s="247" customFormat="1" ht="16.8">
      <c r="A410" s="257" t="s">
        <v>4640</v>
      </c>
      <c r="B410" s="258" t="s">
        <v>4537</v>
      </c>
      <c r="C410" s="471" t="s">
        <v>427</v>
      </c>
      <c r="D410" s="471">
        <v>1</v>
      </c>
      <c r="E410" s="1143" t="e">
        <f>+'PTAP TIJERETAS'!#REF!</f>
        <v>#REF!</v>
      </c>
      <c r="F410" s="272" t="e">
        <f t="shared" si="21"/>
        <v>#REF!</v>
      </c>
      <c r="G410" s="306"/>
      <c r="H410" s="255"/>
      <c r="I410" s="255"/>
      <c r="J410" s="255"/>
      <c r="K410" s="256"/>
      <c r="L410" s="256"/>
      <c r="M410" s="255"/>
      <c r="N410" s="255"/>
      <c r="O410" s="255"/>
      <c r="P410" s="255"/>
      <c r="Q410" s="255"/>
    </row>
    <row r="411" spans="1:17" s="247" customFormat="1" ht="16.8">
      <c r="A411" s="257" t="s">
        <v>4641</v>
      </c>
      <c r="B411" s="258" t="s">
        <v>4538</v>
      </c>
      <c r="C411" s="471" t="s">
        <v>427</v>
      </c>
      <c r="D411" s="471">
        <v>2</v>
      </c>
      <c r="E411" s="1143" t="e">
        <f>+'PTAP TIJERETAS'!#REF!</f>
        <v>#REF!</v>
      </c>
      <c r="F411" s="272" t="e">
        <f t="shared" si="21"/>
        <v>#REF!</v>
      </c>
      <c r="G411" s="306"/>
      <c r="H411" s="255"/>
      <c r="I411" s="255"/>
      <c r="J411" s="255"/>
      <c r="K411" s="256"/>
      <c r="L411" s="256"/>
      <c r="M411" s="255"/>
      <c r="N411" s="255"/>
      <c r="O411" s="255"/>
      <c r="P411" s="255"/>
      <c r="Q411" s="255"/>
    </row>
    <row r="412" spans="1:17" s="247" customFormat="1" ht="16.8">
      <c r="A412" s="257" t="s">
        <v>4642</v>
      </c>
      <c r="B412" s="258" t="s">
        <v>4539</v>
      </c>
      <c r="C412" s="471" t="s">
        <v>427</v>
      </c>
      <c r="D412" s="471">
        <v>2</v>
      </c>
      <c r="E412" s="1143" t="e">
        <f>+'PTAP TIJERETAS'!#REF!</f>
        <v>#REF!</v>
      </c>
      <c r="F412" s="272" t="e">
        <f t="shared" si="21"/>
        <v>#REF!</v>
      </c>
      <c r="G412" s="306"/>
      <c r="H412" s="255"/>
      <c r="I412" s="255"/>
      <c r="J412" s="255"/>
      <c r="K412" s="256"/>
      <c r="L412" s="256"/>
      <c r="M412" s="255"/>
      <c r="N412" s="255"/>
      <c r="O412" s="255"/>
      <c r="P412" s="255"/>
      <c r="Q412" s="255"/>
    </row>
    <row r="413" spans="1:17" s="247" customFormat="1" ht="16.8">
      <c r="A413" s="257" t="s">
        <v>4643</v>
      </c>
      <c r="B413" s="258" t="s">
        <v>4540</v>
      </c>
      <c r="C413" s="471" t="s">
        <v>427</v>
      </c>
      <c r="D413" s="471">
        <v>2</v>
      </c>
      <c r="E413" s="1143" t="e">
        <f>+'PTAP TIJERETAS'!#REF!</f>
        <v>#REF!</v>
      </c>
      <c r="F413" s="272" t="e">
        <f t="shared" si="21"/>
        <v>#REF!</v>
      </c>
      <c r="G413" s="306"/>
      <c r="H413" s="255"/>
      <c r="I413" s="255"/>
      <c r="J413" s="255"/>
      <c r="K413" s="256"/>
      <c r="L413" s="256"/>
      <c r="M413" s="255"/>
      <c r="N413" s="255"/>
      <c r="O413" s="255"/>
      <c r="P413" s="255"/>
      <c r="Q413" s="255"/>
    </row>
    <row r="414" spans="1:17" s="247" customFormat="1" ht="16.8">
      <c r="A414" s="257" t="s">
        <v>4644</v>
      </c>
      <c r="B414" s="258" t="s">
        <v>4541</v>
      </c>
      <c r="C414" s="471" t="s">
        <v>427</v>
      </c>
      <c r="D414" s="471">
        <v>1</v>
      </c>
      <c r="E414" s="1143" t="e">
        <f>+'PTAP TIJERETAS'!#REF!</f>
        <v>#REF!</v>
      </c>
      <c r="F414" s="272" t="e">
        <f t="shared" si="21"/>
        <v>#REF!</v>
      </c>
      <c r="G414" s="306"/>
      <c r="H414" s="255"/>
      <c r="I414" s="255"/>
      <c r="J414" s="255"/>
      <c r="K414" s="256"/>
      <c r="L414" s="256"/>
      <c r="M414" s="255"/>
      <c r="N414" s="255"/>
      <c r="O414" s="255"/>
      <c r="P414" s="255"/>
      <c r="Q414" s="255"/>
    </row>
    <row r="415" spans="1:17" s="247" customFormat="1" ht="16.8">
      <c r="A415" s="257" t="s">
        <v>4645</v>
      </c>
      <c r="B415" s="258" t="s">
        <v>4542</v>
      </c>
      <c r="C415" s="471" t="s">
        <v>427</v>
      </c>
      <c r="D415" s="471">
        <v>1</v>
      </c>
      <c r="E415" s="1143" t="e">
        <f>+'PTAP TIJERETAS'!#REF!</f>
        <v>#REF!</v>
      </c>
      <c r="F415" s="272" t="e">
        <f t="shared" si="21"/>
        <v>#REF!</v>
      </c>
      <c r="G415" s="306"/>
      <c r="H415" s="255"/>
      <c r="I415" s="255"/>
      <c r="J415" s="255"/>
      <c r="K415" s="256"/>
      <c r="L415" s="256"/>
      <c r="M415" s="255"/>
      <c r="N415" s="255"/>
      <c r="O415" s="255"/>
      <c r="P415" s="255"/>
      <c r="Q415" s="255"/>
    </row>
    <row r="416" spans="1:17" s="247" customFormat="1" ht="16.8">
      <c r="A416" s="257" t="s">
        <v>4646</v>
      </c>
      <c r="B416" s="258" t="s">
        <v>4543</v>
      </c>
      <c r="C416" s="471" t="s">
        <v>427</v>
      </c>
      <c r="D416" s="471">
        <v>1</v>
      </c>
      <c r="E416" s="1143" t="e">
        <f>+'PTAP TIJERETAS'!#REF!</f>
        <v>#REF!</v>
      </c>
      <c r="F416" s="272" t="e">
        <f t="shared" si="21"/>
        <v>#REF!</v>
      </c>
      <c r="G416" s="306"/>
      <c r="H416" s="255"/>
      <c r="I416" s="255"/>
      <c r="J416" s="255"/>
      <c r="K416" s="256"/>
      <c r="L416" s="256"/>
      <c r="M416" s="255"/>
      <c r="N416" s="255"/>
      <c r="O416" s="255"/>
      <c r="P416" s="255"/>
      <c r="Q416" s="255"/>
    </row>
    <row r="417" spans="1:17" s="247" customFormat="1" ht="16.8">
      <c r="A417" s="257" t="s">
        <v>4647</v>
      </c>
      <c r="B417" s="258" t="s">
        <v>4544</v>
      </c>
      <c r="C417" s="471" t="s">
        <v>427</v>
      </c>
      <c r="D417" s="471">
        <v>1</v>
      </c>
      <c r="E417" s="1143" t="e">
        <f>+'PTAP TIJERETAS'!#REF!</f>
        <v>#REF!</v>
      </c>
      <c r="F417" s="272" t="e">
        <f t="shared" si="21"/>
        <v>#REF!</v>
      </c>
      <c r="G417" s="306"/>
      <c r="H417" s="255"/>
      <c r="I417" s="255"/>
      <c r="J417" s="255"/>
      <c r="K417" s="256"/>
      <c r="L417" s="256"/>
      <c r="M417" s="255"/>
      <c r="N417" s="255"/>
      <c r="O417" s="255"/>
      <c r="P417" s="255"/>
      <c r="Q417" s="255"/>
    </row>
    <row r="418" spans="1:17" s="247" customFormat="1" ht="13.5" customHeight="1">
      <c r="A418" s="257" t="s">
        <v>4648</v>
      </c>
      <c r="B418" s="258" t="s">
        <v>4545</v>
      </c>
      <c r="C418" s="471" t="s">
        <v>427</v>
      </c>
      <c r="D418" s="471">
        <v>1</v>
      </c>
      <c r="E418" s="1143" t="e">
        <f>+'PTAP TIJERETAS'!#REF!</f>
        <v>#REF!</v>
      </c>
      <c r="F418" s="272" t="e">
        <f t="shared" si="21"/>
        <v>#REF!</v>
      </c>
      <c r="G418" s="306"/>
      <c r="H418" s="255"/>
      <c r="I418" s="255"/>
      <c r="J418" s="255"/>
      <c r="K418" s="256"/>
      <c r="L418" s="256"/>
      <c r="M418" s="255"/>
      <c r="N418" s="255"/>
      <c r="O418" s="255"/>
      <c r="P418" s="255"/>
      <c r="Q418" s="255"/>
    </row>
    <row r="419" spans="1:17" s="247" customFormat="1" ht="13.5" customHeight="1">
      <c r="A419" s="257" t="s">
        <v>4649</v>
      </c>
      <c r="B419" s="258" t="s">
        <v>4546</v>
      </c>
      <c r="C419" s="471" t="s">
        <v>427</v>
      </c>
      <c r="D419" s="471">
        <v>2</v>
      </c>
      <c r="E419" s="1143" t="e">
        <f>+'PTAP TIJERETAS'!#REF!</f>
        <v>#REF!</v>
      </c>
      <c r="F419" s="272" t="e">
        <f t="shared" si="21"/>
        <v>#REF!</v>
      </c>
      <c r="G419" s="306"/>
      <c r="H419" s="255"/>
      <c r="I419" s="255"/>
      <c r="J419" s="255"/>
      <c r="K419" s="256"/>
      <c r="L419" s="256"/>
      <c r="M419" s="255"/>
      <c r="N419" s="255"/>
      <c r="O419" s="255"/>
      <c r="P419" s="255"/>
      <c r="Q419" s="255"/>
    </row>
    <row r="420" spans="1:17" s="247" customFormat="1" ht="13.5" customHeight="1">
      <c r="A420" s="257" t="s">
        <v>4650</v>
      </c>
      <c r="B420" s="258" t="s">
        <v>4547</v>
      </c>
      <c r="C420" s="471" t="s">
        <v>427</v>
      </c>
      <c r="D420" s="471">
        <v>2</v>
      </c>
      <c r="E420" s="1143" t="e">
        <f>+'PTAP TIJERETAS'!#REF!</f>
        <v>#REF!</v>
      </c>
      <c r="F420" s="272" t="e">
        <f t="shared" si="21"/>
        <v>#REF!</v>
      </c>
      <c r="G420" s="306"/>
      <c r="H420" s="255"/>
      <c r="I420" s="255"/>
      <c r="J420" s="255"/>
      <c r="K420" s="256"/>
      <c r="L420" s="256"/>
      <c r="M420" s="255"/>
      <c r="N420" s="255"/>
      <c r="O420" s="255"/>
      <c r="P420" s="255"/>
      <c r="Q420" s="255"/>
    </row>
    <row r="421" spans="1:17" s="247" customFormat="1" ht="13.5" customHeight="1">
      <c r="A421" s="257" t="s">
        <v>4651</v>
      </c>
      <c r="B421" s="258" t="s">
        <v>4548</v>
      </c>
      <c r="C421" s="471" t="s">
        <v>427</v>
      </c>
      <c r="D421" s="471">
        <v>1</v>
      </c>
      <c r="E421" s="1143" t="e">
        <f>+'LINEAS IMPULSIÓN-CONDUCCIÓN'!#REF!</f>
        <v>#REF!</v>
      </c>
      <c r="F421" s="272" t="e">
        <f t="shared" si="21"/>
        <v>#REF!</v>
      </c>
      <c r="G421" s="306"/>
      <c r="H421" s="255"/>
      <c r="I421" s="255"/>
      <c r="J421" s="255"/>
      <c r="K421" s="256"/>
      <c r="L421" s="256"/>
      <c r="M421" s="255"/>
      <c r="N421" s="255"/>
      <c r="O421" s="255"/>
      <c r="P421" s="255"/>
      <c r="Q421" s="255"/>
    </row>
    <row r="422" spans="1:17" s="247" customFormat="1" ht="13.5" customHeight="1">
      <c r="A422" s="257" t="s">
        <v>4652</v>
      </c>
      <c r="B422" s="258" t="s">
        <v>4484</v>
      </c>
      <c r="C422" s="471" t="s">
        <v>427</v>
      </c>
      <c r="D422" s="471">
        <v>2</v>
      </c>
      <c r="E422" s="1143" t="e">
        <f>+'PTAP TIJERETAS'!#REF!</f>
        <v>#REF!</v>
      </c>
      <c r="F422" s="272" t="e">
        <f t="shared" si="21"/>
        <v>#REF!</v>
      </c>
      <c r="G422" s="306"/>
      <c r="H422" s="255"/>
      <c r="I422" s="255"/>
      <c r="J422" s="255"/>
      <c r="K422" s="256"/>
      <c r="L422" s="256"/>
      <c r="M422" s="255"/>
      <c r="N422" s="255"/>
      <c r="O422" s="255"/>
      <c r="P422" s="255"/>
      <c r="Q422" s="255"/>
    </row>
    <row r="423" spans="1:17" s="247" customFormat="1" ht="13.5" customHeight="1">
      <c r="A423" s="257" t="s">
        <v>4653</v>
      </c>
      <c r="B423" s="258" t="s">
        <v>4549</v>
      </c>
      <c r="C423" s="471" t="s">
        <v>427</v>
      </c>
      <c r="D423" s="471">
        <v>3</v>
      </c>
      <c r="E423" s="1143" t="e">
        <f>+'LINEAS IMPULSIÓN-CONDUCCIÓN'!#REF!</f>
        <v>#REF!</v>
      </c>
      <c r="F423" s="272" t="e">
        <f t="shared" si="21"/>
        <v>#REF!</v>
      </c>
      <c r="G423" s="306"/>
      <c r="H423" s="255"/>
      <c r="I423" s="255"/>
      <c r="J423" s="255"/>
      <c r="K423" s="256"/>
      <c r="L423" s="256"/>
      <c r="M423" s="255"/>
      <c r="N423" s="255"/>
      <c r="O423" s="255"/>
      <c r="P423" s="255"/>
      <c r="Q423" s="255"/>
    </row>
    <row r="424" spans="1:17" s="247" customFormat="1" ht="5.25" customHeight="1">
      <c r="A424" s="257"/>
      <c r="B424" s="258"/>
      <c r="C424" s="471"/>
      <c r="D424" s="259"/>
      <c r="E424" s="1143" t="e">
        <f>+'LINEAS IMPULSIÓN-CONDUCCIÓN'!#REF!</f>
        <v>#REF!</v>
      </c>
      <c r="F424" s="1283"/>
      <c r="G424" s="306"/>
      <c r="H424" s="255"/>
      <c r="I424" s="255"/>
      <c r="J424" s="255"/>
      <c r="K424" s="256"/>
      <c r="L424" s="256"/>
      <c r="M424" s="255"/>
      <c r="N424" s="255"/>
      <c r="O424" s="255"/>
      <c r="P424" s="255"/>
      <c r="Q424" s="255"/>
    </row>
    <row r="425" spans="1:17" s="247" customFormat="1" ht="16.8">
      <c r="A425" s="287" t="s">
        <v>4654</v>
      </c>
      <c r="B425" s="258" t="s">
        <v>1187</v>
      </c>
      <c r="C425" s="471" t="s">
        <v>94</v>
      </c>
      <c r="D425" s="259">
        <v>553</v>
      </c>
      <c r="E425" s="1143">
        <f>+'LINEAS IMPULSIÓN-CONDUCCIÓN'!E109</f>
        <v>12525</v>
      </c>
      <c r="F425" s="1283">
        <f>ROUND(+E425*D425,0)</f>
        <v>6926325</v>
      </c>
      <c r="G425" s="306"/>
      <c r="H425" s="255"/>
      <c r="I425" s="255"/>
    </row>
    <row r="426" spans="1:17" s="247" customFormat="1" ht="16.8">
      <c r="A426" s="257" t="s">
        <v>4655</v>
      </c>
      <c r="B426" s="258" t="s">
        <v>1188</v>
      </c>
      <c r="C426" s="471" t="s">
        <v>94</v>
      </c>
      <c r="D426" s="259">
        <v>3301</v>
      </c>
      <c r="E426" s="1143">
        <f>+'LINEAS IMPULSIÓN-CONDUCCIÓN'!E110</f>
        <v>12525</v>
      </c>
      <c r="F426" s="1283">
        <f t="shared" ref="F426:F434" si="22">ROUND(+E426*D426,0)</f>
        <v>41345025</v>
      </c>
      <c r="G426" s="306"/>
      <c r="H426" s="255"/>
      <c r="I426" s="255"/>
    </row>
    <row r="427" spans="1:17" s="247" customFormat="1" ht="16.8">
      <c r="A427" s="257" t="s">
        <v>4656</v>
      </c>
      <c r="B427" s="258" t="s">
        <v>1189</v>
      </c>
      <c r="C427" s="471" t="s">
        <v>94</v>
      </c>
      <c r="D427" s="259">
        <v>7075</v>
      </c>
      <c r="E427" s="1143">
        <f>+'LINEAS IMPULSIÓN-CONDUCCIÓN'!E111</f>
        <v>12525</v>
      </c>
      <c r="F427" s="1283">
        <f t="shared" si="22"/>
        <v>88614375</v>
      </c>
      <c r="G427" s="306"/>
      <c r="H427" s="255"/>
      <c r="I427" s="255"/>
    </row>
    <row r="428" spans="1:17" s="247" customFormat="1" ht="16.8">
      <c r="A428" s="257" t="s">
        <v>4657</v>
      </c>
      <c r="B428" s="258" t="s">
        <v>1190</v>
      </c>
      <c r="C428" s="471" t="s">
        <v>427</v>
      </c>
      <c r="D428" s="264">
        <v>9</v>
      </c>
      <c r="E428" s="1143">
        <f>+'LINEAS IMPULSIÓN-CONDUCCIÓN'!E116</f>
        <v>88893.861667976977</v>
      </c>
      <c r="F428" s="1283">
        <f t="shared" si="22"/>
        <v>800045</v>
      </c>
      <c r="G428" s="306"/>
      <c r="H428" s="255"/>
      <c r="I428" s="255"/>
      <c r="J428" s="253"/>
    </row>
    <row r="429" spans="1:17" s="247" customFormat="1" ht="16.8">
      <c r="A429" s="257" t="s">
        <v>4658</v>
      </c>
      <c r="B429" s="258" t="s">
        <v>4468</v>
      </c>
      <c r="C429" s="471" t="s">
        <v>427</v>
      </c>
      <c r="D429" s="264">
        <v>8</v>
      </c>
      <c r="E429" s="1143">
        <f>+'LINEAS IMPULSIÓN-CONDUCCIÓN'!E117</f>
        <v>88893.861667976977</v>
      </c>
      <c r="F429" s="1283">
        <f t="shared" si="22"/>
        <v>711151</v>
      </c>
      <c r="G429" s="306"/>
      <c r="H429" s="255"/>
      <c r="I429" s="255"/>
      <c r="J429" s="253"/>
    </row>
    <row r="430" spans="1:17" s="247" customFormat="1" ht="15.75" customHeight="1">
      <c r="A430" s="257" t="s">
        <v>4659</v>
      </c>
      <c r="B430" s="258" t="s">
        <v>4469</v>
      </c>
      <c r="C430" s="471" t="s">
        <v>427</v>
      </c>
      <c r="D430" s="264">
        <v>8</v>
      </c>
      <c r="E430" s="1143">
        <f>+'LINEAS IMPULSIÓN-CONDUCCIÓN'!E118</f>
        <v>88893.861667976977</v>
      </c>
      <c r="F430" s="1283">
        <f t="shared" si="22"/>
        <v>711151</v>
      </c>
      <c r="G430" s="306"/>
      <c r="H430" s="255"/>
      <c r="I430" s="255"/>
      <c r="J430" s="253"/>
    </row>
    <row r="431" spans="1:17" s="247" customFormat="1" ht="84">
      <c r="A431" s="277" t="s">
        <v>4660</v>
      </c>
      <c r="B431" s="269" t="s">
        <v>4522</v>
      </c>
      <c r="C431" s="471" t="s">
        <v>427</v>
      </c>
      <c r="D431" s="271">
        <v>10</v>
      </c>
      <c r="E431" s="1143">
        <f>+'LINEAS IMPULSIÓN-CONDUCCIÓN'!E119</f>
        <v>110366</v>
      </c>
      <c r="F431" s="1283">
        <f t="shared" si="22"/>
        <v>1103660</v>
      </c>
      <c r="G431" s="306"/>
      <c r="I431" s="255"/>
      <c r="J431" s="273"/>
      <c r="K431" s="274"/>
      <c r="L431" s="275"/>
      <c r="M431" s="255"/>
      <c r="N431" s="255"/>
      <c r="O431" s="273"/>
      <c r="P431" s="276"/>
      <c r="Q431" s="276"/>
    </row>
    <row r="432" spans="1:17" s="247" customFormat="1" ht="67.2">
      <c r="A432" s="277" t="s">
        <v>4661</v>
      </c>
      <c r="B432" s="269" t="s">
        <v>4529</v>
      </c>
      <c r="C432" s="471" t="s">
        <v>427</v>
      </c>
      <c r="D432" s="271">
        <v>9</v>
      </c>
      <c r="E432" s="1143">
        <f>+'LINEAS IMPULSIÓN-CONDUCCIÓN'!E120</f>
        <v>98014</v>
      </c>
      <c r="F432" s="1283">
        <f t="shared" si="22"/>
        <v>882126</v>
      </c>
      <c r="G432" s="306"/>
      <c r="I432" s="255"/>
      <c r="J432" s="273"/>
      <c r="K432" s="274"/>
      <c r="L432" s="275"/>
      <c r="M432" s="255"/>
      <c r="N432" s="255"/>
      <c r="O432" s="273"/>
      <c r="P432" s="276"/>
      <c r="Q432" s="276"/>
    </row>
    <row r="433" spans="1:17" s="247" customFormat="1" ht="33.6">
      <c r="A433" s="277" t="s">
        <v>4662</v>
      </c>
      <c r="B433" s="269" t="s">
        <v>4530</v>
      </c>
      <c r="C433" s="471" t="s">
        <v>427</v>
      </c>
      <c r="D433" s="271">
        <v>1</v>
      </c>
      <c r="E433" s="1143">
        <f>+'LINEAS IMPULSIÓN-CONDUCCIÓN'!E121</f>
        <v>157916</v>
      </c>
      <c r="F433" s="1283">
        <f t="shared" si="22"/>
        <v>157916</v>
      </c>
      <c r="G433" s="306"/>
      <c r="I433" s="255"/>
      <c r="J433" s="273"/>
      <c r="K433" s="274"/>
      <c r="L433" s="275"/>
      <c r="M433" s="255"/>
      <c r="N433" s="255"/>
      <c r="O433" s="273"/>
      <c r="P433" s="276"/>
      <c r="Q433" s="276"/>
    </row>
    <row r="434" spans="1:17" s="247" customFormat="1" ht="16.8">
      <c r="A434" s="257" t="s">
        <v>4663</v>
      </c>
      <c r="B434" s="1257" t="s">
        <v>4531</v>
      </c>
      <c r="C434" s="471" t="s">
        <v>427</v>
      </c>
      <c r="D434" s="271">
        <v>2</v>
      </c>
      <c r="E434" s="1143">
        <f>+'LINEAS IMPULSIÓN-CONDUCCIÓN'!E122</f>
        <v>861036.31183025776</v>
      </c>
      <c r="F434" s="1283">
        <f t="shared" si="22"/>
        <v>1722073</v>
      </c>
      <c r="G434" s="306"/>
      <c r="I434" s="255"/>
      <c r="J434" s="273"/>
      <c r="K434" s="274"/>
      <c r="L434" s="275"/>
      <c r="M434" s="255"/>
      <c r="N434" s="255"/>
      <c r="O434" s="273"/>
      <c r="P434" s="276"/>
      <c r="Q434" s="276"/>
    </row>
    <row r="435" spans="1:17" ht="14.4" thickBot="1">
      <c r="A435" s="942"/>
      <c r="B435" s="945"/>
      <c r="C435" s="1202"/>
      <c r="D435" s="1203"/>
      <c r="E435" s="1148"/>
      <c r="F435" s="1148"/>
    </row>
    <row r="436" spans="1:17" ht="26.25" customHeight="1" thickBot="1">
      <c r="A436" s="3834" t="s">
        <v>4312</v>
      </c>
      <c r="B436" s="3835"/>
      <c r="C436" s="3835"/>
      <c r="D436" s="3835"/>
      <c r="E436" s="3836"/>
      <c r="F436" s="1163" t="e">
        <f>ROUND(SUM(F358,F360:F365,F367:F375,F377:F384,F386:F434),0)</f>
        <v>#REF!</v>
      </c>
    </row>
    <row r="437" spans="1:17" s="3775" customFormat="1" ht="15.75" customHeight="1" thickBot="1">
      <c r="A437" s="3773"/>
      <c r="B437" s="3774"/>
      <c r="C437" s="3774"/>
      <c r="D437" s="3774"/>
      <c r="E437" s="3774"/>
      <c r="F437" s="3774"/>
      <c r="G437" s="3774"/>
      <c r="H437" s="3774"/>
      <c r="I437" s="3774"/>
      <c r="J437" s="3774"/>
      <c r="K437" s="3774"/>
      <c r="L437" s="3774"/>
      <c r="M437" s="3774"/>
      <c r="N437" s="3774"/>
      <c r="O437" s="3774"/>
      <c r="P437" s="3774"/>
    </row>
    <row r="438" spans="1:17" s="516" customFormat="1" ht="25.5" customHeight="1" thickBot="1">
      <c r="A438" s="3837" t="s">
        <v>4314</v>
      </c>
      <c r="B438" s="3838"/>
      <c r="C438" s="3838"/>
      <c r="D438" s="3838"/>
      <c r="E438" s="3838"/>
      <c r="F438" s="3839"/>
      <c r="H438" s="1103"/>
    </row>
    <row r="439" spans="1:17" ht="19.5" customHeight="1">
      <c r="A439" s="3826" t="s">
        <v>1370</v>
      </c>
      <c r="B439" s="3827"/>
      <c r="C439" s="3827"/>
      <c r="D439" s="3827"/>
      <c r="E439" s="3827"/>
      <c r="F439" s="3828"/>
    </row>
    <row r="440" spans="1:17" ht="20.25" customHeight="1">
      <c r="A440" s="1085">
        <v>1</v>
      </c>
      <c r="B440" s="1087" t="s">
        <v>1372</v>
      </c>
      <c r="C440" s="1210"/>
      <c r="D440" s="1210"/>
      <c r="E440" s="1164"/>
      <c r="F440" s="1165">
        <f>+SUM(F441:F445)</f>
        <v>11364836</v>
      </c>
    </row>
    <row r="441" spans="1:17" ht="22.5" customHeight="1">
      <c r="A441" s="1248" t="s">
        <v>34</v>
      </c>
      <c r="B441" s="1251" t="s">
        <v>1442</v>
      </c>
      <c r="C441" s="1246" t="s">
        <v>1002</v>
      </c>
      <c r="D441" s="1247">
        <v>442.58199999999999</v>
      </c>
      <c r="E441" s="1240">
        <f>+' TANQUE PATAGONIA'!F10</f>
        <v>2356</v>
      </c>
      <c r="F441" s="1252">
        <f>+ROUND(E441*D441,0)</f>
        <v>1042723</v>
      </c>
      <c r="G441" s="522"/>
    </row>
    <row r="442" spans="1:17" ht="19.5" customHeight="1">
      <c r="A442" s="514" t="s">
        <v>1443</v>
      </c>
      <c r="B442" s="964" t="s">
        <v>1374</v>
      </c>
      <c r="C442" s="1201" t="s">
        <v>1002</v>
      </c>
      <c r="D442" s="1201">
        <v>2000</v>
      </c>
      <c r="E442" s="1143">
        <f>+' TANQUE PATAGONIA'!F11</f>
        <v>2904.8114772599997</v>
      </c>
      <c r="F442" s="1151">
        <f t="shared" ref="F442:F478" si="23">+ROUND(E442*D442,0)</f>
        <v>5809623</v>
      </c>
      <c r="G442" s="522"/>
    </row>
    <row r="443" spans="1:17" ht="19.5" customHeight="1">
      <c r="A443" s="514" t="s">
        <v>1444</v>
      </c>
      <c r="B443" s="520" t="s">
        <v>1375</v>
      </c>
      <c r="C443" s="1201" t="s">
        <v>1292</v>
      </c>
      <c r="D443" s="1201">
        <v>135</v>
      </c>
      <c r="E443" s="1143">
        <f>+' TANQUE PATAGONIA'!F12</f>
        <v>24714.739345036</v>
      </c>
      <c r="F443" s="1151">
        <f t="shared" si="23"/>
        <v>3336490</v>
      </c>
      <c r="G443" s="522"/>
    </row>
    <row r="444" spans="1:17" ht="26.4">
      <c r="A444" s="514" t="s">
        <v>1445</v>
      </c>
      <c r="B444" s="520" t="s">
        <v>1376</v>
      </c>
      <c r="C444" s="1201" t="s">
        <v>363</v>
      </c>
      <c r="D444" s="1201">
        <v>2</v>
      </c>
      <c r="E444" s="1143">
        <f>+' TANQUE PATAGONIA'!F13</f>
        <v>218000</v>
      </c>
      <c r="F444" s="1151">
        <f t="shared" si="23"/>
        <v>436000</v>
      </c>
      <c r="G444" s="522"/>
    </row>
    <row r="445" spans="1:17" ht="27" customHeight="1">
      <c r="A445" s="514" t="s">
        <v>814</v>
      </c>
      <c r="B445" s="520" t="s">
        <v>1377</v>
      </c>
      <c r="C445" s="1201" t="s">
        <v>363</v>
      </c>
      <c r="D445" s="1201">
        <v>2</v>
      </c>
      <c r="E445" s="1143">
        <f>+' TANQUE PATAGONIA'!F14</f>
        <v>370000</v>
      </c>
      <c r="F445" s="1151">
        <f t="shared" si="23"/>
        <v>740000</v>
      </c>
      <c r="G445" s="522"/>
    </row>
    <row r="446" spans="1:17" ht="22.5" customHeight="1">
      <c r="A446" s="1085">
        <v>2</v>
      </c>
      <c r="B446" s="1087" t="s">
        <v>1379</v>
      </c>
      <c r="C446" s="1211"/>
      <c r="D446" s="1211"/>
      <c r="E446" s="1166">
        <f>+' TANQUE PATAGONIA'!F15</f>
        <v>0</v>
      </c>
      <c r="F446" s="1165">
        <f>+ROUND(SUM(F447:F449),0)</f>
        <v>40703892</v>
      </c>
      <c r="G446" s="522"/>
    </row>
    <row r="447" spans="1:17" ht="28.5" customHeight="1">
      <c r="A447" s="514">
        <v>2.1</v>
      </c>
      <c r="B447" s="520" t="s">
        <v>1093</v>
      </c>
      <c r="C447" s="1201" t="s">
        <v>1292</v>
      </c>
      <c r="D447" s="1201">
        <v>1689</v>
      </c>
      <c r="E447" s="1143">
        <f>+' TANQUE PATAGONIA'!F16</f>
        <v>10000</v>
      </c>
      <c r="F447" s="1151">
        <f t="shared" si="23"/>
        <v>16890000</v>
      </c>
      <c r="G447" s="522"/>
    </row>
    <row r="448" spans="1:17" ht="34.5" customHeight="1">
      <c r="A448" s="514" t="s">
        <v>1446</v>
      </c>
      <c r="B448" s="520" t="s">
        <v>1447</v>
      </c>
      <c r="C448" s="1201" t="s">
        <v>1292</v>
      </c>
      <c r="D448" s="1201">
        <v>1054</v>
      </c>
      <c r="E448" s="1143">
        <f>+' TANQUE PATAGONIA'!F17</f>
        <v>15000</v>
      </c>
      <c r="F448" s="1151">
        <f t="shared" si="23"/>
        <v>15810000</v>
      </c>
      <c r="G448" s="522"/>
    </row>
    <row r="449" spans="1:7" ht="23.25" customHeight="1">
      <c r="A449" s="514">
        <v>2.2999999999999998</v>
      </c>
      <c r="B449" s="520" t="s">
        <v>1448</v>
      </c>
      <c r="C449" s="1201" t="s">
        <v>1292</v>
      </c>
      <c r="D449" s="1201">
        <v>105.4</v>
      </c>
      <c r="E449" s="1143">
        <f>+' TANQUE PATAGONIA'!F18</f>
        <v>75938.251377333334</v>
      </c>
      <c r="F449" s="1151">
        <f t="shared" si="23"/>
        <v>8003892</v>
      </c>
      <c r="G449" s="522"/>
    </row>
    <row r="450" spans="1:7" ht="22.5" customHeight="1">
      <c r="A450" s="1085" t="s">
        <v>1449</v>
      </c>
      <c r="B450" s="1087" t="s">
        <v>1450</v>
      </c>
      <c r="C450" s="1210"/>
      <c r="D450" s="1210"/>
      <c r="E450" s="1164">
        <f>+' TANQUE PATAGONIA'!F19</f>
        <v>0</v>
      </c>
      <c r="F450" s="1165">
        <f>+SUM(F451:F452)</f>
        <v>9489050</v>
      </c>
      <c r="G450" s="522"/>
    </row>
    <row r="451" spans="1:7" ht="22.5" customHeight="1">
      <c r="A451" s="514" t="s">
        <v>36</v>
      </c>
      <c r="B451" s="520" t="s">
        <v>1380</v>
      </c>
      <c r="C451" s="1201" t="s">
        <v>1002</v>
      </c>
      <c r="D451" s="1201">
        <v>500</v>
      </c>
      <c r="E451" s="1143">
        <f>+' TANQUE PATAGONIA'!F20</f>
        <v>18238</v>
      </c>
      <c r="F451" s="1151">
        <f t="shared" si="23"/>
        <v>9119000</v>
      </c>
      <c r="G451" s="522"/>
    </row>
    <row r="452" spans="1:7" ht="20.25" customHeight="1">
      <c r="A452" s="514" t="s">
        <v>1451</v>
      </c>
      <c r="B452" s="520" t="s">
        <v>1452</v>
      </c>
      <c r="C452" s="1201" t="s">
        <v>1002</v>
      </c>
      <c r="D452" s="1201">
        <v>10</v>
      </c>
      <c r="E452" s="1143">
        <f>+' TANQUE PATAGONIA'!F21</f>
        <v>37005</v>
      </c>
      <c r="F452" s="1151">
        <f t="shared" si="23"/>
        <v>370050</v>
      </c>
      <c r="G452" s="522"/>
    </row>
    <row r="453" spans="1:7" ht="19.5" customHeight="1">
      <c r="A453" s="1083">
        <v>4</v>
      </c>
      <c r="B453" s="1087" t="s">
        <v>1453</v>
      </c>
      <c r="C453" s="1211"/>
      <c r="D453" s="1211"/>
      <c r="E453" s="1166">
        <f>+' TANQUE PATAGONIA'!F22</f>
        <v>0</v>
      </c>
      <c r="F453" s="1165">
        <f>+SUM(F454:F456)</f>
        <v>12126528</v>
      </c>
      <c r="G453" s="522"/>
    </row>
    <row r="454" spans="1:7" ht="41.25" customHeight="1">
      <c r="A454" s="514">
        <v>4.0999999999999996</v>
      </c>
      <c r="B454" s="520" t="s">
        <v>1102</v>
      </c>
      <c r="C454" s="1201" t="s">
        <v>1292</v>
      </c>
      <c r="D454" s="1201">
        <v>624</v>
      </c>
      <c r="E454" s="1143">
        <f>+' TANQUE PATAGONIA'!F23</f>
        <v>12212</v>
      </c>
      <c r="F454" s="1151">
        <f t="shared" si="23"/>
        <v>7620288</v>
      </c>
      <c r="G454" s="522"/>
    </row>
    <row r="455" spans="1:7" ht="26.4">
      <c r="A455" s="514">
        <v>4.2</v>
      </c>
      <c r="B455" s="520" t="s">
        <v>1454</v>
      </c>
      <c r="C455" s="1201" t="s">
        <v>1292</v>
      </c>
      <c r="D455" s="1201">
        <v>37.200000000000003</v>
      </c>
      <c r="E455" s="1143">
        <f>+' TANQUE PATAGONIA'!F24</f>
        <v>87012</v>
      </c>
      <c r="F455" s="1151">
        <f t="shared" si="23"/>
        <v>3236846</v>
      </c>
      <c r="G455" s="522"/>
    </row>
    <row r="456" spans="1:7" ht="17.25" customHeight="1">
      <c r="A456" s="514">
        <v>4.3</v>
      </c>
      <c r="B456" s="520" t="s">
        <v>1455</v>
      </c>
      <c r="C456" s="1201" t="s">
        <v>1292</v>
      </c>
      <c r="D456" s="1201">
        <v>24.5</v>
      </c>
      <c r="E456" s="1143">
        <f>+' TANQUE PATAGONIA'!F25</f>
        <v>51812</v>
      </c>
      <c r="F456" s="1151">
        <f t="shared" si="23"/>
        <v>1269394</v>
      </c>
      <c r="G456" s="522"/>
    </row>
    <row r="457" spans="1:7" ht="15" customHeight="1">
      <c r="A457" s="1083">
        <v>5</v>
      </c>
      <c r="B457" s="1093" t="s">
        <v>1456</v>
      </c>
      <c r="C457" s="1199"/>
      <c r="D457" s="1199"/>
      <c r="E457" s="1142">
        <f>+' TANQUE PATAGONIA'!F26</f>
        <v>0</v>
      </c>
      <c r="F457" s="1150" t="e">
        <f>+SUM(F458:F459)</f>
        <v>#REF!</v>
      </c>
      <c r="G457" s="522"/>
    </row>
    <row r="458" spans="1:7" ht="18.75" customHeight="1">
      <c r="A458" s="514">
        <v>5.0999999999999996</v>
      </c>
      <c r="B458" s="520" t="s">
        <v>1457</v>
      </c>
      <c r="C458" s="1201" t="s">
        <v>1292</v>
      </c>
      <c r="D458" s="1201">
        <v>67</v>
      </c>
      <c r="E458" s="1143" t="e">
        <f>+' TANQUE PATAGONIA'!#REF!</f>
        <v>#REF!</v>
      </c>
      <c r="F458" s="1151" t="e">
        <f t="shared" si="23"/>
        <v>#REF!</v>
      </c>
      <c r="G458" s="522"/>
    </row>
    <row r="459" spans="1:7" ht="22.5" customHeight="1">
      <c r="A459" s="514">
        <v>5.2</v>
      </c>
      <c r="B459" s="520" t="s">
        <v>1384</v>
      </c>
      <c r="C459" s="1201" t="s">
        <v>1292</v>
      </c>
      <c r="D459" s="1201">
        <v>2751</v>
      </c>
      <c r="E459" s="1143">
        <f>+' TANQUE PATAGONIA'!F27</f>
        <v>1826.1904761904761</v>
      </c>
      <c r="F459" s="1151">
        <f t="shared" si="23"/>
        <v>5023850</v>
      </c>
      <c r="G459" s="522"/>
    </row>
    <row r="460" spans="1:7" ht="15" customHeight="1">
      <c r="A460" s="1083">
        <v>6</v>
      </c>
      <c r="B460" s="1093" t="s">
        <v>1393</v>
      </c>
      <c r="C460" s="1209"/>
      <c r="D460" s="1209"/>
      <c r="E460" s="1158">
        <f>+' TANQUE PATAGONIA'!F28</f>
        <v>0</v>
      </c>
      <c r="F460" s="1150">
        <f>+SUM(F461:F467)</f>
        <v>300381057</v>
      </c>
      <c r="G460" s="522"/>
    </row>
    <row r="461" spans="1:7" ht="22.5" customHeight="1">
      <c r="A461" s="514">
        <v>6.1</v>
      </c>
      <c r="B461" s="520" t="s">
        <v>1458</v>
      </c>
      <c r="C461" s="1201" t="s">
        <v>1292</v>
      </c>
      <c r="D461" s="1201">
        <v>40</v>
      </c>
      <c r="E461" s="1143">
        <f>+' TANQUE PATAGONIA'!F29</f>
        <v>481933.30964979</v>
      </c>
      <c r="F461" s="1151">
        <f t="shared" si="23"/>
        <v>19277332</v>
      </c>
      <c r="G461" s="522"/>
    </row>
    <row r="462" spans="1:7" ht="30" customHeight="1">
      <c r="A462" s="514">
        <v>6.2</v>
      </c>
      <c r="B462" s="520" t="s">
        <v>1459</v>
      </c>
      <c r="C462" s="1201" t="s">
        <v>1292</v>
      </c>
      <c r="D462" s="1201">
        <v>45</v>
      </c>
      <c r="E462" s="1143">
        <f>+' TANQUE PATAGONIA'!F30</f>
        <v>710152.3017086701</v>
      </c>
      <c r="F462" s="1151">
        <f t="shared" si="23"/>
        <v>31956854</v>
      </c>
      <c r="G462" s="522"/>
    </row>
    <row r="463" spans="1:7" ht="33" customHeight="1">
      <c r="A463" s="514">
        <v>6.3</v>
      </c>
      <c r="B463" s="520" t="s">
        <v>1460</v>
      </c>
      <c r="C463" s="1201" t="s">
        <v>1292</v>
      </c>
      <c r="D463" s="1201">
        <v>144</v>
      </c>
      <c r="E463" s="1143">
        <f>+' TANQUE PATAGONIA'!F31</f>
        <v>724892.74177067797</v>
      </c>
      <c r="F463" s="1151">
        <f t="shared" si="23"/>
        <v>104384555</v>
      </c>
      <c r="G463" s="522"/>
    </row>
    <row r="464" spans="1:7" ht="26.4">
      <c r="A464" s="514">
        <v>6.4</v>
      </c>
      <c r="B464" s="520" t="s">
        <v>1461</v>
      </c>
      <c r="C464" s="1201" t="s">
        <v>1292</v>
      </c>
      <c r="D464" s="1201">
        <v>67</v>
      </c>
      <c r="E464" s="1143">
        <f>+' TANQUE PATAGONIA'!F32</f>
        <v>759372.49177067808</v>
      </c>
      <c r="F464" s="1151">
        <f t="shared" si="23"/>
        <v>50877957</v>
      </c>
      <c r="G464" s="522"/>
    </row>
    <row r="465" spans="1:8" ht="32.25" customHeight="1">
      <c r="A465" s="514">
        <v>6.5</v>
      </c>
      <c r="B465" s="520" t="s">
        <v>1462</v>
      </c>
      <c r="C465" s="1201" t="s">
        <v>1292</v>
      </c>
      <c r="D465" s="1201">
        <v>130</v>
      </c>
      <c r="E465" s="1143">
        <f>+' TANQUE PATAGONIA'!F33</f>
        <v>703325</v>
      </c>
      <c r="F465" s="1151">
        <f t="shared" si="23"/>
        <v>91432250</v>
      </c>
      <c r="G465" s="522"/>
    </row>
    <row r="466" spans="1:8" ht="30.75" customHeight="1">
      <c r="A466" s="514">
        <v>6.6</v>
      </c>
      <c r="B466" s="520" t="s">
        <v>1381</v>
      </c>
      <c r="C466" s="1201" t="s">
        <v>1292</v>
      </c>
      <c r="D466" s="1201">
        <v>2</v>
      </c>
      <c r="E466" s="1143">
        <f>+' TANQUE PATAGONIA'!F34</f>
        <v>727437.63504200336</v>
      </c>
      <c r="F466" s="1151">
        <f t="shared" si="23"/>
        <v>1454875</v>
      </c>
      <c r="G466" s="522"/>
    </row>
    <row r="467" spans="1:8" ht="33" customHeight="1">
      <c r="A467" s="514">
        <v>6.7</v>
      </c>
      <c r="B467" s="520" t="s">
        <v>1463</v>
      </c>
      <c r="C467" s="1201" t="s">
        <v>363</v>
      </c>
      <c r="D467" s="1201">
        <v>1</v>
      </c>
      <c r="E467" s="1143">
        <f>+' TANQUE PATAGONIA'!F35</f>
        <v>997234.17301162367</v>
      </c>
      <c r="F467" s="1151">
        <f t="shared" si="23"/>
        <v>997234</v>
      </c>
      <c r="G467" s="522"/>
    </row>
    <row r="468" spans="1:8" ht="27.75" customHeight="1">
      <c r="A468" s="1085">
        <v>7</v>
      </c>
      <c r="B468" s="1087" t="s">
        <v>1382</v>
      </c>
      <c r="C468" s="1210"/>
      <c r="D468" s="1210"/>
      <c r="E468" s="1164">
        <f>+' TANQUE PATAGONIA'!F36</f>
        <v>0</v>
      </c>
      <c r="F468" s="1165">
        <f>+SUM(F469)</f>
        <v>111694591</v>
      </c>
      <c r="G468" s="522"/>
    </row>
    <row r="469" spans="1:8" ht="22.5" customHeight="1">
      <c r="A469" s="514">
        <v>7.1</v>
      </c>
      <c r="B469" s="520" t="s">
        <v>1464</v>
      </c>
      <c r="C469" s="1201" t="s">
        <v>647</v>
      </c>
      <c r="D469" s="1201">
        <v>28359</v>
      </c>
      <c r="E469" s="1143">
        <f>+' TANQUE PATAGONIA'!F37</f>
        <v>3938.5941163025</v>
      </c>
      <c r="F469" s="1151">
        <f t="shared" si="23"/>
        <v>111694591</v>
      </c>
      <c r="G469" s="522"/>
    </row>
    <row r="470" spans="1:8" ht="18" customHeight="1">
      <c r="A470" s="1083">
        <v>8</v>
      </c>
      <c r="B470" s="1087" t="s">
        <v>1465</v>
      </c>
      <c r="C470" s="1210"/>
      <c r="D470" s="1210"/>
      <c r="E470" s="1164">
        <f>+' TANQUE PATAGONIA'!F38</f>
        <v>0</v>
      </c>
      <c r="F470" s="1165">
        <f>+F471</f>
        <v>18551413</v>
      </c>
      <c r="G470" s="522"/>
    </row>
    <row r="471" spans="1:8">
      <c r="A471" s="514">
        <v>8.1</v>
      </c>
      <c r="B471" s="520" t="s">
        <v>1466</v>
      </c>
      <c r="C471" s="1201" t="s">
        <v>94</v>
      </c>
      <c r="D471" s="1201">
        <v>424</v>
      </c>
      <c r="E471" s="1143">
        <f>+' TANQUE PATAGONIA'!F39</f>
        <v>43753.333333333372</v>
      </c>
      <c r="F471" s="1151">
        <f t="shared" si="23"/>
        <v>18551413</v>
      </c>
      <c r="G471" s="522"/>
    </row>
    <row r="472" spans="1:8">
      <c r="A472" s="1083">
        <v>9</v>
      </c>
      <c r="B472" s="1093" t="s">
        <v>1467</v>
      </c>
      <c r="C472" s="1209"/>
      <c r="D472" s="1209"/>
      <c r="E472" s="1158">
        <f>+' TANQUE PATAGONIA'!F40</f>
        <v>0</v>
      </c>
      <c r="F472" s="1150">
        <f>+SUM(F473)</f>
        <v>19945908</v>
      </c>
      <c r="G472" s="522"/>
    </row>
    <row r="473" spans="1:8" ht="26.4">
      <c r="A473" s="514">
        <v>9.1</v>
      </c>
      <c r="B473" s="520" t="s">
        <v>1468</v>
      </c>
      <c r="C473" s="1201" t="s">
        <v>94</v>
      </c>
      <c r="D473" s="1201">
        <v>195</v>
      </c>
      <c r="E473" s="1143">
        <f>+' TANQUE PATAGONIA'!F41</f>
        <v>102286.7096074</v>
      </c>
      <c r="F473" s="1151">
        <f t="shared" si="23"/>
        <v>19945908</v>
      </c>
      <c r="G473" s="522"/>
    </row>
    <row r="474" spans="1:8" s="963" customFormat="1">
      <c r="A474" s="1083">
        <v>10</v>
      </c>
      <c r="B474" s="1093" t="s">
        <v>1469</v>
      </c>
      <c r="C474" s="1199"/>
      <c r="D474" s="1199"/>
      <c r="E474" s="1142">
        <f>+' TANQUE PATAGONIA'!F42</f>
        <v>0</v>
      </c>
      <c r="F474" s="1150" t="e">
        <f>+SUM(F475:F478)</f>
        <v>#REF!</v>
      </c>
      <c r="G474" s="962"/>
      <c r="H474" s="1106"/>
    </row>
    <row r="475" spans="1:8" ht="26.4">
      <c r="A475" s="514">
        <v>10.1</v>
      </c>
      <c r="B475" s="520" t="s">
        <v>1470</v>
      </c>
      <c r="C475" s="1201" t="s">
        <v>363</v>
      </c>
      <c r="D475" s="1201">
        <v>1</v>
      </c>
      <c r="E475" s="1143">
        <f>+' TANQUE PATAGONIA'!F43</f>
        <v>2438617.5063487096</v>
      </c>
      <c r="F475" s="1151">
        <f t="shared" si="23"/>
        <v>2438618</v>
      </c>
      <c r="G475" s="522"/>
    </row>
    <row r="476" spans="1:8" ht="26.4">
      <c r="A476" s="514">
        <v>10.199999999999999</v>
      </c>
      <c r="B476" s="520" t="s">
        <v>1471</v>
      </c>
      <c r="C476" s="1201" t="s">
        <v>363</v>
      </c>
      <c r="D476" s="1201">
        <v>1</v>
      </c>
      <c r="E476" s="1143" t="e">
        <f>+' TANQUE PATAGONIA'!#REF!</f>
        <v>#REF!</v>
      </c>
      <c r="F476" s="1151" t="e">
        <f t="shared" si="23"/>
        <v>#REF!</v>
      </c>
      <c r="G476" s="522"/>
    </row>
    <row r="477" spans="1:8">
      <c r="A477" s="514">
        <v>10.3</v>
      </c>
      <c r="B477" s="520" t="s">
        <v>1472</v>
      </c>
      <c r="C477" s="1201" t="s">
        <v>94</v>
      </c>
      <c r="D477" s="1201">
        <v>2</v>
      </c>
      <c r="E477" s="1143" t="e">
        <f>+' TANQUE PATAGONIA'!#REF!</f>
        <v>#REF!</v>
      </c>
      <c r="F477" s="1151" t="e">
        <f t="shared" si="23"/>
        <v>#REF!</v>
      </c>
      <c r="G477" s="522"/>
    </row>
    <row r="478" spans="1:8">
      <c r="A478" s="514">
        <v>10.4</v>
      </c>
      <c r="B478" s="520" t="s">
        <v>1473</v>
      </c>
      <c r="C478" s="1201" t="s">
        <v>363</v>
      </c>
      <c r="D478" s="1201">
        <v>7</v>
      </c>
      <c r="E478" s="1143" t="e">
        <f>+' TANQUE PATAGONIA'!#REF!</f>
        <v>#REF!</v>
      </c>
      <c r="F478" s="1151" t="e">
        <f t="shared" si="23"/>
        <v>#REF!</v>
      </c>
      <c r="G478" s="522"/>
    </row>
    <row r="479" spans="1:8" ht="13.2">
      <c r="A479" s="1056"/>
      <c r="B479" s="3772" t="s">
        <v>1389</v>
      </c>
      <c r="C479" s="3772"/>
      <c r="D479" s="3772"/>
      <c r="E479" s="3772"/>
      <c r="F479" s="3772"/>
      <c r="G479" s="522"/>
    </row>
    <row r="480" spans="1:8" s="963" customFormat="1" ht="17.25" customHeight="1">
      <c r="A480" s="1083" t="s">
        <v>1474</v>
      </c>
      <c r="B480" s="1087" t="s">
        <v>4326</v>
      </c>
      <c r="C480" s="1211"/>
      <c r="D480" s="1211"/>
      <c r="E480" s="1166"/>
      <c r="F480" s="1165">
        <f>+F481</f>
        <v>344610</v>
      </c>
      <c r="G480" s="962"/>
      <c r="H480" s="1106"/>
    </row>
    <row r="481" spans="1:8">
      <c r="A481" s="514" t="s">
        <v>1476</v>
      </c>
      <c r="B481" s="964" t="s">
        <v>4342</v>
      </c>
      <c r="C481" s="1201" t="s">
        <v>94</v>
      </c>
      <c r="D481" s="1201">
        <v>90</v>
      </c>
      <c r="E481" s="1143">
        <f>+' TANQUE PATAGONIA'!F46</f>
        <v>3829</v>
      </c>
      <c r="F481" s="1151">
        <f>ROUND(+E481*D481,0)</f>
        <v>344610</v>
      </c>
      <c r="G481" s="522"/>
    </row>
    <row r="482" spans="1:8" s="963" customFormat="1" ht="26.4">
      <c r="A482" s="1083" t="s">
        <v>1478</v>
      </c>
      <c r="B482" s="1087" t="s">
        <v>4327</v>
      </c>
      <c r="C482" s="1211"/>
      <c r="D482" s="1211"/>
      <c r="E482" s="1166" t="e">
        <f>+' TANQUE PATAGONIA'!#REF!</f>
        <v>#REF!</v>
      </c>
      <c r="F482" s="1165" t="e">
        <f>+SUM(F483:F498)</f>
        <v>#REF!</v>
      </c>
      <c r="G482" s="962"/>
      <c r="H482" s="1106"/>
    </row>
    <row r="483" spans="1:8">
      <c r="A483" s="514" t="s">
        <v>1480</v>
      </c>
      <c r="B483" s="964" t="s">
        <v>1481</v>
      </c>
      <c r="C483" s="1201" t="s">
        <v>363</v>
      </c>
      <c r="D483" s="1201">
        <v>1</v>
      </c>
      <c r="E483" s="1143" t="e">
        <f>+' TANQUE PATAGONIA'!#REF!</f>
        <v>#REF!</v>
      </c>
      <c r="F483" s="1151" t="e">
        <f t="shared" ref="F483:F501" si="24">ROUND(+E483*D483,0)</f>
        <v>#REF!</v>
      </c>
      <c r="G483" s="522"/>
    </row>
    <row r="484" spans="1:8">
      <c r="A484" s="514" t="s">
        <v>1482</v>
      </c>
      <c r="B484" s="520" t="s">
        <v>1483</v>
      </c>
      <c r="C484" s="1201" t="s">
        <v>363</v>
      </c>
      <c r="D484" s="1201">
        <v>7</v>
      </c>
      <c r="E484" s="1143" t="e">
        <f>+' TANQUE PATAGONIA'!#REF!</f>
        <v>#REF!</v>
      </c>
      <c r="F484" s="1151" t="e">
        <f t="shared" si="24"/>
        <v>#REF!</v>
      </c>
      <c r="G484" s="522"/>
    </row>
    <row r="485" spans="1:8">
      <c r="A485" s="514" t="s">
        <v>1484</v>
      </c>
      <c r="B485" s="520" t="s">
        <v>1485</v>
      </c>
      <c r="C485" s="1201" t="s">
        <v>363</v>
      </c>
      <c r="D485" s="1201">
        <v>3</v>
      </c>
      <c r="E485" s="1143" t="e">
        <f>+' TANQUE PATAGONIA'!#REF!</f>
        <v>#REF!</v>
      </c>
      <c r="F485" s="1151" t="e">
        <f t="shared" si="24"/>
        <v>#REF!</v>
      </c>
      <c r="G485" s="522"/>
    </row>
    <row r="486" spans="1:8">
      <c r="A486" s="514" t="s">
        <v>1486</v>
      </c>
      <c r="B486" s="520" t="s">
        <v>1487</v>
      </c>
      <c r="C486" s="1201" t="s">
        <v>363</v>
      </c>
      <c r="D486" s="1201">
        <v>10</v>
      </c>
      <c r="E486" s="1143" t="e">
        <f>+' TANQUE PATAGONIA'!#REF!</f>
        <v>#REF!</v>
      </c>
      <c r="F486" s="1151" t="e">
        <f t="shared" si="24"/>
        <v>#REF!</v>
      </c>
      <c r="G486" s="522"/>
    </row>
    <row r="487" spans="1:8">
      <c r="A487" s="514" t="s">
        <v>1488</v>
      </c>
      <c r="B487" s="520" t="s">
        <v>1489</v>
      </c>
      <c r="C487" s="1201" t="s">
        <v>363</v>
      </c>
      <c r="D487" s="1201">
        <v>2</v>
      </c>
      <c r="E487" s="1143" t="e">
        <f>+' TANQUE PATAGONIA'!#REF!</f>
        <v>#REF!</v>
      </c>
      <c r="F487" s="1151" t="e">
        <f t="shared" si="24"/>
        <v>#REF!</v>
      </c>
      <c r="G487" s="522"/>
    </row>
    <row r="488" spans="1:8">
      <c r="A488" s="514" t="s">
        <v>1490</v>
      </c>
      <c r="B488" s="520" t="s">
        <v>1491</v>
      </c>
      <c r="C488" s="1201" t="s">
        <v>363</v>
      </c>
      <c r="D488" s="1201">
        <v>1</v>
      </c>
      <c r="E488" s="1143" t="e">
        <f>+' TANQUE PATAGONIA'!#REF!</f>
        <v>#REF!</v>
      </c>
      <c r="F488" s="1151" t="e">
        <f t="shared" si="24"/>
        <v>#REF!</v>
      </c>
      <c r="G488" s="522"/>
    </row>
    <row r="489" spans="1:8">
      <c r="A489" s="514" t="s">
        <v>1492</v>
      </c>
      <c r="B489" s="520" t="s">
        <v>1493</v>
      </c>
      <c r="C489" s="1201" t="s">
        <v>363</v>
      </c>
      <c r="D489" s="1201">
        <v>2</v>
      </c>
      <c r="E489" s="1143" t="e">
        <f>+' TANQUE PATAGONIA'!#REF!</f>
        <v>#REF!</v>
      </c>
      <c r="F489" s="1151" t="e">
        <f t="shared" si="24"/>
        <v>#REF!</v>
      </c>
      <c r="G489" s="522"/>
    </row>
    <row r="490" spans="1:8">
      <c r="A490" s="514" t="s">
        <v>1494</v>
      </c>
      <c r="B490" s="520" t="s">
        <v>1495</v>
      </c>
      <c r="C490" s="1201" t="s">
        <v>363</v>
      </c>
      <c r="D490" s="1201">
        <v>8</v>
      </c>
      <c r="E490" s="1143" t="e">
        <f>+' TANQUE PATAGONIA'!#REF!</f>
        <v>#REF!</v>
      </c>
      <c r="F490" s="1151" t="e">
        <f t="shared" si="24"/>
        <v>#REF!</v>
      </c>
      <c r="G490" s="522"/>
    </row>
    <row r="491" spans="1:8">
      <c r="A491" s="514" t="s">
        <v>1496</v>
      </c>
      <c r="B491" s="520" t="s">
        <v>1497</v>
      </c>
      <c r="C491" s="1201" t="s">
        <v>363</v>
      </c>
      <c r="D491" s="1201">
        <v>6</v>
      </c>
      <c r="E491" s="1143" t="e">
        <f>+' TANQUE PATAGONIA'!#REF!</f>
        <v>#REF!</v>
      </c>
      <c r="F491" s="1151" t="e">
        <f t="shared" si="24"/>
        <v>#REF!</v>
      </c>
      <c r="G491" s="522"/>
    </row>
    <row r="492" spans="1:8">
      <c r="A492" s="514" t="s">
        <v>1498</v>
      </c>
      <c r="B492" s="520" t="s">
        <v>1499</v>
      </c>
      <c r="C492" s="1201" t="s">
        <v>363</v>
      </c>
      <c r="D492" s="1201">
        <v>2</v>
      </c>
      <c r="E492" s="1143" t="e">
        <f>+' TANQUE PATAGONIA'!#REF!</f>
        <v>#REF!</v>
      </c>
      <c r="F492" s="1151" t="e">
        <f t="shared" si="24"/>
        <v>#REF!</v>
      </c>
      <c r="G492" s="522"/>
    </row>
    <row r="493" spans="1:8">
      <c r="A493" s="514" t="s">
        <v>1500</v>
      </c>
      <c r="B493" s="520" t="s">
        <v>1501</v>
      </c>
      <c r="C493" s="1201" t="s">
        <v>363</v>
      </c>
      <c r="D493" s="1201">
        <v>2</v>
      </c>
      <c r="E493" s="1143" t="e">
        <f>+' TANQUE PATAGONIA'!#REF!</f>
        <v>#REF!</v>
      </c>
      <c r="F493" s="1151" t="e">
        <f t="shared" si="24"/>
        <v>#REF!</v>
      </c>
      <c r="G493" s="522"/>
    </row>
    <row r="494" spans="1:8">
      <c r="A494" s="514" t="s">
        <v>1502</v>
      </c>
      <c r="B494" s="520" t="s">
        <v>1503</v>
      </c>
      <c r="C494" s="1201" t="s">
        <v>363</v>
      </c>
      <c r="D494" s="1201">
        <v>2</v>
      </c>
      <c r="E494" s="1143" t="e">
        <f>+' TANQUE PATAGONIA'!#REF!</f>
        <v>#REF!</v>
      </c>
      <c r="F494" s="1151" t="e">
        <f t="shared" si="24"/>
        <v>#REF!</v>
      </c>
      <c r="G494" s="522"/>
    </row>
    <row r="495" spans="1:8">
      <c r="A495" s="514" t="s">
        <v>1504</v>
      </c>
      <c r="B495" s="520" t="s">
        <v>1505</v>
      </c>
      <c r="C495" s="1201" t="s">
        <v>363</v>
      </c>
      <c r="D495" s="1201">
        <v>2</v>
      </c>
      <c r="E495" s="1143" t="e">
        <f>+' TANQUE PATAGONIA'!#REF!</f>
        <v>#REF!</v>
      </c>
      <c r="F495" s="1151" t="e">
        <f t="shared" si="24"/>
        <v>#REF!</v>
      </c>
      <c r="G495" s="522"/>
    </row>
    <row r="496" spans="1:8">
      <c r="A496" s="514" t="s">
        <v>1506</v>
      </c>
      <c r="B496" s="520" t="s">
        <v>1507</v>
      </c>
      <c r="C496" s="1201" t="s">
        <v>94</v>
      </c>
      <c r="D496" s="1201">
        <v>120</v>
      </c>
      <c r="E496" s="1143" t="e">
        <f>+' TANQUE PATAGONIA'!#REF!</f>
        <v>#REF!</v>
      </c>
      <c r="F496" s="1151" t="e">
        <f t="shared" si="24"/>
        <v>#REF!</v>
      </c>
      <c r="G496" s="522"/>
    </row>
    <row r="497" spans="1:9">
      <c r="A497" s="514" t="s">
        <v>1508</v>
      </c>
      <c r="B497" s="520" t="s">
        <v>1509</v>
      </c>
      <c r="C497" s="1201" t="s">
        <v>363</v>
      </c>
      <c r="D497" s="1201">
        <v>2</v>
      </c>
      <c r="E497" s="1143" t="e">
        <f>+' TANQUE PATAGONIA'!#REF!</f>
        <v>#REF!</v>
      </c>
      <c r="F497" s="1151" t="e">
        <f t="shared" si="24"/>
        <v>#REF!</v>
      </c>
      <c r="G497" s="522"/>
    </row>
    <row r="498" spans="1:9">
      <c r="A498" s="514" t="s">
        <v>1510</v>
      </c>
      <c r="B498" s="520" t="s">
        <v>1511</v>
      </c>
      <c r="C498" s="1201" t="s">
        <v>363</v>
      </c>
      <c r="D498" s="1201">
        <v>2</v>
      </c>
      <c r="E498" s="1143" t="e">
        <f>+' TANQUE PATAGONIA'!#REF!</f>
        <v>#REF!</v>
      </c>
      <c r="F498" s="1151" t="e">
        <f t="shared" si="24"/>
        <v>#REF!</v>
      </c>
      <c r="G498" s="522"/>
    </row>
    <row r="499" spans="1:9" s="963" customFormat="1" ht="21" customHeight="1">
      <c r="A499" s="1083" t="s">
        <v>1512</v>
      </c>
      <c r="B499" s="1087" t="s">
        <v>1513</v>
      </c>
      <c r="C499" s="1211"/>
      <c r="D499" s="1211"/>
      <c r="E499" s="1166">
        <f>+' TANQUE PATAGONIA'!F50</f>
        <v>0</v>
      </c>
      <c r="F499" s="1165">
        <f>+SUM(F500:F501)</f>
        <v>1041507</v>
      </c>
      <c r="G499" s="962"/>
      <c r="H499" s="1106"/>
    </row>
    <row r="500" spans="1:9" ht="39.6">
      <c r="A500" s="514" t="s">
        <v>1514</v>
      </c>
      <c r="B500" s="520" t="s">
        <v>1515</v>
      </c>
      <c r="C500" s="1201" t="s">
        <v>133</v>
      </c>
      <c r="D500" s="1201">
        <v>1</v>
      </c>
      <c r="E500" s="1143">
        <f>+' TANQUE PATAGONIA'!F51</f>
        <v>145504.64763366</v>
      </c>
      <c r="F500" s="1151">
        <f t="shared" si="24"/>
        <v>145505</v>
      </c>
      <c r="G500" s="522"/>
    </row>
    <row r="501" spans="1:9" ht="39.6">
      <c r="A501" s="514" t="s">
        <v>1516</v>
      </c>
      <c r="B501" s="520" t="s">
        <v>1517</v>
      </c>
      <c r="C501" s="1201" t="s">
        <v>133</v>
      </c>
      <c r="D501" s="1201">
        <v>1</v>
      </c>
      <c r="E501" s="1143">
        <f>+' TANQUE PATAGONIA'!F52</f>
        <v>896002.30384937988</v>
      </c>
      <c r="F501" s="1151">
        <f t="shared" si="24"/>
        <v>896002</v>
      </c>
      <c r="G501" s="522"/>
    </row>
    <row r="502" spans="1:9">
      <c r="A502" s="514"/>
      <c r="B502" s="517"/>
      <c r="C502" s="1201"/>
      <c r="D502" s="1201"/>
      <c r="E502" s="1143"/>
      <c r="F502" s="1151"/>
    </row>
    <row r="503" spans="1:9">
      <c r="A503" s="514"/>
      <c r="B503" s="517"/>
      <c r="C503" s="1201"/>
      <c r="D503" s="1201"/>
      <c r="E503" s="1143"/>
      <c r="F503" s="1151"/>
    </row>
    <row r="504" spans="1:9" ht="13.5" customHeight="1" thickBot="1">
      <c r="A504" s="942"/>
      <c r="B504" s="944"/>
      <c r="C504" s="1203"/>
      <c r="D504" s="1203"/>
      <c r="E504" s="1148"/>
      <c r="F504" s="1153"/>
    </row>
    <row r="505" spans="1:9" ht="15.75" customHeight="1" thickBot="1">
      <c r="A505" s="3759" t="s">
        <v>4313</v>
      </c>
      <c r="B505" s="3760"/>
      <c r="C505" s="3760"/>
      <c r="D505" s="3760"/>
      <c r="E505" s="3761"/>
      <c r="F505" s="1059" t="e">
        <f>+SUM(F500:F501,F483:F498,F481,F475:F478,F473,F471,F469,F461:F467,F458:F459,F454:F456,F451:F452,F447:F449,F441:F445)</f>
        <v>#REF!</v>
      </c>
    </row>
    <row r="506" spans="1:9" s="3702" customFormat="1" ht="13.2"/>
    <row r="507" spans="1:9" ht="21" customHeight="1">
      <c r="A507" s="3780" t="s">
        <v>4256</v>
      </c>
      <c r="B507" s="3781"/>
      <c r="C507" s="3781"/>
      <c r="D507" s="3781"/>
      <c r="E507" s="3781"/>
      <c r="F507" s="3781"/>
    </row>
    <row r="508" spans="1:9" ht="13.2">
      <c r="A508" s="1056"/>
      <c r="B508" s="3790" t="s">
        <v>1082</v>
      </c>
      <c r="C508" s="3791"/>
      <c r="D508" s="3791"/>
      <c r="E508" s="3791"/>
      <c r="F508" s="3792"/>
    </row>
    <row r="509" spans="1:9" s="963" customFormat="1">
      <c r="A509" s="1083">
        <v>7.1</v>
      </c>
      <c r="B509" s="1084" t="s">
        <v>1083</v>
      </c>
      <c r="C509" s="1198"/>
      <c r="D509" s="1199"/>
      <c r="E509" s="1142"/>
      <c r="F509" s="1142">
        <f>+F510</f>
        <v>14247580</v>
      </c>
      <c r="H509" s="1106"/>
      <c r="I509" s="962"/>
    </row>
    <row r="510" spans="1:9">
      <c r="A510" s="1248" t="s">
        <v>1238</v>
      </c>
      <c r="B510" s="1249" t="s">
        <v>1086</v>
      </c>
      <c r="C510" s="1235" t="s">
        <v>1002</v>
      </c>
      <c r="D510" s="1237">
        <v>6047.3600000000006</v>
      </c>
      <c r="E510" s="1250">
        <f>+'LINEAS IMPULSIÓN-CONDUCCIÓN'!E153</f>
        <v>2356</v>
      </c>
      <c r="F510" s="1250">
        <f>ROUND(+E510*D510,0)</f>
        <v>14247580</v>
      </c>
      <c r="G510" s="522"/>
      <c r="I510" s="962"/>
    </row>
    <row r="511" spans="1:9" s="963" customFormat="1">
      <c r="A511" s="1083">
        <v>7.2</v>
      </c>
      <c r="B511" s="1084" t="s">
        <v>1087</v>
      </c>
      <c r="C511" s="1198"/>
      <c r="D511" s="1199"/>
      <c r="E511" s="1142">
        <f>+'LINEAS IMPULSIÓN-CONDUCCIÓN'!E154</f>
        <v>0</v>
      </c>
      <c r="F511" s="1142" t="e">
        <f>+SUM(F512:F517)</f>
        <v>#REF!</v>
      </c>
      <c r="G511" s="962"/>
      <c r="H511" s="1106"/>
      <c r="I511" s="962"/>
    </row>
    <row r="512" spans="1:9">
      <c r="A512" s="514" t="s">
        <v>1238</v>
      </c>
      <c r="B512" s="518" t="s">
        <v>1088</v>
      </c>
      <c r="C512" s="1200" t="s">
        <v>356</v>
      </c>
      <c r="D512" s="1201">
        <v>76.2</v>
      </c>
      <c r="E512" s="1143">
        <f>+'LINEAS IMPULSIÓN-CONDUCCIÓN'!E155</f>
        <v>51559</v>
      </c>
      <c r="F512" s="1143">
        <f t="shared" ref="F512:F517" si="25">ROUND(+E512*D512,0)</f>
        <v>3928796</v>
      </c>
      <c r="G512" s="522"/>
      <c r="I512" s="962"/>
    </row>
    <row r="513" spans="1:17">
      <c r="A513" s="514" t="s">
        <v>1239</v>
      </c>
      <c r="B513" s="518" t="s">
        <v>1108</v>
      </c>
      <c r="C513" s="1200" t="s">
        <v>94</v>
      </c>
      <c r="D513" s="1201">
        <v>352.6</v>
      </c>
      <c r="E513" s="1143">
        <f>+'LINEAS IMPULSIÓN-CONDUCCIÓN'!E156</f>
        <v>5176</v>
      </c>
      <c r="F513" s="1143">
        <f t="shared" si="25"/>
        <v>1825058</v>
      </c>
      <c r="G513" s="522"/>
      <c r="I513" s="962"/>
    </row>
    <row r="514" spans="1:17">
      <c r="A514" s="514" t="s">
        <v>1240</v>
      </c>
      <c r="B514" s="518" t="s">
        <v>1089</v>
      </c>
      <c r="C514" s="1200" t="s">
        <v>94</v>
      </c>
      <c r="D514" s="1201">
        <v>50</v>
      </c>
      <c r="E514" s="1143">
        <f>+'LINEAS IMPULSIÓN-CONDUCCIÓN'!E157</f>
        <v>11371.692038071427</v>
      </c>
      <c r="F514" s="1143">
        <f t="shared" si="25"/>
        <v>568585</v>
      </c>
      <c r="G514" s="522"/>
      <c r="I514" s="962"/>
    </row>
    <row r="515" spans="1:17">
      <c r="A515" s="514" t="s">
        <v>1241</v>
      </c>
      <c r="B515" s="518" t="s">
        <v>1090</v>
      </c>
      <c r="C515" s="1200" t="s">
        <v>94</v>
      </c>
      <c r="D515" s="1201">
        <v>1257</v>
      </c>
      <c r="E515" s="1143">
        <f>+'LINEAS IMPULSIÓN-CONDUCCIÓN'!E158</f>
        <v>9950.2305333125005</v>
      </c>
      <c r="F515" s="1143">
        <f t="shared" si="25"/>
        <v>12507440</v>
      </c>
      <c r="G515" s="522"/>
      <c r="I515" s="962"/>
    </row>
    <row r="516" spans="1:17">
      <c r="A516" s="514" t="s">
        <v>1242</v>
      </c>
      <c r="B516" s="518" t="s">
        <v>1091</v>
      </c>
      <c r="C516" s="1200" t="s">
        <v>356</v>
      </c>
      <c r="D516" s="1201">
        <v>44.183200000000006</v>
      </c>
      <c r="E516" s="1143">
        <f>+'LINEAS IMPULSIÓN-CONDUCCIÓN'!E159</f>
        <v>50708.052078235298</v>
      </c>
      <c r="F516" s="1143">
        <f t="shared" si="25"/>
        <v>2240444</v>
      </c>
      <c r="G516" s="522"/>
      <c r="I516" s="962"/>
    </row>
    <row r="517" spans="1:17">
      <c r="A517" s="514" t="s">
        <v>1243</v>
      </c>
      <c r="B517" s="518" t="s">
        <v>1129</v>
      </c>
      <c r="C517" s="1200" t="s">
        <v>356</v>
      </c>
      <c r="D517" s="1201">
        <v>0</v>
      </c>
      <c r="E517" s="1143" t="e">
        <f>+'LINEAS IMPULSIÓN-CONDUCCIÓN'!#REF!</f>
        <v>#REF!</v>
      </c>
      <c r="F517" s="1143" t="e">
        <f t="shared" si="25"/>
        <v>#REF!</v>
      </c>
      <c r="G517" s="522"/>
      <c r="I517" s="962"/>
    </row>
    <row r="518" spans="1:17" s="963" customFormat="1">
      <c r="A518" s="1083">
        <v>7.3</v>
      </c>
      <c r="B518" s="1084" t="s">
        <v>1104</v>
      </c>
      <c r="C518" s="1198"/>
      <c r="D518" s="1199"/>
      <c r="E518" s="1142">
        <f>+'LINEAS IMPULSIÓN-CONDUCCIÓN'!E160</f>
        <v>0</v>
      </c>
      <c r="F518" s="1142" t="e">
        <f>+SUM(F519:F526)</f>
        <v>#REF!</v>
      </c>
      <c r="G518" s="962"/>
      <c r="H518" s="1106"/>
      <c r="I518" s="962"/>
    </row>
    <row r="519" spans="1:17" s="247" customFormat="1" ht="33.6">
      <c r="A519" s="257" t="s">
        <v>1244</v>
      </c>
      <c r="B519" s="258" t="s">
        <v>1093</v>
      </c>
      <c r="C519" s="471" t="s">
        <v>1084</v>
      </c>
      <c r="D519" s="259">
        <f>7276.6*0.39</f>
        <v>2837.8740000000003</v>
      </c>
      <c r="E519" s="260">
        <f>+'APU LINEAS IMPULSIÓN'!$B$66</f>
        <v>10000</v>
      </c>
      <c r="F519" s="260">
        <f>+ROUND(E519*D519,0)</f>
        <v>28378740</v>
      </c>
      <c r="G519" s="261"/>
      <c r="H519" s="262"/>
      <c r="I519" s="262"/>
    </row>
    <row r="520" spans="1:17" s="247" customFormat="1" ht="33.6">
      <c r="A520" s="1392" t="s">
        <v>1245</v>
      </c>
      <c r="B520" s="263" t="s">
        <v>1094</v>
      </c>
      <c r="C520" s="471" t="s">
        <v>1084</v>
      </c>
      <c r="D520" s="259">
        <f>7276.6*0.6</f>
        <v>4365.96</v>
      </c>
      <c r="E520" s="265" t="e">
        <f>+'APU LINEAS IMPULSIÓN'!#REF!</f>
        <v>#REF!</v>
      </c>
      <c r="F520" s="260" t="e">
        <f t="shared" ref="F520:F526" si="26">+ROUND(E520*D520,0)</f>
        <v>#REF!</v>
      </c>
      <c r="G520" s="255"/>
      <c r="H520" s="348"/>
      <c r="I520" s="262"/>
      <c r="J520" s="1391"/>
      <c r="L520" s="1391"/>
      <c r="M520" s="1391"/>
      <c r="N520" s="1391"/>
      <c r="O520" s="261"/>
    </row>
    <row r="521" spans="1:17" s="247" customFormat="1" ht="50.4">
      <c r="A521" s="257" t="s">
        <v>1246</v>
      </c>
      <c r="B521" s="263" t="s">
        <v>1095</v>
      </c>
      <c r="C521" s="248" t="s">
        <v>1084</v>
      </c>
      <c r="D521" s="259">
        <f>7276.6*0.01</f>
        <v>72.766000000000005</v>
      </c>
      <c r="E521" s="265">
        <f>+'APU LINEAS IMPULSIÓN'!$B$81</f>
        <v>75938.251377333334</v>
      </c>
      <c r="F521" s="260">
        <f t="shared" si="26"/>
        <v>5525723</v>
      </c>
      <c r="G521" s="267"/>
      <c r="H521" s="262"/>
      <c r="I521" s="262"/>
      <c r="J521" s="268"/>
      <c r="L521" s="255"/>
      <c r="M521" s="255"/>
      <c r="N521" s="255"/>
      <c r="O521" s="255"/>
      <c r="P521" s="255"/>
      <c r="Q521" s="255"/>
    </row>
    <row r="522" spans="1:17" s="247" customFormat="1" ht="33.6">
      <c r="A522" s="1392" t="s">
        <v>1247</v>
      </c>
      <c r="B522" s="349" t="s">
        <v>1101</v>
      </c>
      <c r="C522" s="248" t="s">
        <v>1084</v>
      </c>
      <c r="D522" s="266">
        <v>2910.4</v>
      </c>
      <c r="E522" s="265">
        <f>+'APU LINEAS IMPULSIÓN'!B$88</f>
        <v>1826.1904761904761</v>
      </c>
      <c r="F522" s="260">
        <f t="shared" si="26"/>
        <v>5314945</v>
      </c>
      <c r="G522" s="267"/>
      <c r="H522" s="262"/>
      <c r="I522" s="262"/>
      <c r="J522" s="268"/>
      <c r="L522" s="255"/>
      <c r="M522" s="255"/>
      <c r="N522" s="255"/>
      <c r="O522" s="255"/>
      <c r="P522" s="255"/>
      <c r="Q522" s="255"/>
    </row>
    <row r="523" spans="1:17" s="247" customFormat="1" ht="50.4">
      <c r="A523" s="257" t="s">
        <v>1248</v>
      </c>
      <c r="B523" s="263" t="s">
        <v>1103</v>
      </c>
      <c r="C523" s="248" t="s">
        <v>1085</v>
      </c>
      <c r="D523" s="266">
        <v>2665.2</v>
      </c>
      <c r="E523" s="265">
        <f>+'APU LINEAS IMPULSIÓN'!$B$97</f>
        <v>87012</v>
      </c>
      <c r="F523" s="260">
        <f t="shared" si="26"/>
        <v>231904382</v>
      </c>
      <c r="G523" s="267"/>
      <c r="H523" s="1391"/>
      <c r="I523" s="255"/>
      <c r="J523" s="268"/>
      <c r="K523" s="255"/>
      <c r="L523" s="255"/>
      <c r="M523" s="255"/>
      <c r="N523" s="255"/>
      <c r="O523" s="255"/>
      <c r="P523" s="255"/>
      <c r="Q523" s="255"/>
    </row>
    <row r="524" spans="1:17" s="247" customFormat="1" ht="50.4">
      <c r="A524" s="1392" t="s">
        <v>1249</v>
      </c>
      <c r="B524" s="263" t="s">
        <v>1102</v>
      </c>
      <c r="C524" s="471" t="s">
        <v>1085</v>
      </c>
      <c r="D524" s="264">
        <v>4366.2</v>
      </c>
      <c r="E524" s="265">
        <f>+'APU LINEAS IMPULSIÓN'!$B$105</f>
        <v>12212</v>
      </c>
      <c r="F524" s="260">
        <f t="shared" si="26"/>
        <v>53320034</v>
      </c>
      <c r="G524" s="255"/>
      <c r="H524" s="3733"/>
      <c r="I524" s="3733"/>
      <c r="J524" s="3733"/>
      <c r="K524" s="3733"/>
      <c r="L524" s="3733"/>
      <c r="M524" s="3733"/>
      <c r="N524" s="3733"/>
      <c r="O524" s="261"/>
    </row>
    <row r="525" spans="1:17" s="247" customFormat="1" ht="23.25" customHeight="1">
      <c r="A525" s="257" t="s">
        <v>4350</v>
      </c>
      <c r="B525" s="453" t="s">
        <v>4667</v>
      </c>
      <c r="C525" s="471" t="s">
        <v>94</v>
      </c>
      <c r="D525" s="264">
        <v>49</v>
      </c>
      <c r="E525" s="1285" t="e">
        <f>+'APU LINEAS IMPULSIÓN'!#REF!</f>
        <v>#REF!</v>
      </c>
      <c r="F525" s="260" t="e">
        <f>ROUND(+E525*D525,0)</f>
        <v>#REF!</v>
      </c>
      <c r="G525" s="255"/>
      <c r="H525" s="1391"/>
      <c r="I525" s="1391"/>
      <c r="J525" s="1391"/>
      <c r="K525" s="1391"/>
      <c r="L525" s="1391"/>
      <c r="M525" s="1391"/>
      <c r="N525" s="1391"/>
      <c r="O525" s="261"/>
    </row>
    <row r="526" spans="1:17" s="247" customFormat="1" ht="29.25" customHeight="1">
      <c r="A526" s="1392" t="s">
        <v>1247</v>
      </c>
      <c r="B526" s="453" t="s">
        <v>1294</v>
      </c>
      <c r="C526" s="471" t="s">
        <v>94</v>
      </c>
      <c r="D526" s="264">
        <v>25</v>
      </c>
      <c r="E526" s="265" t="e">
        <f>+'APU LINEAS IMPULSIÓN'!#REF!</f>
        <v>#REF!</v>
      </c>
      <c r="F526" s="260" t="e">
        <f t="shared" si="26"/>
        <v>#REF!</v>
      </c>
      <c r="G526" s="255"/>
      <c r="H526" s="1391"/>
      <c r="I526" s="1391"/>
      <c r="J526" s="1391"/>
      <c r="K526" s="1391"/>
      <c r="L526" s="1391"/>
      <c r="M526" s="1391"/>
      <c r="N526" s="1391"/>
      <c r="O526" s="261"/>
    </row>
    <row r="527" spans="1:17">
      <c r="A527" s="1085">
        <v>7.4</v>
      </c>
      <c r="B527" s="1094" t="s">
        <v>1106</v>
      </c>
      <c r="C527" s="1167"/>
      <c r="D527" s="1167"/>
      <c r="E527" s="1167"/>
      <c r="F527" s="1168" t="e">
        <f>+SUM(F528:F535)</f>
        <v>#REF!</v>
      </c>
      <c r="G527" s="522"/>
      <c r="I527" s="962"/>
    </row>
    <row r="528" spans="1:17" ht="26.4">
      <c r="A528" s="514" t="s">
        <v>1250</v>
      </c>
      <c r="B528" s="518" t="s">
        <v>1107</v>
      </c>
      <c r="C528" s="1200" t="s">
        <v>1292</v>
      </c>
      <c r="D528" s="259">
        <v>20</v>
      </c>
      <c r="E528" s="1143">
        <f>+'LINEAS IMPULSIÓN-CONDUCCIÓN'!E169</f>
        <v>508061.26403443597</v>
      </c>
      <c r="F528" s="1143">
        <f>ROUND(+E528*D528,0)</f>
        <v>10161225</v>
      </c>
      <c r="G528" s="522"/>
      <c r="I528" s="962"/>
    </row>
    <row r="529" spans="1:17" ht="39.6">
      <c r="A529" s="514" t="s">
        <v>1251</v>
      </c>
      <c r="B529" s="518" t="s">
        <v>1111</v>
      </c>
      <c r="C529" s="1200" t="s">
        <v>1292</v>
      </c>
      <c r="D529" s="259">
        <f>+D512</f>
        <v>76.2</v>
      </c>
      <c r="E529" s="1143">
        <f>+'LINEAS IMPULSIÓN-CONDUCCIÓN'!E170</f>
        <v>721312.05156987999</v>
      </c>
      <c r="F529" s="1143">
        <f t="shared" ref="F529:F535" si="27">ROUND(+E529*D529,0)</f>
        <v>54963978</v>
      </c>
      <c r="G529" s="522"/>
      <c r="I529" s="962"/>
    </row>
    <row r="530" spans="1:17" ht="16.8">
      <c r="A530" s="942" t="s">
        <v>1252</v>
      </c>
      <c r="B530" s="943" t="s">
        <v>1120</v>
      </c>
      <c r="C530" s="1202" t="s">
        <v>94</v>
      </c>
      <c r="D530" s="259">
        <f>+D515</f>
        <v>1257</v>
      </c>
      <c r="E530" s="1148">
        <f>+'LINEAS IMPULSIÓN-CONDUCCIÓN'!E171</f>
        <v>54299.213951898993</v>
      </c>
      <c r="F530" s="1143">
        <f t="shared" si="27"/>
        <v>68254112</v>
      </c>
      <c r="G530" s="522"/>
      <c r="I530" s="962"/>
    </row>
    <row r="531" spans="1:17" ht="16.8">
      <c r="A531" s="514" t="s">
        <v>1253</v>
      </c>
      <c r="B531" s="518" t="s">
        <v>1121</v>
      </c>
      <c r="C531" s="1200" t="s">
        <v>94</v>
      </c>
      <c r="D531" s="1288">
        <v>50</v>
      </c>
      <c r="E531" s="1143">
        <f>+'LINEAS IMPULSIÓN-CONDUCCIÓN'!E172</f>
        <v>41838.174079316326</v>
      </c>
      <c r="F531" s="1143">
        <f t="shared" si="27"/>
        <v>2091909</v>
      </c>
      <c r="G531" s="522"/>
      <c r="I531" s="962"/>
    </row>
    <row r="532" spans="1:17" ht="39.6">
      <c r="A532" s="514" t="s">
        <v>1254</v>
      </c>
      <c r="B532" s="518" t="s">
        <v>1123</v>
      </c>
      <c r="C532" s="1200" t="s">
        <v>650</v>
      </c>
      <c r="D532" s="1288">
        <v>44.183200000000006</v>
      </c>
      <c r="E532" s="1143">
        <f>+'LINEAS IMPULSIÓN-CONDUCCIÓN'!E173</f>
        <v>444652.84510301804</v>
      </c>
      <c r="F532" s="1143">
        <f t="shared" si="27"/>
        <v>19646186</v>
      </c>
      <c r="G532" s="522"/>
      <c r="I532" s="962"/>
    </row>
    <row r="533" spans="1:17" ht="39.6">
      <c r="A533" s="514" t="s">
        <v>1255</v>
      </c>
      <c r="B533" s="518" t="s">
        <v>542</v>
      </c>
      <c r="C533" s="1200" t="s">
        <v>133</v>
      </c>
      <c r="D533" s="259">
        <v>9</v>
      </c>
      <c r="E533" s="1143">
        <f>+'LINEAS IMPULSIÓN-CONDUCCIÓN'!E174</f>
        <v>704362.91278373147</v>
      </c>
      <c r="F533" s="1143">
        <f t="shared" si="27"/>
        <v>6339266</v>
      </c>
      <c r="G533" s="522"/>
      <c r="I533" s="962"/>
    </row>
    <row r="534" spans="1:17" ht="26.4">
      <c r="A534" s="514" t="s">
        <v>1256</v>
      </c>
      <c r="B534" s="518" t="s">
        <v>8</v>
      </c>
      <c r="C534" s="1200" t="s">
        <v>94</v>
      </c>
      <c r="D534" s="1291">
        <v>78.599999999999994</v>
      </c>
      <c r="E534" s="1143" t="e">
        <f>+'LINEAS IMPULSIÓN-CONDUCCIÓN'!#REF!</f>
        <v>#REF!</v>
      </c>
      <c r="F534" s="1143" t="e">
        <f t="shared" si="27"/>
        <v>#REF!</v>
      </c>
      <c r="G534" s="522"/>
      <c r="I534" s="962"/>
    </row>
    <row r="535" spans="1:17" ht="26.4">
      <c r="A535" s="514" t="s">
        <v>1257</v>
      </c>
      <c r="B535" s="518" t="s">
        <v>1130</v>
      </c>
      <c r="C535" s="1200" t="s">
        <v>1292</v>
      </c>
      <c r="D535" s="259">
        <v>14.880000000000003</v>
      </c>
      <c r="E535" s="1143" t="e">
        <f>+'LINEAS IMPULSIÓN-CONDUCCIÓN'!#REF!</f>
        <v>#REF!</v>
      </c>
      <c r="F535" s="1143" t="e">
        <f t="shared" si="27"/>
        <v>#REF!</v>
      </c>
      <c r="G535" s="522"/>
      <c r="I535" s="962"/>
    </row>
    <row r="536" spans="1:17" s="963" customFormat="1" ht="19.5" customHeight="1">
      <c r="A536" s="1083" t="s">
        <v>1067</v>
      </c>
      <c r="B536" s="1095" t="s">
        <v>1127</v>
      </c>
      <c r="C536" s="1169"/>
      <c r="D536" s="1169"/>
      <c r="E536" s="1169"/>
      <c r="F536" s="1170" t="e">
        <f>+SUM(F537:F554)</f>
        <v>#REF!</v>
      </c>
      <c r="G536" s="962"/>
      <c r="H536" s="1106"/>
      <c r="I536" s="962"/>
    </row>
    <row r="537" spans="1:17" s="247" customFormat="1" ht="16.8">
      <c r="A537" s="257" t="s">
        <v>1271</v>
      </c>
      <c r="B537" s="258" t="s">
        <v>1306</v>
      </c>
      <c r="C537" s="471" t="s">
        <v>94</v>
      </c>
      <c r="D537" s="259">
        <v>5640.54</v>
      </c>
      <c r="E537" s="1143">
        <f>+'LINEAS IMPULSIÓN-CONDUCCIÓN'!E178</f>
        <v>12525</v>
      </c>
      <c r="F537" s="260">
        <f>ROUND(+E537*D537,0)</f>
        <v>70647764</v>
      </c>
    </row>
    <row r="538" spans="1:17" s="247" customFormat="1" ht="16.8">
      <c r="A538" s="257" t="s">
        <v>1258</v>
      </c>
      <c r="B538" s="258" t="s">
        <v>1264</v>
      </c>
      <c r="C538" s="471" t="s">
        <v>94</v>
      </c>
      <c r="D538" s="259">
        <v>1474.26</v>
      </c>
      <c r="E538" s="1143">
        <f>+'LINEAS IMPULSIÓN-CONDUCCIÓN'!E179</f>
        <v>3354</v>
      </c>
      <c r="F538" s="260">
        <f t="shared" ref="F538:F553" si="28">ROUND(+E538*D538,0)</f>
        <v>4944668</v>
      </c>
    </row>
    <row r="539" spans="1:17" s="247" customFormat="1" ht="16.8">
      <c r="A539" s="257" t="s">
        <v>1259</v>
      </c>
      <c r="B539" s="258" t="s">
        <v>1265</v>
      </c>
      <c r="C539" s="471" t="s">
        <v>94</v>
      </c>
      <c r="D539" s="259">
        <v>449.73</v>
      </c>
      <c r="E539" s="1143">
        <f>+'LINEAS IMPULSIÓN-CONDUCCIÓN'!E180</f>
        <v>3354</v>
      </c>
      <c r="F539" s="260">
        <f t="shared" si="28"/>
        <v>1508394</v>
      </c>
    </row>
    <row r="540" spans="1:17" s="247" customFormat="1" ht="16.8">
      <c r="A540" s="257" t="s">
        <v>1260</v>
      </c>
      <c r="B540" s="258" t="s">
        <v>1307</v>
      </c>
      <c r="C540" s="471" t="s">
        <v>133</v>
      </c>
      <c r="D540" s="259">
        <v>8</v>
      </c>
      <c r="E540" s="1143">
        <f>+'LINEAS IMPULSIÓN-CONDUCCIÓN'!E181</f>
        <v>98609.139227045103</v>
      </c>
      <c r="F540" s="260">
        <f t="shared" si="28"/>
        <v>788873</v>
      </c>
    </row>
    <row r="541" spans="1:17" s="247" customFormat="1" ht="16.8">
      <c r="A541" s="257" t="s">
        <v>1272</v>
      </c>
      <c r="B541" s="258" t="s">
        <v>1266</v>
      </c>
      <c r="C541" s="471" t="s">
        <v>133</v>
      </c>
      <c r="D541" s="271">
        <v>3</v>
      </c>
      <c r="E541" s="1143">
        <f>+'LINEAS IMPULSIÓN-CONDUCCIÓN'!E182</f>
        <v>48246.277899581997</v>
      </c>
      <c r="F541" s="260">
        <f t="shared" si="28"/>
        <v>144739</v>
      </c>
      <c r="G541" s="255"/>
      <c r="I541" s="273"/>
      <c r="J541" s="273"/>
      <c r="K541" s="274"/>
      <c r="L541" s="275"/>
      <c r="M541" s="255"/>
      <c r="N541" s="255"/>
      <c r="O541" s="273"/>
      <c r="P541" s="276"/>
      <c r="Q541" s="276"/>
    </row>
    <row r="542" spans="1:17" s="247" customFormat="1" ht="16.8">
      <c r="A542" s="257" t="s">
        <v>1273</v>
      </c>
      <c r="B542" s="258" t="s">
        <v>1267</v>
      </c>
      <c r="C542" s="270" t="s">
        <v>133</v>
      </c>
      <c r="D542" s="271">
        <v>1</v>
      </c>
      <c r="E542" s="1143">
        <f>+'LINEAS IMPULSIÓN-CONDUCCIÓN'!E183</f>
        <v>52075.347574152001</v>
      </c>
      <c r="F542" s="260">
        <f t="shared" si="28"/>
        <v>52075</v>
      </c>
      <c r="G542" s="255"/>
      <c r="I542" s="273"/>
      <c r="J542" s="273"/>
      <c r="K542" s="274"/>
      <c r="L542" s="275"/>
      <c r="M542" s="255"/>
      <c r="N542" s="255"/>
      <c r="O542" s="273"/>
      <c r="P542" s="276"/>
      <c r="Q542" s="276"/>
    </row>
    <row r="543" spans="1:17" s="247" customFormat="1" ht="16.8">
      <c r="A543" s="257" t="s">
        <v>1274</v>
      </c>
      <c r="B543" s="258" t="s">
        <v>1268</v>
      </c>
      <c r="C543" s="270" t="s">
        <v>133</v>
      </c>
      <c r="D543" s="271">
        <v>5</v>
      </c>
      <c r="E543" s="1143">
        <f>+'LINEAS IMPULSIÓN-CONDUCCIÓN'!E184</f>
        <v>55138.603313807995</v>
      </c>
      <c r="F543" s="260">
        <f t="shared" si="28"/>
        <v>275693</v>
      </c>
      <c r="G543" s="255"/>
      <c r="I543" s="273"/>
      <c r="J543" s="273"/>
      <c r="K543" s="274"/>
      <c r="L543" s="275"/>
      <c r="M543" s="255"/>
      <c r="N543" s="255"/>
      <c r="O543" s="273"/>
      <c r="P543" s="276"/>
      <c r="Q543" s="276"/>
    </row>
    <row r="544" spans="1:17" s="247" customFormat="1" ht="16.8">
      <c r="A544" s="257" t="s">
        <v>1275</v>
      </c>
      <c r="B544" s="258" t="s">
        <v>1269</v>
      </c>
      <c r="C544" s="270" t="s">
        <v>133</v>
      </c>
      <c r="D544" s="271">
        <v>22</v>
      </c>
      <c r="E544" s="1143" t="e">
        <f>+'LINEAS IMPULSIÓN-CONDUCCIÓN'!#REF!</f>
        <v>#REF!</v>
      </c>
      <c r="F544" s="260" t="e">
        <f t="shared" si="28"/>
        <v>#REF!</v>
      </c>
      <c r="G544" s="255"/>
      <c r="I544" s="273"/>
      <c r="J544" s="273"/>
      <c r="K544" s="274"/>
      <c r="L544" s="275"/>
      <c r="M544" s="255"/>
      <c r="N544" s="255"/>
      <c r="O544" s="273"/>
      <c r="P544" s="276"/>
      <c r="Q544" s="276"/>
    </row>
    <row r="545" spans="1:17" s="247" customFormat="1" ht="16.8">
      <c r="A545" s="257" t="s">
        <v>1272</v>
      </c>
      <c r="B545" s="258" t="s">
        <v>1309</v>
      </c>
      <c r="C545" s="270" t="s">
        <v>133</v>
      </c>
      <c r="D545" s="271">
        <v>2</v>
      </c>
      <c r="E545" s="1143" t="e">
        <f>+'LINEAS IMPULSIÓN-CONDUCCIÓN'!#REF!</f>
        <v>#REF!</v>
      </c>
      <c r="F545" s="260" t="e">
        <f t="shared" si="28"/>
        <v>#REF!</v>
      </c>
      <c r="G545" s="255"/>
      <c r="I545" s="273"/>
      <c r="J545" s="273"/>
      <c r="K545" s="274"/>
      <c r="L545" s="275"/>
      <c r="M545" s="255"/>
      <c r="N545" s="255"/>
      <c r="O545" s="273"/>
      <c r="P545" s="276"/>
      <c r="Q545" s="276"/>
    </row>
    <row r="546" spans="1:17" s="247" customFormat="1" ht="16.8">
      <c r="A546" s="257" t="s">
        <v>1276</v>
      </c>
      <c r="B546" s="258" t="s">
        <v>1270</v>
      </c>
      <c r="C546" s="270" t="s">
        <v>133</v>
      </c>
      <c r="D546" s="271">
        <v>3</v>
      </c>
      <c r="E546" s="1143">
        <f>+'LINEAS IMPULSIÓN-CONDUCCIÓN'!E185</f>
        <v>58201.859053464002</v>
      </c>
      <c r="F546" s="260">
        <f t="shared" si="28"/>
        <v>174606</v>
      </c>
      <c r="G546" s="255"/>
      <c r="I546" s="273"/>
      <c r="J546" s="273"/>
      <c r="K546" s="274"/>
      <c r="L546" s="275"/>
      <c r="M546" s="255"/>
      <c r="N546" s="255"/>
      <c r="O546" s="273"/>
      <c r="P546" s="276"/>
      <c r="Q546" s="276"/>
    </row>
    <row r="547" spans="1:17" s="247" customFormat="1" ht="67.2">
      <c r="A547" s="257" t="s">
        <v>1277</v>
      </c>
      <c r="B547" s="1257" t="s">
        <v>4478</v>
      </c>
      <c r="C547" s="270" t="s">
        <v>133</v>
      </c>
      <c r="D547" s="271">
        <v>5</v>
      </c>
      <c r="E547" s="1143">
        <f>+'LINEAS IMPULSIÓN-CONDUCCIÓN'!E186</f>
        <v>87303</v>
      </c>
      <c r="F547" s="260">
        <f t="shared" si="28"/>
        <v>436515</v>
      </c>
      <c r="G547" s="255"/>
      <c r="I547" s="273"/>
      <c r="J547" s="273"/>
      <c r="K547" s="274"/>
      <c r="L547" s="275"/>
      <c r="M547" s="255"/>
      <c r="N547" s="255"/>
      <c r="O547" s="273"/>
      <c r="P547" s="276"/>
      <c r="Q547" s="276"/>
    </row>
    <row r="548" spans="1:17" s="247" customFormat="1" ht="67.2">
      <c r="A548" s="257" t="s">
        <v>1278</v>
      </c>
      <c r="B548" s="269" t="s">
        <v>1316</v>
      </c>
      <c r="C548" s="270" t="s">
        <v>133</v>
      </c>
      <c r="D548" s="271">
        <v>3</v>
      </c>
      <c r="E548" s="1143">
        <f>+'LINEAS IMPULSIÓN-CONDUCCIÓN'!E187</f>
        <v>96493</v>
      </c>
      <c r="F548" s="260">
        <f t="shared" si="28"/>
        <v>289479</v>
      </c>
      <c r="G548" s="255"/>
      <c r="I548" s="273"/>
      <c r="J548" s="273"/>
      <c r="K548" s="274"/>
      <c r="L548" s="275"/>
      <c r="M548" s="255"/>
      <c r="N548" s="255"/>
      <c r="O548" s="273"/>
      <c r="P548" s="276"/>
      <c r="Q548" s="276"/>
    </row>
    <row r="549" spans="1:17" s="247" customFormat="1" ht="48.75" customHeight="1">
      <c r="A549" s="277" t="s">
        <v>1318</v>
      </c>
      <c r="B549" s="269" t="s">
        <v>1317</v>
      </c>
      <c r="C549" s="270" t="s">
        <v>133</v>
      </c>
      <c r="D549" s="271">
        <v>1</v>
      </c>
      <c r="E549" s="1143">
        <f>+'LINEAS IMPULSIÓN-CONDUCCIÓN'!E188</f>
        <v>98014</v>
      </c>
      <c r="F549" s="260">
        <f t="shared" si="28"/>
        <v>98014</v>
      </c>
      <c r="G549" s="255"/>
      <c r="I549" s="273"/>
      <c r="J549" s="273"/>
      <c r="K549" s="274"/>
      <c r="L549" s="275"/>
      <c r="M549" s="255"/>
      <c r="N549" s="255"/>
      <c r="O549" s="273"/>
      <c r="P549" s="276"/>
      <c r="Q549" s="276"/>
    </row>
    <row r="550" spans="1:17" s="247" customFormat="1" ht="33.6">
      <c r="A550" s="277" t="s">
        <v>1321</v>
      </c>
      <c r="B550" s="269" t="s">
        <v>1322</v>
      </c>
      <c r="C550" s="270" t="s">
        <v>133</v>
      </c>
      <c r="D550" s="271">
        <v>1</v>
      </c>
      <c r="E550" s="1143">
        <f>+'LINEAS IMPULSIÓN-CONDUCCIÓN'!E189</f>
        <v>202175</v>
      </c>
      <c r="F550" s="260">
        <f t="shared" si="28"/>
        <v>202175</v>
      </c>
      <c r="G550" s="255"/>
      <c r="I550" s="273"/>
      <c r="J550" s="273"/>
      <c r="K550" s="274"/>
      <c r="L550" s="275"/>
      <c r="M550" s="255"/>
      <c r="N550" s="255"/>
      <c r="O550" s="273"/>
      <c r="P550" s="276"/>
      <c r="Q550" s="276"/>
    </row>
    <row r="551" spans="1:17" s="247" customFormat="1" ht="33.6">
      <c r="A551" s="277"/>
      <c r="B551" s="269" t="s">
        <v>4524</v>
      </c>
      <c r="C551" s="270" t="s">
        <v>133</v>
      </c>
      <c r="D551" s="271">
        <v>1</v>
      </c>
      <c r="E551" s="1143">
        <f>+'LINEAS IMPULSIÓN-CONDUCCIÓN'!E190</f>
        <v>255095</v>
      </c>
      <c r="F551" s="260">
        <f t="shared" si="28"/>
        <v>255095</v>
      </c>
      <c r="G551" s="255"/>
      <c r="I551" s="273"/>
      <c r="J551" s="273"/>
      <c r="K551" s="274"/>
      <c r="L551" s="275"/>
      <c r="M551" s="255"/>
      <c r="N551" s="255"/>
      <c r="O551" s="273"/>
      <c r="P551" s="276"/>
      <c r="Q551" s="276"/>
    </row>
    <row r="552" spans="1:17" s="247" customFormat="1" ht="16.8">
      <c r="A552" s="277"/>
      <c r="B552" s="269" t="s">
        <v>4471</v>
      </c>
      <c r="C552" s="270"/>
      <c r="D552" s="1297">
        <v>1</v>
      </c>
      <c r="E552" s="1143">
        <f>+'LINEAS IMPULSIÓN-CONDUCCIÓN'!E191</f>
        <v>861036.31183025776</v>
      </c>
      <c r="F552" s="260"/>
      <c r="G552" s="255"/>
      <c r="I552" s="273"/>
      <c r="J552" s="273"/>
      <c r="K552" s="274"/>
      <c r="L552" s="275"/>
      <c r="M552" s="255"/>
      <c r="N552" s="255"/>
      <c r="O552" s="273"/>
      <c r="P552" s="276"/>
      <c r="Q552" s="276"/>
    </row>
    <row r="553" spans="1:17" s="247" customFormat="1" ht="14.25" customHeight="1">
      <c r="A553" s="277"/>
      <c r="B553" s="269" t="s">
        <v>4470</v>
      </c>
      <c r="C553" s="270"/>
      <c r="D553" s="271">
        <v>2</v>
      </c>
      <c r="E553" s="1143">
        <f>+'LINEAS IMPULSIÓN-CONDUCCIÓN'!E192</f>
        <v>2075463.0987915022</v>
      </c>
      <c r="F553" s="260">
        <f t="shared" si="28"/>
        <v>4150926</v>
      </c>
      <c r="G553" s="255"/>
      <c r="I553" s="273"/>
      <c r="J553" s="273"/>
      <c r="K553" s="274"/>
      <c r="L553" s="275"/>
      <c r="M553" s="255"/>
      <c r="N553" s="255"/>
      <c r="O553" s="273"/>
      <c r="P553" s="276"/>
      <c r="Q553" s="276"/>
    </row>
    <row r="554" spans="1:17" s="247" customFormat="1" ht="33.6">
      <c r="A554" s="277" t="s">
        <v>1327</v>
      </c>
      <c r="B554" s="495" t="s">
        <v>1324</v>
      </c>
      <c r="C554" s="270" t="s">
        <v>133</v>
      </c>
      <c r="D554" s="271">
        <v>983</v>
      </c>
      <c r="E554" s="1143" t="e">
        <f>+'LINEAS IMPULSIÓN-CONDUCCIÓN'!#REF!</f>
        <v>#REF!</v>
      </c>
      <c r="F554" s="260" t="e">
        <f>ROUND(+E554*D554,0)</f>
        <v>#REF!</v>
      </c>
      <c r="G554" s="255"/>
      <c r="I554" s="273"/>
      <c r="J554" s="273"/>
      <c r="K554" s="274"/>
      <c r="L554" s="275"/>
      <c r="M554" s="255"/>
      <c r="N554" s="255"/>
      <c r="O554" s="273"/>
      <c r="P554" s="276"/>
      <c r="Q554" s="276"/>
    </row>
    <row r="555" spans="1:17" ht="14.4" thickBot="1">
      <c r="A555" s="514"/>
      <c r="B555" s="945"/>
      <c r="C555" s="1202"/>
      <c r="D555" s="1203"/>
      <c r="E555" s="1148"/>
      <c r="F555" s="1148"/>
    </row>
    <row r="556" spans="1:17" ht="14.4" thickBot="1">
      <c r="A556" s="3762" t="s">
        <v>4315</v>
      </c>
      <c r="B556" s="3763"/>
      <c r="C556" s="3763"/>
      <c r="D556" s="3763"/>
      <c r="E556" s="3764"/>
      <c r="F556" s="1171" t="e">
        <f>+SUM(F537:F554,F528:F535,F519:F526,F512:F517,F510)</f>
        <v>#REF!</v>
      </c>
    </row>
    <row r="557" spans="1:17" s="3701" customFormat="1" ht="14.25" customHeight="1"/>
    <row r="558" spans="1:17" ht="24.75" customHeight="1">
      <c r="A558" s="3782" t="s">
        <v>4251</v>
      </c>
      <c r="B558" s="3783"/>
      <c r="C558" s="3783"/>
      <c r="D558" s="3783"/>
      <c r="E558" s="3783"/>
      <c r="F558" s="1060" t="e">
        <f>+F556+F505+F436+F353+F312+F205+F124+F45</f>
        <v>#REF!</v>
      </c>
    </row>
    <row r="559" spans="1:17" ht="24.75" customHeight="1">
      <c r="A559" s="3832" t="s">
        <v>4252</v>
      </c>
      <c r="B559" s="3833"/>
      <c r="C559" s="3833"/>
      <c r="D559" s="3833"/>
      <c r="E559" s="3833"/>
      <c r="F559" s="1096" t="e">
        <f>ROUND(0.3*F558,0)</f>
        <v>#REF!</v>
      </c>
    </row>
    <row r="560" spans="1:17" ht="24.75" customHeight="1">
      <c r="A560" s="3832" t="s">
        <v>4272</v>
      </c>
      <c r="B560" s="3833"/>
      <c r="C560" s="3833"/>
      <c r="D560" s="3833"/>
      <c r="E560" s="3833"/>
      <c r="F560" s="1096" t="e">
        <f>ROUND(0.08*(F558+F559),0)</f>
        <v>#REF!</v>
      </c>
    </row>
    <row r="561" spans="1:9" ht="24.75" customHeight="1">
      <c r="A561" s="3715" t="s">
        <v>4305</v>
      </c>
      <c r="B561" s="3716"/>
      <c r="C561" s="3716"/>
      <c r="D561" s="3716"/>
      <c r="E561" s="3717"/>
      <c r="F561" s="1096" t="e">
        <f>ROUND(0.02*(F558+F559),0)</f>
        <v>#REF!</v>
      </c>
    </row>
    <row r="562" spans="1:9" ht="24.75" customHeight="1">
      <c r="A562" s="3782" t="s">
        <v>4281</v>
      </c>
      <c r="B562" s="3783"/>
      <c r="C562" s="3783"/>
      <c r="D562" s="3783"/>
      <c r="E562" s="3783"/>
      <c r="F562" s="1060" t="e">
        <f>+SUM(F558:F561)</f>
        <v>#REF!</v>
      </c>
    </row>
    <row r="563" spans="1:9" s="10" customFormat="1" ht="24.75" customHeight="1">
      <c r="A563" s="970"/>
      <c r="B563" s="970"/>
      <c r="C563" s="970"/>
      <c r="D563" s="970"/>
      <c r="E563" s="970"/>
      <c r="F563" s="971"/>
      <c r="H563" s="1108"/>
    </row>
    <row r="564" spans="1:9" ht="24.75" customHeight="1" thickBot="1">
      <c r="A564" s="968"/>
      <c r="B564" s="969"/>
      <c r="C564" s="1172"/>
      <c r="D564" s="1172"/>
      <c r="E564" s="1172"/>
      <c r="F564" s="1173"/>
    </row>
    <row r="565" spans="1:9" ht="38.25" customHeight="1" thickBot="1">
      <c r="A565" s="3784" t="s">
        <v>4193</v>
      </c>
      <c r="B565" s="3785"/>
      <c r="C565" s="3785"/>
      <c r="D565" s="3785"/>
      <c r="E565" s="3785"/>
      <c r="F565" s="3785"/>
    </row>
    <row r="566" spans="1:9" s="3700" customFormat="1" ht="13.5" customHeight="1" thickBot="1"/>
    <row r="567" spans="1:9" ht="28.5" customHeight="1" thickBot="1">
      <c r="A567" s="3786" t="s">
        <v>4284</v>
      </c>
      <c r="B567" s="3787"/>
      <c r="C567" s="3787"/>
      <c r="D567" s="3787"/>
      <c r="E567" s="3787"/>
      <c r="F567" s="3787"/>
    </row>
    <row r="568" spans="1:9" ht="20.25" customHeight="1">
      <c r="A568" s="1072"/>
      <c r="B568" s="1069" t="s">
        <v>3822</v>
      </c>
      <c r="C568" s="1212"/>
      <c r="D568" s="1213"/>
      <c r="E568" s="1174"/>
      <c r="F568" s="1175" t="e">
        <f>+SUM(F569:F591)</f>
        <v>#REF!</v>
      </c>
      <c r="I568" s="522"/>
    </row>
    <row r="569" spans="1:9" ht="66">
      <c r="A569" s="1079" t="s">
        <v>34</v>
      </c>
      <c r="B569" s="1090" t="s">
        <v>3751</v>
      </c>
      <c r="C569" s="1192" t="s">
        <v>150</v>
      </c>
      <c r="D569" s="1193">
        <v>1</v>
      </c>
      <c r="E569" s="1137" t="e">
        <f>+'CAPTACION RIO SINÚ'!#REF!</f>
        <v>#REF!</v>
      </c>
      <c r="F569" s="1138" t="e">
        <f>ROUND(+E569*D569,0)</f>
        <v>#REF!</v>
      </c>
      <c r="G569" s="522"/>
      <c r="I569" s="522"/>
    </row>
    <row r="570" spans="1:9" ht="26.4">
      <c r="A570" s="1079" t="s">
        <v>1443</v>
      </c>
      <c r="B570" s="1090" t="s">
        <v>3753</v>
      </c>
      <c r="C570" s="1192" t="s">
        <v>150</v>
      </c>
      <c r="D570" s="1193">
        <v>1</v>
      </c>
      <c r="E570" s="1137" t="e">
        <f>+'CAPTACION RIO SINÚ'!#REF!</f>
        <v>#REF!</v>
      </c>
      <c r="F570" s="1138" t="e">
        <f t="shared" ref="F570:F591" si="29">ROUND(+E570*D570,0)</f>
        <v>#REF!</v>
      </c>
      <c r="G570" s="522"/>
      <c r="I570" s="522"/>
    </row>
    <row r="571" spans="1:9" ht="118.8">
      <c r="A571" s="1079">
        <v>2</v>
      </c>
      <c r="B571" s="1090" t="s">
        <v>3620</v>
      </c>
      <c r="C571" s="1192" t="s">
        <v>150</v>
      </c>
      <c r="D571" s="1193">
        <v>1</v>
      </c>
      <c r="E571" s="1137" t="e">
        <f>+'CAPTACION RIO SINÚ'!#REF!</f>
        <v>#REF!</v>
      </c>
      <c r="F571" s="1138" t="e">
        <f t="shared" si="29"/>
        <v>#REF!</v>
      </c>
      <c r="G571" s="522"/>
      <c r="H571" s="1238"/>
      <c r="I571" s="522"/>
    </row>
    <row r="572" spans="1:9">
      <c r="A572" s="1079">
        <v>3</v>
      </c>
      <c r="B572" s="1090" t="s">
        <v>3824</v>
      </c>
      <c r="C572" s="1192" t="s">
        <v>150</v>
      </c>
      <c r="D572" s="1193">
        <v>6</v>
      </c>
      <c r="E572" s="1137" t="e">
        <f>+'CAPTACION RIO SINÚ'!#REF!</f>
        <v>#REF!</v>
      </c>
      <c r="F572" s="1138" t="e">
        <f t="shared" si="29"/>
        <v>#REF!</v>
      </c>
      <c r="G572" s="522"/>
      <c r="H572" s="1108"/>
      <c r="I572" s="522"/>
    </row>
    <row r="573" spans="1:9">
      <c r="A573" s="1079">
        <v>4</v>
      </c>
      <c r="B573" s="1090" t="s">
        <v>3631</v>
      </c>
      <c r="C573" s="1192" t="s">
        <v>150</v>
      </c>
      <c r="D573" s="1193">
        <v>3</v>
      </c>
      <c r="E573" s="1137" t="e">
        <f>+'CAPTACION RIO SINÚ'!#REF!</f>
        <v>#REF!</v>
      </c>
      <c r="F573" s="1138" t="e">
        <f t="shared" si="29"/>
        <v>#REF!</v>
      </c>
      <c r="G573" s="522"/>
      <c r="H573" s="1238"/>
      <c r="I573" s="522"/>
    </row>
    <row r="574" spans="1:9" ht="79.2">
      <c r="A574" s="1079">
        <v>5</v>
      </c>
      <c r="B574" s="1090" t="s">
        <v>3641</v>
      </c>
      <c r="C574" s="1192" t="s">
        <v>94</v>
      </c>
      <c r="D574" s="1193">
        <v>150</v>
      </c>
      <c r="E574" s="1137" t="e">
        <f>+'CAPTACION RIO SINÚ'!#REF!</f>
        <v>#REF!</v>
      </c>
      <c r="F574" s="1138" t="e">
        <f t="shared" si="29"/>
        <v>#REF!</v>
      </c>
      <c r="G574" s="522"/>
      <c r="H574" s="1108"/>
      <c r="I574" s="522"/>
    </row>
    <row r="575" spans="1:9" ht="105.6">
      <c r="A575" s="1079">
        <v>6</v>
      </c>
      <c r="B575" s="1090" t="s">
        <v>3645</v>
      </c>
      <c r="C575" s="1192" t="s">
        <v>94</v>
      </c>
      <c r="D575" s="1193">
        <v>30</v>
      </c>
      <c r="E575" s="1137" t="e">
        <f>+'CAPTACION RIO SINÚ'!#REF!</f>
        <v>#REF!</v>
      </c>
      <c r="F575" s="1138" t="e">
        <f t="shared" si="29"/>
        <v>#REF!</v>
      </c>
      <c r="G575" s="522"/>
      <c r="I575" s="522"/>
    </row>
    <row r="576" spans="1:9" ht="145.19999999999999">
      <c r="A576" s="1079">
        <v>7</v>
      </c>
      <c r="B576" s="1090" t="s">
        <v>3717</v>
      </c>
      <c r="C576" s="1192" t="s">
        <v>150</v>
      </c>
      <c r="D576" s="1193">
        <v>1</v>
      </c>
      <c r="E576" s="1137" t="e">
        <f>+'CAPTACION RIO SINÚ'!#REF!</f>
        <v>#REF!</v>
      </c>
      <c r="F576" s="1138" t="e">
        <f t="shared" si="29"/>
        <v>#REF!</v>
      </c>
      <c r="G576" s="522"/>
      <c r="I576" s="522"/>
    </row>
    <row r="577" spans="1:9" ht="66">
      <c r="A577" s="1079">
        <v>8</v>
      </c>
      <c r="B577" s="1090" t="s">
        <v>3841</v>
      </c>
      <c r="C577" s="1192" t="s">
        <v>150</v>
      </c>
      <c r="D577" s="1193">
        <v>1</v>
      </c>
      <c r="E577" s="1137" t="e">
        <f>+'CAPTACION RIO SINÚ'!#REF!</f>
        <v>#REF!</v>
      </c>
      <c r="F577" s="1138" t="e">
        <f t="shared" si="29"/>
        <v>#REF!</v>
      </c>
      <c r="G577" s="522"/>
      <c r="H577" s="1238"/>
      <c r="I577" s="522"/>
    </row>
    <row r="578" spans="1:9" ht="105.6">
      <c r="A578" s="1079">
        <v>9</v>
      </c>
      <c r="B578" s="1090" t="s">
        <v>3673</v>
      </c>
      <c r="C578" s="1192" t="s">
        <v>150</v>
      </c>
      <c r="D578" s="1193">
        <v>2</v>
      </c>
      <c r="E578" s="1137" t="e">
        <f>+'CAPTACION RIO SINÚ'!#REF!</f>
        <v>#REF!</v>
      </c>
      <c r="F578" s="1138" t="e">
        <f t="shared" si="29"/>
        <v>#REF!</v>
      </c>
      <c r="G578" s="522"/>
      <c r="I578" s="522"/>
    </row>
    <row r="579" spans="1:9" ht="79.2">
      <c r="A579" s="1079">
        <v>10</v>
      </c>
      <c r="B579" s="1090" t="s">
        <v>3670</v>
      </c>
      <c r="C579" s="1192" t="s">
        <v>150</v>
      </c>
      <c r="D579" s="1193">
        <v>2</v>
      </c>
      <c r="E579" s="1137" t="e">
        <f>+'CAPTACION RIO SINÚ'!#REF!</f>
        <v>#REF!</v>
      </c>
      <c r="F579" s="1138" t="e">
        <f t="shared" si="29"/>
        <v>#REF!</v>
      </c>
      <c r="G579" s="1239"/>
      <c r="H579" s="1238"/>
      <c r="I579" s="522"/>
    </row>
    <row r="580" spans="1:9" ht="79.2">
      <c r="A580" s="1079">
        <v>11</v>
      </c>
      <c r="B580" s="1090" t="s">
        <v>3677</v>
      </c>
      <c r="C580" s="1192" t="s">
        <v>150</v>
      </c>
      <c r="D580" s="1193">
        <v>2</v>
      </c>
      <c r="E580" s="1137" t="e">
        <f>+'CAPTACION RIO SINÚ'!#REF!</f>
        <v>#REF!</v>
      </c>
      <c r="F580" s="1138" t="e">
        <f t="shared" si="29"/>
        <v>#REF!</v>
      </c>
      <c r="G580" s="1239"/>
      <c r="H580" s="1238"/>
      <c r="I580" s="522"/>
    </row>
    <row r="581" spans="1:9" ht="66">
      <c r="A581" s="1079">
        <v>12</v>
      </c>
      <c r="B581" s="1090" t="s">
        <v>3686</v>
      </c>
      <c r="C581" s="1192" t="s">
        <v>150</v>
      </c>
      <c r="D581" s="1193">
        <v>4</v>
      </c>
      <c r="E581" s="1137" t="e">
        <f>+'CAPTACION RIO SINÚ'!#REF!</f>
        <v>#REF!</v>
      </c>
      <c r="F581" s="1138" t="e">
        <f t="shared" si="29"/>
        <v>#REF!</v>
      </c>
      <c r="G581" s="1239"/>
      <c r="H581" s="1238"/>
      <c r="I581" s="522"/>
    </row>
    <row r="582" spans="1:9" ht="66">
      <c r="A582" s="1079">
        <v>13</v>
      </c>
      <c r="B582" s="1090" t="s">
        <v>3689</v>
      </c>
      <c r="C582" s="1192" t="s">
        <v>150</v>
      </c>
      <c r="D582" s="1193">
        <v>1</v>
      </c>
      <c r="E582" s="1137" t="e">
        <f>+'CAPTACION RIO SINÚ'!#REF!</f>
        <v>#REF!</v>
      </c>
      <c r="F582" s="1138" t="e">
        <f t="shared" si="29"/>
        <v>#REF!</v>
      </c>
      <c r="G582" s="522"/>
      <c r="I582" s="522"/>
    </row>
    <row r="583" spans="1:9" ht="52.8">
      <c r="A583" s="1079">
        <v>14</v>
      </c>
      <c r="B583" s="1090" t="s">
        <v>3691</v>
      </c>
      <c r="C583" s="1192" t="s">
        <v>150</v>
      </c>
      <c r="D583" s="1193">
        <v>1</v>
      </c>
      <c r="E583" s="1137" t="e">
        <f>+'CAPTACION RIO SINÚ'!#REF!</f>
        <v>#REF!</v>
      </c>
      <c r="F583" s="1138" t="e">
        <f t="shared" si="29"/>
        <v>#REF!</v>
      </c>
      <c r="G583" s="522"/>
      <c r="I583" s="522"/>
    </row>
    <row r="584" spans="1:9" ht="39.6">
      <c r="A584" s="1079">
        <v>15</v>
      </c>
      <c r="B584" s="1090" t="s">
        <v>3827</v>
      </c>
      <c r="C584" s="1192" t="s">
        <v>150</v>
      </c>
      <c r="D584" s="1193">
        <v>1</v>
      </c>
      <c r="E584" s="1137" t="e">
        <f>+'CAPTACION RIO SINÚ'!#REF!</f>
        <v>#REF!</v>
      </c>
      <c r="F584" s="1138" t="e">
        <f t="shared" si="29"/>
        <v>#REF!</v>
      </c>
      <c r="G584" s="522"/>
      <c r="I584" s="522"/>
    </row>
    <row r="585" spans="1:9" ht="26.4">
      <c r="A585" s="1079">
        <v>16</v>
      </c>
      <c r="B585" s="1090" t="s">
        <v>3699</v>
      </c>
      <c r="C585" s="1192" t="s">
        <v>150</v>
      </c>
      <c r="D585" s="1193">
        <v>2</v>
      </c>
      <c r="E585" s="1137" t="e">
        <f>+'CAPTACION RIO SINÚ'!#REF!</f>
        <v>#REF!</v>
      </c>
      <c r="F585" s="1138" t="e">
        <f t="shared" si="29"/>
        <v>#REF!</v>
      </c>
      <c r="G585" s="522"/>
      <c r="I585" s="522"/>
    </row>
    <row r="586" spans="1:9" ht="26.4">
      <c r="A586" s="1079">
        <v>17</v>
      </c>
      <c r="B586" s="1090" t="s">
        <v>3701</v>
      </c>
      <c r="C586" s="1192" t="s">
        <v>150</v>
      </c>
      <c r="D586" s="1193">
        <v>2</v>
      </c>
      <c r="E586" s="1137" t="e">
        <f>+'CAPTACION RIO SINÚ'!#REF!</f>
        <v>#REF!</v>
      </c>
      <c r="F586" s="1138" t="e">
        <f t="shared" si="29"/>
        <v>#REF!</v>
      </c>
      <c r="G586" s="522"/>
      <c r="I586" s="522"/>
    </row>
    <row r="587" spans="1:9" ht="26.4">
      <c r="A587" s="1079">
        <v>18</v>
      </c>
      <c r="B587" s="1090" t="s">
        <v>3828</v>
      </c>
      <c r="C587" s="1192" t="s">
        <v>150</v>
      </c>
      <c r="D587" s="1193">
        <v>1</v>
      </c>
      <c r="E587" s="1137" t="e">
        <f>+'CAPTACION RIO SINÚ'!#REF!</f>
        <v>#REF!</v>
      </c>
      <c r="F587" s="1138" t="e">
        <f t="shared" si="29"/>
        <v>#REF!</v>
      </c>
      <c r="G587" s="522"/>
      <c r="I587" s="522"/>
    </row>
    <row r="588" spans="1:9" ht="26.4">
      <c r="A588" s="1079">
        <v>19</v>
      </c>
      <c r="B588" s="1090" t="s">
        <v>3710</v>
      </c>
      <c r="C588" s="1192" t="s">
        <v>150</v>
      </c>
      <c r="D588" s="1193">
        <v>4</v>
      </c>
      <c r="E588" s="1137" t="e">
        <f>+'CAPTACION RIO SINÚ'!#REF!</f>
        <v>#REF!</v>
      </c>
      <c r="F588" s="1138" t="e">
        <f t="shared" si="29"/>
        <v>#REF!</v>
      </c>
      <c r="G588" s="522"/>
      <c r="I588" s="522"/>
    </row>
    <row r="589" spans="1:9" ht="105.6">
      <c r="A589" s="1079">
        <v>20</v>
      </c>
      <c r="B589" s="1090" t="s">
        <v>3829</v>
      </c>
      <c r="C589" s="1192" t="s">
        <v>150</v>
      </c>
      <c r="D589" s="1193">
        <v>1</v>
      </c>
      <c r="E589" s="1137" t="e">
        <f>+'CAPTACION RIO SINÚ'!#REF!</f>
        <v>#REF!</v>
      </c>
      <c r="F589" s="1138" t="e">
        <f t="shared" si="29"/>
        <v>#REF!</v>
      </c>
      <c r="G589" s="522"/>
      <c r="I589" s="522"/>
    </row>
    <row r="590" spans="1:9" ht="52.8">
      <c r="A590" s="1079">
        <v>21</v>
      </c>
      <c r="B590" s="1090" t="s">
        <v>3830</v>
      </c>
      <c r="C590" s="1192" t="s">
        <v>150</v>
      </c>
      <c r="D590" s="1193">
        <v>1</v>
      </c>
      <c r="E590" s="1137" t="e">
        <f>+'CAPTACION RIO SINÚ'!#REF!</f>
        <v>#REF!</v>
      </c>
      <c r="F590" s="1138" t="e">
        <f t="shared" si="29"/>
        <v>#REF!</v>
      </c>
      <c r="G590" s="522"/>
      <c r="I590" s="522"/>
    </row>
    <row r="591" spans="1:9" ht="132">
      <c r="A591" s="1079">
        <v>22</v>
      </c>
      <c r="B591" s="1090" t="s">
        <v>3831</v>
      </c>
      <c r="C591" s="1192" t="s">
        <v>150</v>
      </c>
      <c r="D591" s="1193">
        <v>1</v>
      </c>
      <c r="E591" s="1137" t="e">
        <f>+'CAPTACION RIO SINÚ'!#REF!</f>
        <v>#REF!</v>
      </c>
      <c r="F591" s="1138" t="e">
        <f t="shared" si="29"/>
        <v>#REF!</v>
      </c>
      <c r="G591" s="522"/>
      <c r="I591" s="522"/>
    </row>
    <row r="592" spans="1:9" ht="21" customHeight="1">
      <c r="A592" s="1061"/>
      <c r="B592" s="1097" t="s">
        <v>3832</v>
      </c>
      <c r="C592" s="1214"/>
      <c r="D592" s="1215"/>
      <c r="E592" s="1176" t="e">
        <f>+'CAPTACION RIO SINÚ'!#REF!</f>
        <v>#REF!</v>
      </c>
      <c r="F592" s="1177" t="e">
        <f>+SUM(F593:F605)</f>
        <v>#REF!</v>
      </c>
      <c r="G592" s="522"/>
      <c r="I592" s="522"/>
    </row>
    <row r="593" spans="1:16" ht="39.6">
      <c r="A593" s="514">
        <v>23</v>
      </c>
      <c r="B593" s="518" t="s">
        <v>3727</v>
      </c>
      <c r="C593" s="1194" t="s">
        <v>150</v>
      </c>
      <c r="D593" s="1195">
        <v>1</v>
      </c>
      <c r="E593" s="1140" t="e">
        <f>+'CAPTACION RIO SINÚ'!#REF!</f>
        <v>#REF!</v>
      </c>
      <c r="F593" s="1240" t="e">
        <f>ROUND(+E593*D593,0)</f>
        <v>#REF!</v>
      </c>
      <c r="G593" s="522"/>
      <c r="I593" s="522"/>
    </row>
    <row r="594" spans="1:16" ht="26.4">
      <c r="A594" s="514">
        <v>24</v>
      </c>
      <c r="B594" s="518" t="s">
        <v>3728</v>
      </c>
      <c r="C594" s="1194" t="s">
        <v>150</v>
      </c>
      <c r="D594" s="1195">
        <v>6</v>
      </c>
      <c r="E594" s="1140" t="e">
        <f>+'CAPTACION RIO SINÚ'!#REF!</f>
        <v>#REF!</v>
      </c>
      <c r="F594" s="1240" t="e">
        <f t="shared" ref="F594:F605" si="30">ROUND(+E594*D594,0)</f>
        <v>#REF!</v>
      </c>
      <c r="G594" s="522"/>
      <c r="I594" s="522"/>
    </row>
    <row r="595" spans="1:16" ht="26.4">
      <c r="A595" s="514">
        <v>25</v>
      </c>
      <c r="B595" s="518" t="s">
        <v>3730</v>
      </c>
      <c r="C595" s="1194" t="s">
        <v>150</v>
      </c>
      <c r="D595" s="1195">
        <v>6</v>
      </c>
      <c r="E595" s="1140" t="e">
        <f>+'CAPTACION RIO SINÚ'!#REF!</f>
        <v>#REF!</v>
      </c>
      <c r="F595" s="1240" t="e">
        <f t="shared" si="30"/>
        <v>#REF!</v>
      </c>
      <c r="G595" s="522"/>
      <c r="I595" s="522"/>
    </row>
    <row r="596" spans="1:16">
      <c r="A596" s="514">
        <v>26</v>
      </c>
      <c r="B596" s="518" t="s">
        <v>3732</v>
      </c>
      <c r="C596" s="1194" t="s">
        <v>150</v>
      </c>
      <c r="D596" s="1195">
        <v>7</v>
      </c>
      <c r="E596" s="1140" t="e">
        <f>+'CAPTACION RIO SINÚ'!#REF!</f>
        <v>#REF!</v>
      </c>
      <c r="F596" s="1240" t="e">
        <f t="shared" si="30"/>
        <v>#REF!</v>
      </c>
      <c r="G596" s="522"/>
      <c r="I596" s="522"/>
    </row>
    <row r="597" spans="1:16" ht="39.6">
      <c r="A597" s="514">
        <v>27</v>
      </c>
      <c r="B597" s="518" t="s">
        <v>3733</v>
      </c>
      <c r="C597" s="1194" t="s">
        <v>94</v>
      </c>
      <c r="D597" s="1195">
        <v>180</v>
      </c>
      <c r="E597" s="1140" t="e">
        <f>+'CAPTACION RIO SINÚ'!#REF!</f>
        <v>#REF!</v>
      </c>
      <c r="F597" s="1240" t="e">
        <f t="shared" si="30"/>
        <v>#REF!</v>
      </c>
      <c r="G597" s="522"/>
      <c r="I597" s="522"/>
    </row>
    <row r="598" spans="1:16" ht="26.4">
      <c r="A598" s="514">
        <v>28</v>
      </c>
      <c r="B598" s="518" t="s">
        <v>3735</v>
      </c>
      <c r="C598" s="1194" t="s">
        <v>150</v>
      </c>
      <c r="D598" s="1195">
        <v>6</v>
      </c>
      <c r="E598" s="1140" t="e">
        <f>+'CAPTACION RIO SINÚ'!#REF!</f>
        <v>#REF!</v>
      </c>
      <c r="F598" s="1240" t="e">
        <f t="shared" si="30"/>
        <v>#REF!</v>
      </c>
      <c r="G598" s="522"/>
      <c r="I598" s="522"/>
    </row>
    <row r="599" spans="1:16" ht="39.6">
      <c r="A599" s="514">
        <v>29</v>
      </c>
      <c r="B599" s="518" t="s">
        <v>3737</v>
      </c>
      <c r="C599" s="1194" t="s">
        <v>150</v>
      </c>
      <c r="D599" s="1195">
        <v>2</v>
      </c>
      <c r="E599" s="1140" t="e">
        <f>+'CAPTACION RIO SINÚ'!#REF!</f>
        <v>#REF!</v>
      </c>
      <c r="F599" s="1140" t="e">
        <f t="shared" si="30"/>
        <v>#REF!</v>
      </c>
      <c r="G599" s="522"/>
      <c r="I599" s="522"/>
    </row>
    <row r="600" spans="1:16" ht="52.8">
      <c r="A600" s="514">
        <v>30</v>
      </c>
      <c r="B600" s="518" t="s">
        <v>3738</v>
      </c>
      <c r="C600" s="1194" t="s">
        <v>150</v>
      </c>
      <c r="D600" s="1195">
        <v>6</v>
      </c>
      <c r="E600" s="1140" t="e">
        <f>+'CAPTACION RIO SINÚ'!#REF!</f>
        <v>#REF!</v>
      </c>
      <c r="F600" s="1140" t="e">
        <f t="shared" si="30"/>
        <v>#REF!</v>
      </c>
      <c r="G600" s="522"/>
      <c r="I600" s="522"/>
    </row>
    <row r="601" spans="1:16" ht="39.6">
      <c r="A601" s="514">
        <v>31</v>
      </c>
      <c r="B601" s="518" t="s">
        <v>3740</v>
      </c>
      <c r="C601" s="1194" t="s">
        <v>150</v>
      </c>
      <c r="D601" s="1195">
        <v>3</v>
      </c>
      <c r="E601" s="1140" t="e">
        <f>+'CAPTACION RIO SINÚ'!#REF!</f>
        <v>#REF!</v>
      </c>
      <c r="F601" s="1140" t="e">
        <f t="shared" si="30"/>
        <v>#REF!</v>
      </c>
      <c r="G601" s="522"/>
      <c r="I601" s="522"/>
    </row>
    <row r="602" spans="1:16" ht="52.8">
      <c r="A602" s="514">
        <v>32</v>
      </c>
      <c r="B602" s="518" t="s">
        <v>3742</v>
      </c>
      <c r="C602" s="1194" t="s">
        <v>150</v>
      </c>
      <c r="D602" s="1195">
        <v>13</v>
      </c>
      <c r="E602" s="1140" t="e">
        <f>+'CAPTACION RIO SINÚ'!#REF!</f>
        <v>#REF!</v>
      </c>
      <c r="F602" s="1140" t="e">
        <f t="shared" si="30"/>
        <v>#REF!</v>
      </c>
      <c r="G602" s="522"/>
      <c r="I602" s="522"/>
    </row>
    <row r="603" spans="1:16" ht="39.6">
      <c r="A603" s="514">
        <v>33</v>
      </c>
      <c r="B603" s="518" t="s">
        <v>3744</v>
      </c>
      <c r="C603" s="1194" t="s">
        <v>150</v>
      </c>
      <c r="D603" s="1195">
        <v>5</v>
      </c>
      <c r="E603" s="1140" t="e">
        <f>+'CAPTACION RIO SINÚ'!#REF!</f>
        <v>#REF!</v>
      </c>
      <c r="F603" s="1140" t="e">
        <f t="shared" si="30"/>
        <v>#REF!</v>
      </c>
      <c r="G603" s="522"/>
      <c r="I603" s="522"/>
    </row>
    <row r="604" spans="1:16" ht="39.6">
      <c r="A604" s="514">
        <v>34</v>
      </c>
      <c r="B604" s="518" t="s">
        <v>3833</v>
      </c>
      <c r="C604" s="1194" t="s">
        <v>150</v>
      </c>
      <c r="D604" s="1195">
        <v>1</v>
      </c>
      <c r="E604" s="1140" t="e">
        <f>+'CAPTACION RIO SINÚ'!#REF!</f>
        <v>#REF!</v>
      </c>
      <c r="F604" s="1240" t="e">
        <f t="shared" si="30"/>
        <v>#REF!</v>
      </c>
      <c r="G604" s="522"/>
      <c r="I604" s="522"/>
    </row>
    <row r="605" spans="1:16" ht="40.200000000000003" thickBot="1">
      <c r="A605" s="514">
        <v>35</v>
      </c>
      <c r="B605" s="518" t="s">
        <v>3834</v>
      </c>
      <c r="C605" s="1194" t="s">
        <v>150</v>
      </c>
      <c r="D605" s="1195">
        <v>6</v>
      </c>
      <c r="E605" s="1140" t="e">
        <f>+'CAPTACION RIO SINÚ'!#REF!</f>
        <v>#REF!</v>
      </c>
      <c r="F605" s="1240" t="e">
        <f t="shared" si="30"/>
        <v>#REF!</v>
      </c>
      <c r="G605" s="522"/>
      <c r="I605" s="522"/>
    </row>
    <row r="606" spans="1:16" ht="23.25" customHeight="1" thickBot="1">
      <c r="A606" s="3765" t="s">
        <v>4316</v>
      </c>
      <c r="B606" s="3766"/>
      <c r="C606" s="3766"/>
      <c r="D606" s="3766"/>
      <c r="E606" s="3767"/>
      <c r="F606" s="1062" t="e">
        <f>+SUM(F593:F605,F569:F591)</f>
        <v>#REF!</v>
      </c>
      <c r="G606" s="522"/>
      <c r="I606" s="522"/>
    </row>
    <row r="607" spans="1:16" s="3698" customFormat="1" ht="23.25" customHeight="1" thickBot="1">
      <c r="B607" s="3699"/>
      <c r="C607" s="3699"/>
      <c r="D607" s="3699"/>
      <c r="E607" s="3699"/>
      <c r="F607" s="3699"/>
      <c r="G607" s="3699"/>
      <c r="H607" s="3699"/>
      <c r="I607" s="3699"/>
      <c r="J607" s="3699"/>
      <c r="K607" s="3699"/>
      <c r="L607" s="3699"/>
      <c r="M607" s="3699"/>
      <c r="N607" s="3699"/>
      <c r="O607" s="3699"/>
      <c r="P607" s="3699"/>
    </row>
    <row r="608" spans="1:16" s="247" customFormat="1" ht="22.5" customHeight="1" thickBot="1">
      <c r="A608" s="3788" t="s">
        <v>4257</v>
      </c>
      <c r="B608" s="3789"/>
      <c r="C608" s="3789"/>
      <c r="D608" s="3789"/>
      <c r="E608" s="3789"/>
      <c r="F608" s="3789"/>
      <c r="G608" s="522"/>
      <c r="H608" s="1109"/>
      <c r="I608" s="255"/>
      <c r="J608" s="256"/>
      <c r="K608" s="256"/>
      <c r="L608" s="255"/>
      <c r="M608" s="255"/>
      <c r="N608" s="255"/>
      <c r="O608" s="255"/>
      <c r="P608" s="255"/>
    </row>
    <row r="609" spans="1:17" s="247" customFormat="1" ht="15" customHeight="1">
      <c r="A609" s="986"/>
      <c r="B609" s="3830" t="s">
        <v>1128</v>
      </c>
      <c r="C609" s="3831"/>
      <c r="D609" s="3831"/>
      <c r="E609" s="3831"/>
      <c r="F609" s="1178" t="e">
        <f>+SUM(F610:F658)</f>
        <v>#REF!</v>
      </c>
      <c r="G609" s="522"/>
      <c r="H609" s="1109"/>
      <c r="I609" s="255"/>
      <c r="J609" s="256"/>
      <c r="K609" s="256"/>
      <c r="L609" s="255"/>
      <c r="M609" s="255"/>
      <c r="N609" s="255"/>
      <c r="O609" s="255"/>
      <c r="P609" s="255"/>
    </row>
    <row r="610" spans="1:17" s="247" customFormat="1" ht="16.8">
      <c r="A610" s="257" t="s">
        <v>1181</v>
      </c>
      <c r="B610" s="258" t="s">
        <v>4407</v>
      </c>
      <c r="C610" s="471" t="s">
        <v>427</v>
      </c>
      <c r="D610" s="259">
        <v>2</v>
      </c>
      <c r="E610" s="260">
        <f>+'PTAP TIJERETAS'!E474</f>
        <v>1899100</v>
      </c>
      <c r="F610" s="1283">
        <f>+E610*D610</f>
        <v>3798200</v>
      </c>
      <c r="G610" s="306"/>
      <c r="H610" s="255" t="s">
        <v>4572</v>
      </c>
      <c r="I610" s="255"/>
      <c r="J610" s="255"/>
      <c r="K610" s="256"/>
      <c r="L610" s="256"/>
      <c r="M610" s="255"/>
      <c r="N610" s="255"/>
      <c r="O610" s="255"/>
      <c r="P610" s="255"/>
      <c r="Q610" s="255"/>
    </row>
    <row r="611" spans="1:17" s="247" customFormat="1" ht="16.8">
      <c r="A611" s="257" t="s">
        <v>1182</v>
      </c>
      <c r="B611" s="258" t="s">
        <v>4408</v>
      </c>
      <c r="C611" s="471" t="s">
        <v>427</v>
      </c>
      <c r="D611" s="259">
        <v>2</v>
      </c>
      <c r="E611" s="260">
        <f>+'PTAP TIJERETAS'!E475</f>
        <v>1123600</v>
      </c>
      <c r="F611" s="1283">
        <f t="shared" ref="F611:F647" si="31">+E611*D611</f>
        <v>2247200</v>
      </c>
      <c r="G611" s="306"/>
      <c r="H611" s="255"/>
      <c r="I611" s="255"/>
      <c r="J611" s="255"/>
      <c r="K611" s="256"/>
      <c r="L611" s="256"/>
      <c r="M611" s="255"/>
      <c r="N611" s="255"/>
      <c r="O611" s="255"/>
      <c r="P611" s="255"/>
      <c r="Q611" s="255"/>
    </row>
    <row r="612" spans="1:17" s="247" customFormat="1" ht="16.8">
      <c r="A612" s="257" t="s">
        <v>4573</v>
      </c>
      <c r="B612" s="258" t="s">
        <v>4411</v>
      </c>
      <c r="C612" s="471" t="s">
        <v>427</v>
      </c>
      <c r="D612" s="259">
        <v>4</v>
      </c>
      <c r="E612" s="260">
        <f>+'PTAP TIJERETAS'!E476</f>
        <v>639150</v>
      </c>
      <c r="F612" s="1283">
        <f t="shared" si="31"/>
        <v>2556600</v>
      </c>
      <c r="G612" s="306"/>
      <c r="H612" s="255"/>
      <c r="I612" s="255"/>
      <c r="J612" s="255"/>
      <c r="K612" s="256"/>
      <c r="L612" s="256"/>
      <c r="M612" s="255"/>
      <c r="N612" s="255"/>
      <c r="O612" s="255"/>
      <c r="P612" s="255"/>
      <c r="Q612" s="255"/>
    </row>
    <row r="613" spans="1:17" s="247" customFormat="1" ht="16.8">
      <c r="A613" s="257" t="s">
        <v>4574</v>
      </c>
      <c r="B613" s="258" t="s">
        <v>4412</v>
      </c>
      <c r="C613" s="471" t="s">
        <v>427</v>
      </c>
      <c r="D613" s="259">
        <v>2</v>
      </c>
      <c r="E613" s="260">
        <f>+'PTAP TIJERETAS'!E477</f>
        <v>1268600</v>
      </c>
      <c r="F613" s="1283">
        <f t="shared" si="31"/>
        <v>2537200</v>
      </c>
      <c r="G613" s="306"/>
      <c r="H613" s="255"/>
      <c r="I613" s="255"/>
      <c r="J613" s="255"/>
      <c r="K613" s="256"/>
      <c r="L613" s="256"/>
      <c r="M613" s="255"/>
      <c r="N613" s="255"/>
      <c r="O613" s="255"/>
      <c r="P613" s="255"/>
      <c r="Q613" s="255"/>
    </row>
    <row r="614" spans="1:17" s="247" customFormat="1" ht="16.8">
      <c r="A614" s="257" t="s">
        <v>4575</v>
      </c>
      <c r="B614" s="258" t="s">
        <v>4413</v>
      </c>
      <c r="C614" s="471" t="s">
        <v>427</v>
      </c>
      <c r="D614" s="259">
        <v>2</v>
      </c>
      <c r="E614" s="260">
        <f>+'PTAP TIJERETAS'!E478</f>
        <v>750325</v>
      </c>
      <c r="F614" s="1283">
        <f t="shared" si="31"/>
        <v>1500650</v>
      </c>
      <c r="G614" s="306"/>
      <c r="H614" s="255"/>
      <c r="I614" s="255"/>
      <c r="J614" s="255"/>
      <c r="K614" s="256"/>
      <c r="L614" s="256"/>
      <c r="M614" s="255"/>
      <c r="N614" s="255"/>
      <c r="O614" s="255"/>
      <c r="P614" s="255"/>
      <c r="Q614" s="255"/>
    </row>
    <row r="615" spans="1:17" s="247" customFormat="1" ht="16.8">
      <c r="A615" s="257" t="s">
        <v>4576</v>
      </c>
      <c r="B615" s="258" t="s">
        <v>4414</v>
      </c>
      <c r="C615" s="471" t="s">
        <v>427</v>
      </c>
      <c r="D615" s="259">
        <v>2</v>
      </c>
      <c r="E615" s="260">
        <f>+'PTAP TIJERETAS'!E479</f>
        <v>684300</v>
      </c>
      <c r="F615" s="1283">
        <f t="shared" si="31"/>
        <v>1368600</v>
      </c>
      <c r="G615" s="306"/>
      <c r="H615" s="255"/>
      <c r="I615" s="255"/>
      <c r="J615" s="255"/>
      <c r="K615" s="256"/>
      <c r="L615" s="256"/>
      <c r="M615" s="255"/>
      <c r="N615" s="255"/>
      <c r="O615" s="255"/>
      <c r="P615" s="255"/>
      <c r="Q615" s="255"/>
    </row>
    <row r="616" spans="1:17" s="247" customFormat="1" ht="16.8">
      <c r="A616" s="257" t="s">
        <v>4577</v>
      </c>
      <c r="B616" s="258" t="s">
        <v>4415</v>
      </c>
      <c r="C616" s="471" t="s">
        <v>427</v>
      </c>
      <c r="D616" s="259">
        <v>2</v>
      </c>
      <c r="E616" s="260">
        <f>+'PTAP TIJERETAS'!E480</f>
        <v>654550</v>
      </c>
      <c r="F616" s="1283">
        <f t="shared" si="31"/>
        <v>1309100</v>
      </c>
      <c r="G616" s="306"/>
      <c r="H616" s="255"/>
      <c r="I616" s="255"/>
      <c r="J616" s="255"/>
      <c r="K616" s="256"/>
      <c r="L616" s="256"/>
      <c r="M616" s="255"/>
      <c r="N616" s="255"/>
      <c r="O616" s="255"/>
      <c r="P616" s="255"/>
      <c r="Q616" s="255"/>
    </row>
    <row r="617" spans="1:17" s="247" customFormat="1" ht="16.8">
      <c r="A617" s="257" t="s">
        <v>4578</v>
      </c>
      <c r="B617" s="258" t="s">
        <v>4416</v>
      </c>
      <c r="C617" s="471" t="s">
        <v>427</v>
      </c>
      <c r="D617" s="259">
        <v>2</v>
      </c>
      <c r="E617" s="260">
        <f>+'PTAP TIJERETAS'!E481</f>
        <v>777965</v>
      </c>
      <c r="F617" s="1283">
        <f t="shared" si="31"/>
        <v>1555930</v>
      </c>
      <c r="G617" s="306"/>
      <c r="H617" s="255"/>
      <c r="I617" s="255"/>
      <c r="J617" s="255"/>
      <c r="K617" s="256"/>
      <c r="L617" s="256"/>
      <c r="M617" s="255"/>
      <c r="N617" s="255"/>
      <c r="O617" s="255"/>
      <c r="P617" s="255"/>
      <c r="Q617" s="255"/>
    </row>
    <row r="618" spans="1:17" s="247" customFormat="1" ht="16.8">
      <c r="A618" s="257" t="s">
        <v>4579</v>
      </c>
      <c r="B618" s="258" t="s">
        <v>4417</v>
      </c>
      <c r="C618" s="471" t="s">
        <v>427</v>
      </c>
      <c r="D618" s="259">
        <v>2</v>
      </c>
      <c r="E618" s="260">
        <f>+'PTAP TIJERETAS'!E482</f>
        <v>693475</v>
      </c>
      <c r="F618" s="1283">
        <f t="shared" si="31"/>
        <v>1386950</v>
      </c>
      <c r="G618" s="306"/>
      <c r="H618" s="255"/>
      <c r="I618" s="255"/>
      <c r="J618" s="255"/>
      <c r="K618" s="256"/>
      <c r="L618" s="256"/>
      <c r="M618" s="255"/>
      <c r="N618" s="255"/>
      <c r="O618" s="255"/>
      <c r="P618" s="255"/>
      <c r="Q618" s="255"/>
    </row>
    <row r="619" spans="1:17" s="247" customFormat="1" ht="16.8">
      <c r="A619" s="257" t="s">
        <v>4580</v>
      </c>
      <c r="B619" s="258" t="s">
        <v>4418</v>
      </c>
      <c r="C619" s="471" t="s">
        <v>427</v>
      </c>
      <c r="D619" s="259">
        <v>2</v>
      </c>
      <c r="E619" s="260">
        <f>+'PTAP TIJERETAS'!E483</f>
        <v>3338580</v>
      </c>
      <c r="F619" s="1283">
        <f t="shared" si="31"/>
        <v>6677160</v>
      </c>
      <c r="G619" s="306"/>
      <c r="H619" s="255"/>
      <c r="I619" s="255"/>
      <c r="J619" s="255"/>
      <c r="K619" s="256"/>
      <c r="L619" s="256"/>
      <c r="M619" s="255"/>
      <c r="N619" s="255"/>
      <c r="O619" s="255"/>
      <c r="P619" s="255"/>
      <c r="Q619" s="255"/>
    </row>
    <row r="620" spans="1:17" s="247" customFormat="1" ht="33.6">
      <c r="A620" s="257" t="s">
        <v>4581</v>
      </c>
      <c r="B620" s="258" t="s">
        <v>4419</v>
      </c>
      <c r="C620" s="471" t="s">
        <v>427</v>
      </c>
      <c r="D620" s="259">
        <v>2</v>
      </c>
      <c r="E620" s="260">
        <f>+'PTAP TIJERETAS'!E484</f>
        <v>2229000</v>
      </c>
      <c r="F620" s="1283">
        <f t="shared" si="31"/>
        <v>4458000</v>
      </c>
      <c r="G620" s="306"/>
      <c r="H620" s="255"/>
      <c r="I620" s="255"/>
      <c r="J620" s="255"/>
      <c r="K620" s="256"/>
      <c r="L620" s="256"/>
      <c r="M620" s="255"/>
      <c r="N620" s="255"/>
      <c r="O620" s="255"/>
      <c r="P620" s="255"/>
      <c r="Q620" s="255"/>
    </row>
    <row r="621" spans="1:17" s="247" customFormat="1" ht="16.8">
      <c r="A621" s="257" t="s">
        <v>4582</v>
      </c>
      <c r="B621" s="258" t="s">
        <v>4420</v>
      </c>
      <c r="C621" s="471" t="s">
        <v>427</v>
      </c>
      <c r="D621" s="259">
        <v>4</v>
      </c>
      <c r="E621" s="260">
        <f>+'PTAP TIJERETAS'!E485</f>
        <v>1086600</v>
      </c>
      <c r="F621" s="1283">
        <f t="shared" si="31"/>
        <v>4346400</v>
      </c>
      <c r="G621" s="306"/>
      <c r="H621" s="255"/>
      <c r="I621" s="255"/>
      <c r="J621" s="255"/>
      <c r="K621" s="256"/>
      <c r="L621" s="256"/>
      <c r="M621" s="255"/>
      <c r="N621" s="255"/>
      <c r="O621" s="255"/>
      <c r="P621" s="255"/>
      <c r="Q621" s="255"/>
    </row>
    <row r="622" spans="1:17" s="247" customFormat="1" ht="16.8">
      <c r="A622" s="257" t="s">
        <v>4583</v>
      </c>
      <c r="B622" s="258" t="s">
        <v>4421</v>
      </c>
      <c r="C622" s="471" t="s">
        <v>427</v>
      </c>
      <c r="D622" s="259">
        <v>2</v>
      </c>
      <c r="E622" s="260">
        <f>+'PTAP TIJERETAS'!E486</f>
        <v>1212910</v>
      </c>
      <c r="F622" s="1283">
        <f t="shared" si="31"/>
        <v>2425820</v>
      </c>
      <c r="G622" s="306"/>
      <c r="H622" s="255"/>
      <c r="I622" s="255"/>
      <c r="J622" s="255"/>
      <c r="K622" s="256"/>
      <c r="L622" s="256"/>
      <c r="M622" s="255"/>
      <c r="N622" s="255"/>
      <c r="O622" s="255"/>
      <c r="P622" s="255"/>
      <c r="Q622" s="255"/>
    </row>
    <row r="623" spans="1:17" s="247" customFormat="1" ht="16.8">
      <c r="A623" s="257" t="s">
        <v>4584</v>
      </c>
      <c r="B623" s="258" t="s">
        <v>4422</v>
      </c>
      <c r="C623" s="471" t="s">
        <v>427</v>
      </c>
      <c r="D623" s="259">
        <v>1</v>
      </c>
      <c r="E623" s="260">
        <f>+'PTAP TIJERETAS'!E487</f>
        <v>634300</v>
      </c>
      <c r="F623" s="1283">
        <f t="shared" si="31"/>
        <v>634300</v>
      </c>
      <c r="G623" s="306"/>
      <c r="H623" s="255"/>
      <c r="I623" s="255"/>
      <c r="J623" s="255"/>
      <c r="K623" s="256"/>
      <c r="L623" s="256"/>
      <c r="M623" s="255"/>
      <c r="N623" s="255"/>
      <c r="O623" s="255"/>
      <c r="P623" s="255"/>
      <c r="Q623" s="255"/>
    </row>
    <row r="624" spans="1:17" s="247" customFormat="1" ht="16.8">
      <c r="A624" s="257" t="s">
        <v>4585</v>
      </c>
      <c r="B624" s="258" t="s">
        <v>4423</v>
      </c>
      <c r="C624" s="471" t="s">
        <v>427</v>
      </c>
      <c r="D624" s="259">
        <v>5</v>
      </c>
      <c r="E624" s="260">
        <f>+'PTAP TIJERETAS'!E488</f>
        <v>1452100</v>
      </c>
      <c r="F624" s="1283">
        <f t="shared" si="31"/>
        <v>7260500</v>
      </c>
      <c r="G624" s="306"/>
      <c r="H624" s="255"/>
      <c r="I624" s="255"/>
      <c r="J624" s="255"/>
      <c r="K624" s="256"/>
      <c r="L624" s="256"/>
      <c r="M624" s="255"/>
      <c r="N624" s="255"/>
      <c r="O624" s="255"/>
      <c r="P624" s="255"/>
      <c r="Q624" s="255"/>
    </row>
    <row r="625" spans="1:17" s="247" customFormat="1" ht="16.8">
      <c r="A625" s="257" t="s">
        <v>4586</v>
      </c>
      <c r="B625" s="258" t="s">
        <v>4424</v>
      </c>
      <c r="C625" s="471" t="s">
        <v>427</v>
      </c>
      <c r="D625" s="259">
        <v>1</v>
      </c>
      <c r="E625" s="260">
        <f>+'PTAP TIJERETAS'!E489</f>
        <v>1109975</v>
      </c>
      <c r="F625" s="1283">
        <f t="shared" si="31"/>
        <v>1109975</v>
      </c>
      <c r="G625" s="306"/>
      <c r="H625" s="255"/>
      <c r="I625" s="255"/>
      <c r="J625" s="255"/>
      <c r="K625" s="256"/>
      <c r="L625" s="256"/>
      <c r="M625" s="255"/>
      <c r="N625" s="255"/>
      <c r="O625" s="255"/>
      <c r="P625" s="255"/>
      <c r="Q625" s="255"/>
    </row>
    <row r="626" spans="1:17" s="247" customFormat="1" ht="16.8">
      <c r="A626" s="257" t="s">
        <v>4587</v>
      </c>
      <c r="B626" s="258" t="s">
        <v>4527</v>
      </c>
      <c r="C626" s="471" t="s">
        <v>427</v>
      </c>
      <c r="D626" s="259">
        <v>1</v>
      </c>
      <c r="E626" s="260">
        <f>+'PTAP TIJERETAS'!E490</f>
        <v>854550</v>
      </c>
      <c r="F626" s="1283">
        <f t="shared" si="31"/>
        <v>854550</v>
      </c>
      <c r="G626" s="306"/>
      <c r="H626" s="255"/>
      <c r="I626" s="255"/>
      <c r="J626" s="255"/>
      <c r="K626" s="256"/>
      <c r="L626" s="256"/>
      <c r="M626" s="255"/>
      <c r="N626" s="255"/>
      <c r="O626" s="255"/>
      <c r="P626" s="255"/>
      <c r="Q626" s="255"/>
    </row>
    <row r="627" spans="1:17" s="247" customFormat="1" ht="16.8">
      <c r="A627" s="257" t="s">
        <v>4588</v>
      </c>
      <c r="B627" s="258" t="s">
        <v>4528</v>
      </c>
      <c r="C627" s="471" t="s">
        <v>427</v>
      </c>
      <c r="D627" s="259">
        <v>1</v>
      </c>
      <c r="E627" s="260">
        <f>+'PTAP TIJERETAS'!E491</f>
        <v>394782</v>
      </c>
      <c r="F627" s="1283">
        <f t="shared" si="31"/>
        <v>394782</v>
      </c>
      <c r="G627" s="306"/>
      <c r="H627" s="255"/>
      <c r="I627" s="255"/>
      <c r="J627" s="255"/>
      <c r="K627" s="256"/>
      <c r="L627" s="256"/>
      <c r="M627" s="255"/>
      <c r="N627" s="255"/>
      <c r="O627" s="255"/>
      <c r="P627" s="255"/>
      <c r="Q627" s="255"/>
    </row>
    <row r="628" spans="1:17" s="247" customFormat="1" ht="4.5" customHeight="1">
      <c r="A628" s="287"/>
      <c r="B628" s="258"/>
      <c r="C628" s="471"/>
      <c r="D628" s="259"/>
      <c r="E628" s="260" t="e">
        <f>+'PTAP TIJERETAS'!#REF!</f>
        <v>#REF!</v>
      </c>
      <c r="F628" s="1283" t="e">
        <f t="shared" si="31"/>
        <v>#REF!</v>
      </c>
      <c r="G628" s="306"/>
      <c r="H628" s="255"/>
      <c r="I628" s="255"/>
      <c r="J628" s="255"/>
      <c r="K628" s="256"/>
      <c r="L628" s="256"/>
      <c r="M628" s="255"/>
      <c r="N628" s="255"/>
      <c r="O628" s="255"/>
      <c r="P628" s="255"/>
      <c r="Q628" s="255"/>
    </row>
    <row r="629" spans="1:17" s="247" customFormat="1" ht="16.8">
      <c r="A629" s="257" t="s">
        <v>4589</v>
      </c>
      <c r="B629" s="258" t="s">
        <v>4362</v>
      </c>
      <c r="C629" s="471" t="s">
        <v>427</v>
      </c>
      <c r="D629" s="471">
        <v>7</v>
      </c>
      <c r="E629" s="260" t="e">
        <f>+'PTAP TIJERETAS'!#REF!</f>
        <v>#REF!</v>
      </c>
      <c r="F629" s="1283" t="e">
        <f t="shared" si="31"/>
        <v>#REF!</v>
      </c>
      <c r="G629" s="306"/>
      <c r="H629" s="255"/>
      <c r="I629" s="255"/>
      <c r="J629" s="255"/>
      <c r="K629" s="256"/>
      <c r="L629" s="256"/>
      <c r="M629" s="255"/>
      <c r="N629" s="255"/>
      <c r="O629" s="255"/>
      <c r="P629" s="255"/>
      <c r="Q629" s="255"/>
    </row>
    <row r="630" spans="1:17" s="247" customFormat="1" ht="16.8">
      <c r="A630" s="257" t="s">
        <v>4590</v>
      </c>
      <c r="B630" s="258" t="s">
        <v>4533</v>
      </c>
      <c r="C630" s="471" t="s">
        <v>427</v>
      </c>
      <c r="D630" s="471">
        <v>4</v>
      </c>
      <c r="E630" s="260" t="e">
        <f>+'PTAP TIJERETAS'!#REF!</f>
        <v>#REF!</v>
      </c>
      <c r="F630" s="1283" t="e">
        <f t="shared" si="31"/>
        <v>#REF!</v>
      </c>
      <c r="G630" s="306"/>
      <c r="H630" s="255"/>
      <c r="I630" s="255"/>
      <c r="J630" s="255"/>
      <c r="K630" s="256"/>
      <c r="L630" s="256"/>
      <c r="M630" s="255"/>
      <c r="N630" s="255"/>
      <c r="O630" s="255"/>
      <c r="P630" s="255"/>
      <c r="Q630" s="255"/>
    </row>
    <row r="631" spans="1:17" s="247" customFormat="1" ht="33.6">
      <c r="A631" s="257" t="s">
        <v>4591</v>
      </c>
      <c r="B631" s="258" t="s">
        <v>4534</v>
      </c>
      <c r="C631" s="471" t="s">
        <v>427</v>
      </c>
      <c r="D631" s="471">
        <v>8</v>
      </c>
      <c r="E631" s="260" t="e">
        <f>+'PTAP TIJERETAS'!#REF!</f>
        <v>#REF!</v>
      </c>
      <c r="F631" s="1283" t="e">
        <f t="shared" si="31"/>
        <v>#REF!</v>
      </c>
      <c r="G631" s="306"/>
      <c r="H631" s="255"/>
      <c r="I631" s="255"/>
      <c r="J631" s="255"/>
      <c r="K631" s="256"/>
      <c r="L631" s="256"/>
      <c r="M631" s="255"/>
      <c r="N631" s="255"/>
      <c r="O631" s="255"/>
      <c r="P631" s="255"/>
      <c r="Q631" s="255"/>
    </row>
    <row r="632" spans="1:17" s="247" customFormat="1" ht="16.8">
      <c r="A632" s="257" t="s">
        <v>4592</v>
      </c>
      <c r="B632" s="258" t="s">
        <v>4535</v>
      </c>
      <c r="C632" s="471" t="s">
        <v>427</v>
      </c>
      <c r="D632" s="471">
        <v>1</v>
      </c>
      <c r="E632" s="260" t="e">
        <f>+'PTAP TIJERETAS'!#REF!</f>
        <v>#REF!</v>
      </c>
      <c r="F632" s="1283" t="e">
        <f t="shared" si="31"/>
        <v>#REF!</v>
      </c>
      <c r="G632" s="306"/>
      <c r="H632" s="255"/>
      <c r="I632" s="255"/>
      <c r="J632" s="255"/>
      <c r="K632" s="256"/>
      <c r="L632" s="256"/>
      <c r="M632" s="255"/>
      <c r="N632" s="255"/>
      <c r="O632" s="255"/>
      <c r="P632" s="255"/>
      <c r="Q632" s="255"/>
    </row>
    <row r="633" spans="1:17" s="247" customFormat="1" ht="16.8">
      <c r="A633" s="257" t="s">
        <v>4593</v>
      </c>
      <c r="B633" s="258" t="s">
        <v>4536</v>
      </c>
      <c r="C633" s="471" t="s">
        <v>427</v>
      </c>
      <c r="D633" s="471">
        <v>3</v>
      </c>
      <c r="E633" s="260" t="e">
        <f>+'PTAP TIJERETAS'!#REF!</f>
        <v>#REF!</v>
      </c>
      <c r="F633" s="1283" t="e">
        <f t="shared" si="31"/>
        <v>#REF!</v>
      </c>
      <c r="G633" s="306"/>
      <c r="H633" s="255"/>
      <c r="I633" s="255"/>
      <c r="J633" s="255"/>
      <c r="K633" s="256"/>
      <c r="L633" s="256"/>
      <c r="M633" s="255"/>
      <c r="N633" s="255"/>
      <c r="O633" s="255"/>
      <c r="P633" s="255"/>
      <c r="Q633" s="255"/>
    </row>
    <row r="634" spans="1:17" s="247" customFormat="1" ht="16.8">
      <c r="A634" s="257" t="s">
        <v>4594</v>
      </c>
      <c r="B634" s="258" t="s">
        <v>4537</v>
      </c>
      <c r="C634" s="471" t="s">
        <v>427</v>
      </c>
      <c r="D634" s="471">
        <v>1</v>
      </c>
      <c r="E634" s="260" t="e">
        <f>+'PTAP TIJERETAS'!#REF!</f>
        <v>#REF!</v>
      </c>
      <c r="F634" s="1283" t="e">
        <f t="shared" si="31"/>
        <v>#REF!</v>
      </c>
      <c r="G634" s="306"/>
      <c r="H634" s="255"/>
      <c r="I634" s="255"/>
      <c r="J634" s="255"/>
      <c r="K634" s="256"/>
      <c r="L634" s="256"/>
      <c r="M634" s="255"/>
      <c r="N634" s="255"/>
      <c r="O634" s="255"/>
      <c r="P634" s="255"/>
      <c r="Q634" s="255"/>
    </row>
    <row r="635" spans="1:17" s="247" customFormat="1" ht="16.8">
      <c r="A635" s="257" t="s">
        <v>4595</v>
      </c>
      <c r="B635" s="258" t="s">
        <v>4538</v>
      </c>
      <c r="C635" s="471" t="s">
        <v>427</v>
      </c>
      <c r="D635" s="471">
        <v>2</v>
      </c>
      <c r="E635" s="260" t="e">
        <f>+'PTAP TIJERETAS'!#REF!</f>
        <v>#REF!</v>
      </c>
      <c r="F635" s="1283" t="e">
        <f t="shared" si="31"/>
        <v>#REF!</v>
      </c>
      <c r="G635" s="306"/>
      <c r="H635" s="255"/>
      <c r="I635" s="255"/>
      <c r="J635" s="255"/>
      <c r="K635" s="256"/>
      <c r="L635" s="256"/>
      <c r="M635" s="255"/>
      <c r="N635" s="255"/>
      <c r="O635" s="255"/>
      <c r="P635" s="255"/>
      <c r="Q635" s="255"/>
    </row>
    <row r="636" spans="1:17" s="247" customFormat="1" ht="16.8">
      <c r="A636" s="257" t="s">
        <v>4596</v>
      </c>
      <c r="B636" s="258" t="s">
        <v>4539</v>
      </c>
      <c r="C636" s="471" t="s">
        <v>427</v>
      </c>
      <c r="D636" s="471">
        <v>2</v>
      </c>
      <c r="E636" s="260" t="e">
        <f>+'PTAP TIJERETAS'!#REF!</f>
        <v>#REF!</v>
      </c>
      <c r="F636" s="1283" t="e">
        <f t="shared" si="31"/>
        <v>#REF!</v>
      </c>
      <c r="G636" s="306"/>
      <c r="H636" s="255"/>
      <c r="I636" s="255"/>
      <c r="J636" s="255"/>
      <c r="K636" s="256"/>
      <c r="L636" s="256"/>
      <c r="M636" s="255"/>
      <c r="N636" s="255"/>
      <c r="O636" s="255"/>
      <c r="P636" s="255"/>
      <c r="Q636" s="255"/>
    </row>
    <row r="637" spans="1:17" s="247" customFormat="1" ht="16.8">
      <c r="A637" s="257" t="s">
        <v>4597</v>
      </c>
      <c r="B637" s="258" t="s">
        <v>4540</v>
      </c>
      <c r="C637" s="471" t="s">
        <v>427</v>
      </c>
      <c r="D637" s="471">
        <v>2</v>
      </c>
      <c r="E637" s="260" t="e">
        <f>+'PTAP TIJERETAS'!#REF!</f>
        <v>#REF!</v>
      </c>
      <c r="F637" s="1283" t="e">
        <f t="shared" si="31"/>
        <v>#REF!</v>
      </c>
      <c r="G637" s="306"/>
      <c r="H637" s="255"/>
      <c r="I637" s="255"/>
      <c r="J637" s="255"/>
      <c r="K637" s="256"/>
      <c r="L637" s="256"/>
      <c r="M637" s="255"/>
      <c r="N637" s="255"/>
      <c r="O637" s="255"/>
      <c r="P637" s="255"/>
      <c r="Q637" s="255"/>
    </row>
    <row r="638" spans="1:17" s="247" customFormat="1" ht="16.8">
      <c r="A638" s="257" t="s">
        <v>4598</v>
      </c>
      <c r="B638" s="258" t="s">
        <v>4541</v>
      </c>
      <c r="C638" s="471" t="s">
        <v>427</v>
      </c>
      <c r="D638" s="471">
        <v>1</v>
      </c>
      <c r="E638" s="260" t="e">
        <f>+'PTAP TIJERETAS'!#REF!</f>
        <v>#REF!</v>
      </c>
      <c r="F638" s="1283" t="e">
        <f t="shared" si="31"/>
        <v>#REF!</v>
      </c>
      <c r="G638" s="306"/>
      <c r="H638" s="255"/>
      <c r="I638" s="255"/>
      <c r="J638" s="255"/>
      <c r="K638" s="256"/>
      <c r="L638" s="256"/>
      <c r="M638" s="255"/>
      <c r="N638" s="255"/>
      <c r="O638" s="255"/>
      <c r="P638" s="255"/>
      <c r="Q638" s="255"/>
    </row>
    <row r="639" spans="1:17" s="247" customFormat="1" ht="16.8">
      <c r="A639" s="257" t="s">
        <v>4599</v>
      </c>
      <c r="B639" s="258" t="s">
        <v>4542</v>
      </c>
      <c r="C639" s="471" t="s">
        <v>427</v>
      </c>
      <c r="D639" s="471">
        <v>1</v>
      </c>
      <c r="E639" s="260" t="e">
        <f>+'PTAP TIJERETAS'!#REF!</f>
        <v>#REF!</v>
      </c>
      <c r="F639" s="1283" t="e">
        <f t="shared" si="31"/>
        <v>#REF!</v>
      </c>
      <c r="G639" s="306"/>
      <c r="H639" s="255"/>
      <c r="I639" s="255"/>
      <c r="J639" s="255"/>
      <c r="K639" s="256"/>
      <c r="L639" s="256"/>
      <c r="M639" s="255"/>
      <c r="N639" s="255"/>
      <c r="O639" s="255"/>
      <c r="P639" s="255"/>
      <c r="Q639" s="255"/>
    </row>
    <row r="640" spans="1:17" s="247" customFormat="1" ht="16.8">
      <c r="A640" s="257" t="s">
        <v>4600</v>
      </c>
      <c r="B640" s="258" t="s">
        <v>4543</v>
      </c>
      <c r="C640" s="471" t="s">
        <v>427</v>
      </c>
      <c r="D640" s="471">
        <v>1</v>
      </c>
      <c r="E640" s="260" t="e">
        <f>+'PTAP TIJERETAS'!#REF!</f>
        <v>#REF!</v>
      </c>
      <c r="F640" s="1283" t="e">
        <f t="shared" si="31"/>
        <v>#REF!</v>
      </c>
      <c r="G640" s="306"/>
      <c r="H640" s="255"/>
      <c r="I640" s="255"/>
      <c r="J640" s="255"/>
      <c r="K640" s="256"/>
      <c r="L640" s="256"/>
      <c r="M640" s="255"/>
      <c r="N640" s="255"/>
      <c r="O640" s="255"/>
      <c r="P640" s="255"/>
      <c r="Q640" s="255"/>
    </row>
    <row r="641" spans="1:17" s="247" customFormat="1" ht="16.8">
      <c r="A641" s="257" t="s">
        <v>4601</v>
      </c>
      <c r="B641" s="258" t="s">
        <v>4544</v>
      </c>
      <c r="C641" s="471" t="s">
        <v>427</v>
      </c>
      <c r="D641" s="471">
        <v>1</v>
      </c>
      <c r="E641" s="260" t="e">
        <f>+'PTAP TIJERETAS'!#REF!</f>
        <v>#REF!</v>
      </c>
      <c r="F641" s="1283" t="e">
        <f t="shared" si="31"/>
        <v>#REF!</v>
      </c>
      <c r="G641" s="306"/>
      <c r="H641" s="255"/>
      <c r="I641" s="255"/>
      <c r="J641" s="255"/>
      <c r="K641" s="256"/>
      <c r="L641" s="256"/>
      <c r="M641" s="255"/>
      <c r="N641" s="255"/>
      <c r="O641" s="255"/>
      <c r="P641" s="255"/>
      <c r="Q641" s="255"/>
    </row>
    <row r="642" spans="1:17" s="247" customFormat="1" ht="13.5" customHeight="1">
      <c r="A642" s="257" t="s">
        <v>4602</v>
      </c>
      <c r="B642" s="258" t="s">
        <v>4545</v>
      </c>
      <c r="C642" s="471" t="s">
        <v>427</v>
      </c>
      <c r="D642" s="471">
        <v>1</v>
      </c>
      <c r="E642" s="260" t="e">
        <f>+'PTAP TIJERETAS'!#REF!</f>
        <v>#REF!</v>
      </c>
      <c r="F642" s="1283" t="e">
        <f>+E642*D642</f>
        <v>#REF!</v>
      </c>
      <c r="G642" s="306"/>
      <c r="H642" s="255"/>
      <c r="I642" s="255"/>
      <c r="J642" s="255"/>
      <c r="K642" s="256"/>
      <c r="L642" s="256"/>
      <c r="M642" s="255"/>
      <c r="N642" s="255"/>
      <c r="O642" s="255"/>
      <c r="P642" s="255"/>
      <c r="Q642" s="255"/>
    </row>
    <row r="643" spans="1:17" s="247" customFormat="1" ht="13.5" customHeight="1">
      <c r="A643" s="257" t="s">
        <v>4603</v>
      </c>
      <c r="B643" s="258" t="s">
        <v>4546</v>
      </c>
      <c r="C643" s="471" t="s">
        <v>427</v>
      </c>
      <c r="D643" s="471">
        <v>2</v>
      </c>
      <c r="E643" s="260" t="e">
        <f>+'PTAP TIJERETAS'!#REF!</f>
        <v>#REF!</v>
      </c>
      <c r="F643" s="1283" t="e">
        <f t="shared" si="31"/>
        <v>#REF!</v>
      </c>
      <c r="G643" s="306"/>
      <c r="H643" s="255"/>
      <c r="I643" s="255"/>
      <c r="J643" s="255"/>
      <c r="K643" s="256"/>
      <c r="L643" s="256"/>
      <c r="M643" s="255"/>
      <c r="N643" s="255"/>
      <c r="O643" s="255"/>
      <c r="P643" s="255"/>
      <c r="Q643" s="255"/>
    </row>
    <row r="644" spans="1:17" s="247" customFormat="1" ht="13.5" customHeight="1">
      <c r="A644" s="257" t="s">
        <v>4604</v>
      </c>
      <c r="B644" s="258" t="s">
        <v>4547</v>
      </c>
      <c r="C644" s="471" t="s">
        <v>427</v>
      </c>
      <c r="D644" s="471">
        <v>2</v>
      </c>
      <c r="E644" s="260" t="e">
        <f>+'PTAP TIJERETAS'!#REF!</f>
        <v>#REF!</v>
      </c>
      <c r="F644" s="1283" t="e">
        <f t="shared" si="31"/>
        <v>#REF!</v>
      </c>
      <c r="G644" s="306"/>
      <c r="H644" s="255"/>
      <c r="I644" s="255"/>
      <c r="J644" s="255"/>
      <c r="K644" s="256"/>
      <c r="L644" s="256"/>
      <c r="M644" s="255"/>
      <c r="N644" s="255"/>
      <c r="O644" s="255"/>
      <c r="P644" s="255"/>
      <c r="Q644" s="255"/>
    </row>
    <row r="645" spans="1:17" s="247" customFormat="1" ht="13.5" customHeight="1">
      <c r="A645" s="257" t="s">
        <v>4605</v>
      </c>
      <c r="B645" s="258" t="s">
        <v>4548</v>
      </c>
      <c r="C645" s="471" t="s">
        <v>427</v>
      </c>
      <c r="D645" s="471">
        <v>1</v>
      </c>
      <c r="E645" s="260" t="e">
        <f>+'LINEAS IMPULSIÓN-CONDUCCIÓN'!#REF!</f>
        <v>#REF!</v>
      </c>
      <c r="F645" s="1283" t="e">
        <f t="shared" si="31"/>
        <v>#REF!</v>
      </c>
      <c r="G645" s="306"/>
      <c r="H645" s="255"/>
      <c r="I645" s="255"/>
      <c r="J645" s="255"/>
      <c r="K645" s="256"/>
      <c r="L645" s="256"/>
      <c r="M645" s="255"/>
      <c r="N645" s="255"/>
      <c r="O645" s="255"/>
      <c r="P645" s="255"/>
      <c r="Q645" s="255"/>
    </row>
    <row r="646" spans="1:17" s="247" customFormat="1" ht="13.5" customHeight="1">
      <c r="A646" s="257" t="s">
        <v>4606</v>
      </c>
      <c r="B646" s="258" t="s">
        <v>4484</v>
      </c>
      <c r="C646" s="471" t="s">
        <v>427</v>
      </c>
      <c r="D646" s="471">
        <v>2</v>
      </c>
      <c r="E646" s="260" t="e">
        <f>+'PTAP TIJERETAS'!#REF!</f>
        <v>#REF!</v>
      </c>
      <c r="F646" s="1283" t="e">
        <f t="shared" si="31"/>
        <v>#REF!</v>
      </c>
      <c r="G646" s="306"/>
      <c r="H646" s="255"/>
      <c r="I646" s="255"/>
      <c r="J646" s="255"/>
      <c r="K646" s="256"/>
      <c r="L646" s="256"/>
      <c r="M646" s="255"/>
      <c r="N646" s="255"/>
      <c r="O646" s="255"/>
      <c r="P646" s="255"/>
      <c r="Q646" s="255"/>
    </row>
    <row r="647" spans="1:17" s="247" customFormat="1" ht="13.5" customHeight="1">
      <c r="A647" s="257" t="s">
        <v>4607</v>
      </c>
      <c r="B647" s="258" t="s">
        <v>4549</v>
      </c>
      <c r="C647" s="471" t="s">
        <v>427</v>
      </c>
      <c r="D647" s="471">
        <v>3</v>
      </c>
      <c r="E647" s="260" t="e">
        <f>+'LINEAS IMPULSIÓN-CONDUCCIÓN'!#REF!</f>
        <v>#REF!</v>
      </c>
      <c r="F647" s="1283" t="e">
        <f t="shared" si="31"/>
        <v>#REF!</v>
      </c>
      <c r="G647" s="306"/>
      <c r="H647" s="255"/>
      <c r="I647" s="255"/>
      <c r="J647" s="255"/>
      <c r="K647" s="256"/>
      <c r="L647" s="256"/>
      <c r="M647" s="255"/>
      <c r="N647" s="255"/>
      <c r="O647" s="255"/>
      <c r="P647" s="255"/>
      <c r="Q647" s="255"/>
    </row>
    <row r="648" spans="1:17" s="247" customFormat="1" ht="8.25" customHeight="1">
      <c r="A648" s="287"/>
      <c r="B648" s="258"/>
      <c r="C648" s="471"/>
      <c r="D648" s="259"/>
      <c r="E648" s="260" t="e">
        <f>+'LINEAS IMPULSIÓN-CONDUCCIÓN'!#REF!</f>
        <v>#REF!</v>
      </c>
      <c r="F648" s="1283"/>
      <c r="G648" s="306"/>
      <c r="H648" s="255"/>
      <c r="I648" s="255"/>
      <c r="J648" s="255"/>
      <c r="K648" s="256"/>
      <c r="L648" s="256"/>
      <c r="M648" s="255"/>
      <c r="N648" s="255"/>
      <c r="O648" s="255"/>
      <c r="P648" s="255"/>
      <c r="Q648" s="255"/>
    </row>
    <row r="649" spans="1:17" s="247" customFormat="1" ht="16.8">
      <c r="A649" s="257" t="s">
        <v>4608</v>
      </c>
      <c r="B649" s="258" t="s">
        <v>4328</v>
      </c>
      <c r="C649" s="471" t="s">
        <v>94</v>
      </c>
      <c r="D649" s="259">
        <v>553</v>
      </c>
      <c r="E649" s="260">
        <f>+'LINEAS IMPULSIÓN-CONDUCCIÓN'!E129</f>
        <v>149428</v>
      </c>
      <c r="F649" s="1283">
        <f>ROUND(+E649*D649,0)</f>
        <v>82633684</v>
      </c>
      <c r="G649" s="306"/>
      <c r="I649" s="255"/>
    </row>
    <row r="650" spans="1:17" s="247" customFormat="1" ht="16.8">
      <c r="A650" s="257" t="s">
        <v>4609</v>
      </c>
      <c r="B650" s="258" t="s">
        <v>1188</v>
      </c>
      <c r="C650" s="471" t="s">
        <v>94</v>
      </c>
      <c r="D650" s="259">
        <v>3301</v>
      </c>
      <c r="E650" s="260">
        <f>+'LINEAS IMPULSIÓN-CONDUCCIÓN'!E130</f>
        <v>80327</v>
      </c>
      <c r="F650" s="1283">
        <f>ROUND(+E650*D650,0)</f>
        <v>265159427</v>
      </c>
      <c r="G650" s="306"/>
      <c r="I650" s="255"/>
    </row>
    <row r="651" spans="1:17" s="247" customFormat="1" ht="16.8">
      <c r="A651" s="257" t="s">
        <v>4610</v>
      </c>
      <c r="B651" s="258" t="s">
        <v>1189</v>
      </c>
      <c r="C651" s="471" t="s">
        <v>94</v>
      </c>
      <c r="D651" s="259">
        <v>7075</v>
      </c>
      <c r="E651" s="260">
        <f>+'LINEAS IMPULSIÓN-CONDUCCIÓN'!E131</f>
        <v>71493</v>
      </c>
      <c r="F651" s="1283">
        <f t="shared" ref="F651:F656" si="32">ROUND(+E651*D651,0)</f>
        <v>505812975</v>
      </c>
      <c r="G651" s="306"/>
      <c r="H651" s="280"/>
      <c r="I651" s="255"/>
    </row>
    <row r="652" spans="1:17" s="247" customFormat="1" ht="20.25" customHeight="1">
      <c r="A652" s="257" t="s">
        <v>4611</v>
      </c>
      <c r="B652" s="258" t="s">
        <v>1190</v>
      </c>
      <c r="C652" s="471" t="s">
        <v>427</v>
      </c>
      <c r="D652" s="264">
        <v>9</v>
      </c>
      <c r="E652" s="260">
        <f>+'LINEAS IMPULSIÓN-CONDUCCIÓN'!E136</f>
        <v>128159.43</v>
      </c>
      <c r="F652" s="1283">
        <f t="shared" si="32"/>
        <v>1153435</v>
      </c>
      <c r="G652" s="306"/>
      <c r="H652" s="255"/>
      <c r="I652" s="255"/>
      <c r="J652" s="253"/>
    </row>
    <row r="653" spans="1:17" s="247" customFormat="1" ht="16.8">
      <c r="A653" s="257" t="s">
        <v>4612</v>
      </c>
      <c r="B653" s="258" t="s">
        <v>4468</v>
      </c>
      <c r="C653" s="471" t="s">
        <v>427</v>
      </c>
      <c r="D653" s="264">
        <v>8</v>
      </c>
      <c r="E653" s="260">
        <f>+'LINEAS IMPULSIÓN-CONDUCCIÓN'!E137</f>
        <v>184345.28</v>
      </c>
      <c r="F653" s="1283">
        <f>ROUND(+E653*D653,0)</f>
        <v>1474762</v>
      </c>
      <c r="G653" s="306"/>
      <c r="H653" s="255"/>
      <c r="I653" s="255"/>
      <c r="J653" s="253"/>
    </row>
    <row r="654" spans="1:17" s="247" customFormat="1" ht="15.75" customHeight="1">
      <c r="A654" s="277" t="s">
        <v>4613</v>
      </c>
      <c r="B654" s="258" t="s">
        <v>4469</v>
      </c>
      <c r="C654" s="471" t="s">
        <v>427</v>
      </c>
      <c r="D654" s="264">
        <v>8</v>
      </c>
      <c r="E654" s="260">
        <f>+'LINEAS IMPULSIÓN-CONDUCCIÓN'!E138</f>
        <v>184345.28</v>
      </c>
      <c r="F654" s="1283">
        <f>ROUND(+E654*D654,0)</f>
        <v>1474762</v>
      </c>
      <c r="G654" s="306"/>
      <c r="H654" s="255"/>
      <c r="I654" s="255"/>
      <c r="J654" s="253"/>
    </row>
    <row r="655" spans="1:17" s="247" customFormat="1" ht="72.75" customHeight="1">
      <c r="A655" s="277" t="s">
        <v>4614</v>
      </c>
      <c r="B655" s="269" t="s">
        <v>4523</v>
      </c>
      <c r="C655" s="270" t="s">
        <v>133</v>
      </c>
      <c r="D655" s="264">
        <v>10</v>
      </c>
      <c r="E655" s="260">
        <f>+'LINEAS IMPULSIÓN-CONDUCCIÓN'!E139</f>
        <v>565450</v>
      </c>
      <c r="F655" s="1283">
        <f t="shared" si="32"/>
        <v>5654500</v>
      </c>
      <c r="G655" s="306"/>
      <c r="I655" s="273"/>
      <c r="J655" s="273"/>
      <c r="K655" s="274"/>
      <c r="L655" s="275"/>
      <c r="M655" s="255"/>
      <c r="N655" s="255"/>
      <c r="O655" s="273"/>
      <c r="P655" s="276"/>
      <c r="Q655" s="276"/>
    </row>
    <row r="656" spans="1:17" s="247" customFormat="1" ht="72.75" customHeight="1">
      <c r="A656" s="277" t="s">
        <v>4615</v>
      </c>
      <c r="B656" s="269" t="s">
        <v>4532</v>
      </c>
      <c r="C656" s="270" t="s">
        <v>133</v>
      </c>
      <c r="D656" s="264">
        <v>9</v>
      </c>
      <c r="E656" s="260">
        <f>+'LINEAS IMPULSIÓN-CONDUCCIÓN'!E140</f>
        <v>442220</v>
      </c>
      <c r="F656" s="1283">
        <f t="shared" si="32"/>
        <v>3979980</v>
      </c>
      <c r="G656" s="306"/>
      <c r="I656" s="273"/>
      <c r="J656" s="273"/>
      <c r="K656" s="274"/>
      <c r="L656" s="275"/>
      <c r="M656" s="255"/>
      <c r="N656" s="255"/>
      <c r="O656" s="273"/>
      <c r="P656" s="276"/>
      <c r="Q656" s="276"/>
    </row>
    <row r="657" spans="1:17" s="247" customFormat="1" ht="33.6">
      <c r="A657" s="277" t="s">
        <v>4616</v>
      </c>
      <c r="B657" s="269" t="s">
        <v>1197</v>
      </c>
      <c r="C657" s="270" t="s">
        <v>133</v>
      </c>
      <c r="D657" s="264">
        <v>1</v>
      </c>
      <c r="E657" s="260">
        <f>+'LINEAS IMPULSIÓN-CONDUCCIÓN'!E141</f>
        <v>1063925</v>
      </c>
      <c r="F657" s="1283">
        <f>ROUND(+E657*D657,0)</f>
        <v>1063925</v>
      </c>
      <c r="G657" s="306"/>
      <c r="I657" s="273"/>
      <c r="J657" s="273"/>
      <c r="K657" s="274"/>
      <c r="L657" s="275"/>
      <c r="M657" s="255"/>
      <c r="N657" s="255"/>
      <c r="O657" s="273"/>
      <c r="P657" s="276"/>
      <c r="Q657" s="276"/>
    </row>
    <row r="658" spans="1:17" s="247" customFormat="1" ht="16.8">
      <c r="A658" s="277" t="s">
        <v>4617</v>
      </c>
      <c r="B658" s="1257" t="s">
        <v>4531</v>
      </c>
      <c r="C658" s="270" t="s">
        <v>133</v>
      </c>
      <c r="D658" s="271">
        <v>2</v>
      </c>
      <c r="E658" s="260">
        <f>+'LINEAS IMPULSIÓN-CONDUCCIÓN'!E142</f>
        <v>5765490.1099999994</v>
      </c>
      <c r="F658" s="1283">
        <f>ROUND(+E658*D658,0)</f>
        <v>11530980</v>
      </c>
      <c r="G658" s="306"/>
      <c r="I658" s="273"/>
      <c r="J658" s="273"/>
      <c r="K658" s="274"/>
      <c r="L658" s="275"/>
      <c r="M658" s="255"/>
      <c r="N658" s="255"/>
      <c r="O658" s="273"/>
      <c r="P658" s="276"/>
      <c r="Q658" s="276"/>
    </row>
    <row r="659" spans="1:17" ht="17.399999999999999" thickBot="1">
      <c r="A659" s="942"/>
      <c r="B659" s="945"/>
      <c r="C659" s="1202"/>
      <c r="D659" s="1203"/>
      <c r="E659" s="1148"/>
      <c r="F659" s="1148"/>
      <c r="G659" s="522"/>
      <c r="I659" s="255"/>
    </row>
    <row r="660" spans="1:17" ht="21" customHeight="1" thickBot="1">
      <c r="A660" s="3768" t="s">
        <v>4317</v>
      </c>
      <c r="B660" s="3769"/>
      <c r="C660" s="3769"/>
      <c r="D660" s="3769"/>
      <c r="E660" s="3770"/>
      <c r="F660" s="1163" t="e">
        <f>+SUM(F610:F658)</f>
        <v>#REF!</v>
      </c>
      <c r="G660" s="522"/>
      <c r="I660" s="255"/>
    </row>
    <row r="661" spans="1:17" s="3698" customFormat="1" ht="21" customHeight="1" thickBot="1">
      <c r="B661" s="3699"/>
      <c r="C661" s="3699"/>
      <c r="D661" s="3699"/>
      <c r="E661" s="3699"/>
      <c r="F661" s="3699"/>
      <c r="G661" s="3699"/>
      <c r="H661" s="3699"/>
      <c r="I661" s="3699"/>
      <c r="J661" s="3699"/>
      <c r="K661" s="3699"/>
      <c r="L661" s="3699"/>
      <c r="M661" s="3699"/>
      <c r="N661" s="3699"/>
      <c r="O661" s="3699"/>
      <c r="P661" s="3699"/>
    </row>
    <row r="662" spans="1:17" ht="21" customHeight="1" thickBot="1">
      <c r="A662" s="3721" t="s">
        <v>4318</v>
      </c>
      <c r="B662" s="3722"/>
      <c r="C662" s="3722"/>
      <c r="D662" s="3722"/>
      <c r="E662" s="3722"/>
      <c r="F662" s="3722"/>
      <c r="G662" s="522"/>
    </row>
    <row r="663" spans="1:17" ht="18">
      <c r="A663" s="1023">
        <v>9</v>
      </c>
      <c r="B663" s="1024" t="s">
        <v>4770</v>
      </c>
      <c r="C663" s="1025"/>
      <c r="D663" s="1026"/>
      <c r="E663" s="1027"/>
      <c r="F663" s="1036">
        <f>ROUND(SUM(F665:F675),0)</f>
        <v>421403306</v>
      </c>
      <c r="H663"/>
    </row>
    <row r="664" spans="1:17" s="10" customFormat="1" ht="29.25" customHeight="1">
      <c r="A664" s="648"/>
      <c r="B664" s="642" t="s">
        <v>4784</v>
      </c>
      <c r="C664" s="643" t="s">
        <v>133</v>
      </c>
      <c r="D664" s="645">
        <v>4</v>
      </c>
      <c r="E664" s="644">
        <f>+'PTAP TIJERETAS'!E121</f>
        <v>2322007</v>
      </c>
      <c r="F664" s="644">
        <f t="shared" ref="F664:F675" si="33">ROUND(D664*E664,0)</f>
        <v>9288028</v>
      </c>
    </row>
    <row r="665" spans="1:17" s="10" customFormat="1" ht="24.75" customHeight="1">
      <c r="A665" s="648"/>
      <c r="B665" s="642" t="s">
        <v>4785</v>
      </c>
      <c r="C665" s="643" t="s">
        <v>133</v>
      </c>
      <c r="D665" s="645">
        <v>68</v>
      </c>
      <c r="E665" s="644">
        <f>+'PTAP TIJERETAS'!E122</f>
        <v>606100</v>
      </c>
      <c r="F665" s="644">
        <f t="shared" si="33"/>
        <v>41214800</v>
      </c>
    </row>
    <row r="666" spans="1:17" s="10" customFormat="1" ht="41.25" customHeight="1">
      <c r="A666" s="648"/>
      <c r="B666" s="642" t="s">
        <v>4786</v>
      </c>
      <c r="C666" s="643" t="s">
        <v>133</v>
      </c>
      <c r="D666" s="645">
        <v>14</v>
      </c>
      <c r="E666" s="644">
        <f>+'PTAP TIJERETAS'!E123</f>
        <v>7129440</v>
      </c>
      <c r="F666" s="644">
        <f t="shared" si="33"/>
        <v>99812160</v>
      </c>
    </row>
    <row r="667" spans="1:17" s="10" customFormat="1" ht="42.75" customHeight="1">
      <c r="A667" s="648"/>
      <c r="B667" s="642" t="s">
        <v>4787</v>
      </c>
      <c r="C667" s="643" t="s">
        <v>133</v>
      </c>
      <c r="D667" s="645">
        <v>10</v>
      </c>
      <c r="E667" s="644">
        <f>+'PTAP TIJERETAS'!E124</f>
        <v>12724302</v>
      </c>
      <c r="F667" s="644">
        <f t="shared" si="33"/>
        <v>127243020</v>
      </c>
    </row>
    <row r="668" spans="1:17" s="10" customFormat="1" ht="45.75" customHeight="1">
      <c r="A668" s="648"/>
      <c r="B668" s="642" t="s">
        <v>4788</v>
      </c>
      <c r="C668" s="643" t="s">
        <v>133</v>
      </c>
      <c r="D668" s="645">
        <v>12</v>
      </c>
      <c r="E668" s="644">
        <f>+'PTAP TIJERETAS'!E125</f>
        <v>7656229</v>
      </c>
      <c r="F668" s="644">
        <f t="shared" si="33"/>
        <v>91874748</v>
      </c>
    </row>
    <row r="669" spans="1:17" s="10" customFormat="1" ht="33.75" customHeight="1">
      <c r="A669" s="648"/>
      <c r="B669" s="642" t="s">
        <v>4789</v>
      </c>
      <c r="C669" s="643" t="s">
        <v>133</v>
      </c>
      <c r="D669" s="645">
        <v>6</v>
      </c>
      <c r="E669" s="644">
        <f>+'PTAP TIJERETAS'!E126</f>
        <v>5074528</v>
      </c>
      <c r="F669" s="644">
        <f t="shared" si="33"/>
        <v>30447168</v>
      </c>
    </row>
    <row r="670" spans="1:17" s="10" customFormat="1" ht="33.75" customHeight="1">
      <c r="A670" s="648"/>
      <c r="B670" s="642" t="s">
        <v>4790</v>
      </c>
      <c r="C670" s="643" t="s">
        <v>133</v>
      </c>
      <c r="D670" s="645">
        <v>3</v>
      </c>
      <c r="E670" s="644">
        <f>+'PTAP TIJERETAS'!E127</f>
        <v>958578</v>
      </c>
      <c r="F670" s="644">
        <f t="shared" si="33"/>
        <v>2875734</v>
      </c>
    </row>
    <row r="671" spans="1:17" s="10" customFormat="1" ht="29.25" customHeight="1">
      <c r="A671" s="648"/>
      <c r="B671" s="642" t="s">
        <v>4791</v>
      </c>
      <c r="C671" s="643" t="s">
        <v>133</v>
      </c>
      <c r="D671" s="645">
        <v>3</v>
      </c>
      <c r="E671" s="644">
        <f>+'PTAP TIJERETAS'!E128</f>
        <v>748000</v>
      </c>
      <c r="F671" s="644">
        <f t="shared" si="33"/>
        <v>2244000</v>
      </c>
    </row>
    <row r="672" spans="1:17" s="10" customFormat="1" ht="34.5" customHeight="1">
      <c r="A672" s="648"/>
      <c r="B672" s="642" t="s">
        <v>4792</v>
      </c>
      <c r="C672" s="643" t="s">
        <v>133</v>
      </c>
      <c r="D672" s="645">
        <v>5</v>
      </c>
      <c r="E672" s="644">
        <f>+'PTAP TIJERETAS'!E129</f>
        <v>1612400</v>
      </c>
      <c r="F672" s="644">
        <f t="shared" si="33"/>
        <v>8062000</v>
      </c>
    </row>
    <row r="673" spans="1:8" ht="34.5" customHeight="1">
      <c r="A673" s="647"/>
      <c r="B673" s="642" t="s">
        <v>4793</v>
      </c>
      <c r="C673" s="643" t="s">
        <v>133</v>
      </c>
      <c r="D673" s="645">
        <v>7</v>
      </c>
      <c r="E673" s="644">
        <f>+'PTAP TIJERETAS'!E130</f>
        <v>1134698</v>
      </c>
      <c r="F673" s="644">
        <f t="shared" si="33"/>
        <v>7942886</v>
      </c>
      <c r="H673"/>
    </row>
    <row r="674" spans="1:8" ht="34.5" customHeight="1">
      <c r="A674" s="647"/>
      <c r="B674" s="642" t="s">
        <v>4794</v>
      </c>
      <c r="C674" s="643" t="s">
        <v>133</v>
      </c>
      <c r="D674" s="645">
        <v>2</v>
      </c>
      <c r="E674" s="644">
        <f>+'PTAP TIJERETAS'!E131</f>
        <v>1278817</v>
      </c>
      <c r="F674" s="644">
        <f t="shared" si="33"/>
        <v>2557634</v>
      </c>
      <c r="H674"/>
    </row>
    <row r="675" spans="1:8" ht="34.5" customHeight="1">
      <c r="A675" s="647"/>
      <c r="B675" s="642" t="s">
        <v>4795</v>
      </c>
      <c r="C675" s="643" t="s">
        <v>133</v>
      </c>
      <c r="D675" s="645">
        <v>4</v>
      </c>
      <c r="E675" s="644">
        <f>+'PTAP TIJERETAS'!E132</f>
        <v>1782289</v>
      </c>
      <c r="F675" s="644">
        <f t="shared" si="33"/>
        <v>7129156</v>
      </c>
      <c r="H675"/>
    </row>
    <row r="676" spans="1:8" ht="18">
      <c r="A676" s="1023" t="s">
        <v>3855</v>
      </c>
      <c r="B676" s="1024" t="s">
        <v>4803</v>
      </c>
      <c r="C676" s="1025"/>
      <c r="D676" s="1026"/>
      <c r="E676" s="1027"/>
      <c r="F676" s="1036">
        <f>ROUND(SUM(F677:F679),0)</f>
        <v>25548180</v>
      </c>
      <c r="H676"/>
    </row>
    <row r="677" spans="1:8" ht="49.5" customHeight="1">
      <c r="A677" s="647"/>
      <c r="B677" s="642" t="s">
        <v>4812</v>
      </c>
      <c r="C677" s="1359" t="s">
        <v>45</v>
      </c>
      <c r="D677" s="645">
        <v>100</v>
      </c>
      <c r="E677" s="644">
        <f>+'PTAP TIJERETAS'!E134</f>
        <v>222650</v>
      </c>
      <c r="F677" s="644">
        <f t="shared" ref="F677:F679" si="34">ROUND(D677*E677,0)</f>
        <v>22265000</v>
      </c>
      <c r="H677"/>
    </row>
    <row r="678" spans="1:8" ht="23.25" customHeight="1">
      <c r="A678" s="647"/>
      <c r="B678" s="642" t="s">
        <v>4799</v>
      </c>
      <c r="C678" s="1359" t="s">
        <v>133</v>
      </c>
      <c r="D678" s="645">
        <v>8</v>
      </c>
      <c r="E678" s="644">
        <f>+'PTAP TIJERETAS'!E135</f>
        <v>401150</v>
      </c>
      <c r="F678" s="644">
        <f t="shared" si="34"/>
        <v>3209200</v>
      </c>
      <c r="H678"/>
    </row>
    <row r="679" spans="1:8" ht="41.25" customHeight="1">
      <c r="A679" s="1360"/>
      <c r="B679" s="642" t="s">
        <v>4800</v>
      </c>
      <c r="C679" s="1359" t="s">
        <v>133</v>
      </c>
      <c r="D679" s="1361">
        <v>1</v>
      </c>
      <c r="E679" s="644">
        <f>+'PTAP TIJERETAS'!E136</f>
        <v>73980</v>
      </c>
      <c r="F679" s="644">
        <f t="shared" si="34"/>
        <v>73980</v>
      </c>
      <c r="H679"/>
    </row>
    <row r="680" spans="1:8" ht="18">
      <c r="A680" s="1023" t="s">
        <v>4194</v>
      </c>
      <c r="B680" s="1024" t="s">
        <v>4804</v>
      </c>
      <c r="C680" s="1025"/>
      <c r="D680" s="1026"/>
      <c r="E680" s="1027"/>
      <c r="F680" s="1036">
        <f>+SUM(F681:F683)</f>
        <v>451451800</v>
      </c>
      <c r="H680"/>
    </row>
    <row r="681" spans="1:8" s="10" customFormat="1" ht="44.25" customHeight="1">
      <c r="A681" s="648"/>
      <c r="B681" s="642" t="s">
        <v>4722</v>
      </c>
      <c r="C681" s="1359" t="s">
        <v>133</v>
      </c>
      <c r="D681" s="645">
        <v>48</v>
      </c>
      <c r="E681" s="644">
        <f>+'PTAP TIJERETAS'!E138</f>
        <v>3157420</v>
      </c>
      <c r="F681" s="644">
        <f t="shared" ref="F681:F682" si="35">+ROUND(D681*E681,0)</f>
        <v>151556160</v>
      </c>
    </row>
    <row r="682" spans="1:8" s="10" customFormat="1" ht="51" customHeight="1">
      <c r="A682" s="648"/>
      <c r="B682" s="642" t="s">
        <v>4724</v>
      </c>
      <c r="C682" s="1359" t="s">
        <v>133</v>
      </c>
      <c r="D682" s="645">
        <v>10</v>
      </c>
      <c r="E682" s="644">
        <f>+'PTAP TIJERETAS'!E139</f>
        <v>13132000</v>
      </c>
      <c r="F682" s="644">
        <f t="shared" si="35"/>
        <v>131320000</v>
      </c>
    </row>
    <row r="683" spans="1:8" ht="53.25" customHeight="1">
      <c r="A683" s="647"/>
      <c r="B683" s="642" t="s">
        <v>4726</v>
      </c>
      <c r="C683" s="1359" t="s">
        <v>133</v>
      </c>
      <c r="D683" s="645">
        <v>10</v>
      </c>
      <c r="E683" s="644">
        <f>+'PTAP TIJERETAS'!E140</f>
        <v>16857564</v>
      </c>
      <c r="F683" s="644">
        <f>+ROUND(D683*E683,0)</f>
        <v>168575640</v>
      </c>
      <c r="H683"/>
    </row>
    <row r="684" spans="1:8" ht="18">
      <c r="A684" s="1023" t="s">
        <v>4196</v>
      </c>
      <c r="B684" s="1024" t="s">
        <v>4807</v>
      </c>
      <c r="C684" s="1025"/>
      <c r="D684" s="1026"/>
      <c r="E684" s="1027"/>
      <c r="F684" s="1036" t="e">
        <f>+SUM(F685:F692)</f>
        <v>#REF!</v>
      </c>
      <c r="H684"/>
    </row>
    <row r="685" spans="1:8" s="10" customFormat="1" ht="40.5" customHeight="1">
      <c r="A685" s="648"/>
      <c r="B685" s="642" t="s">
        <v>4813</v>
      </c>
      <c r="C685" s="1362" t="s">
        <v>133</v>
      </c>
      <c r="D685" s="645">
        <v>54</v>
      </c>
      <c r="E685" s="644">
        <f>+'PTAP TIJERETAS'!E142</f>
        <v>5466385</v>
      </c>
      <c r="F685" s="644">
        <f t="shared" ref="F685:F694" si="36">+ROUND(D685*E685,0)</f>
        <v>295184790</v>
      </c>
    </row>
    <row r="686" spans="1:8" s="10" customFormat="1" ht="40.5" customHeight="1">
      <c r="A686" s="648"/>
      <c r="B686" s="642" t="s">
        <v>4814</v>
      </c>
      <c r="C686" s="1362" t="s">
        <v>133</v>
      </c>
      <c r="D686" s="645">
        <v>44</v>
      </c>
      <c r="E686" s="644">
        <f>+'PTAP TIJERETAS'!E143</f>
        <v>4687530</v>
      </c>
      <c r="F686" s="644">
        <f t="shared" si="36"/>
        <v>206251320</v>
      </c>
    </row>
    <row r="687" spans="1:8" s="10" customFormat="1" ht="40.5" customHeight="1">
      <c r="A687" s="648"/>
      <c r="B687" s="642" t="s">
        <v>4732</v>
      </c>
      <c r="C687" s="1362" t="s">
        <v>133</v>
      </c>
      <c r="D687" s="645">
        <v>43</v>
      </c>
      <c r="E687" s="644">
        <f>+'PTAP TIJERETAS'!E144</f>
        <v>4220217</v>
      </c>
      <c r="F687" s="644">
        <f t="shared" si="36"/>
        <v>181469331</v>
      </c>
    </row>
    <row r="688" spans="1:8" s="10" customFormat="1" ht="40.5" customHeight="1">
      <c r="A688" s="648"/>
      <c r="B688" s="642" t="s">
        <v>4815</v>
      </c>
      <c r="C688" s="1362" t="s">
        <v>133</v>
      </c>
      <c r="D688" s="645">
        <v>22</v>
      </c>
      <c r="E688" s="644" t="e">
        <f>+'PTAP TIJERETAS'!#REF!</f>
        <v>#REF!</v>
      </c>
      <c r="F688" s="644" t="e">
        <f t="shared" si="36"/>
        <v>#REF!</v>
      </c>
    </row>
    <row r="689" spans="1:8" s="10" customFormat="1" ht="32.25" customHeight="1">
      <c r="A689" s="648"/>
      <c r="B689" s="642" t="s">
        <v>4816</v>
      </c>
      <c r="C689" s="1362" t="s">
        <v>133</v>
      </c>
      <c r="D689" s="645">
        <v>240</v>
      </c>
      <c r="E689" s="644">
        <f>+'PTAP TIJERETAS'!E146</f>
        <v>175050</v>
      </c>
      <c r="F689" s="644">
        <f t="shared" si="36"/>
        <v>42012000</v>
      </c>
    </row>
    <row r="690" spans="1:8" ht="32.25" customHeight="1">
      <c r="A690" s="647"/>
      <c r="B690" s="642" t="s">
        <v>4734</v>
      </c>
      <c r="C690" s="1362" t="s">
        <v>133</v>
      </c>
      <c r="D690" s="645">
        <v>14</v>
      </c>
      <c r="E690" s="644">
        <f>+'PTAP TIJERETAS'!E147</f>
        <v>17168</v>
      </c>
      <c r="F690" s="644">
        <f t="shared" si="36"/>
        <v>240352</v>
      </c>
      <c r="G690" s="10"/>
      <c r="H690"/>
    </row>
    <row r="691" spans="1:8" ht="40.5" customHeight="1">
      <c r="A691" s="647"/>
      <c r="B691" s="642" t="s">
        <v>4738</v>
      </c>
      <c r="C691" s="1362" t="s">
        <v>1002</v>
      </c>
      <c r="D691" s="645">
        <v>50</v>
      </c>
      <c r="E691" s="644">
        <f>+'PTAP TIJERETAS'!E148</f>
        <v>666600</v>
      </c>
      <c r="F691" s="644">
        <f t="shared" si="36"/>
        <v>33330000</v>
      </c>
      <c r="G691" s="10"/>
      <c r="H691"/>
    </row>
    <row r="692" spans="1:8" ht="26.25" customHeight="1">
      <c r="A692" s="647"/>
      <c r="B692" s="642" t="s">
        <v>4811</v>
      </c>
      <c r="C692" s="1362" t="s">
        <v>45</v>
      </c>
      <c r="D692" s="645">
        <v>346</v>
      </c>
      <c r="E692" s="644">
        <f>+'PTAP TIJERETAS'!E152</f>
        <v>43753</v>
      </c>
      <c r="F692" s="644">
        <f t="shared" si="36"/>
        <v>15138538</v>
      </c>
      <c r="G692" s="10"/>
      <c r="H692"/>
    </row>
    <row r="693" spans="1:8" ht="26.25" customHeight="1">
      <c r="A693" s="647"/>
      <c r="B693" s="642" t="s">
        <v>4817</v>
      </c>
      <c r="C693" s="1362" t="s">
        <v>133</v>
      </c>
      <c r="D693" s="645">
        <v>7</v>
      </c>
      <c r="E693" s="644">
        <f>+'PTAP TIJERETAS'!E153</f>
        <v>192900</v>
      </c>
      <c r="F693" s="644">
        <f t="shared" si="36"/>
        <v>1350300</v>
      </c>
      <c r="G693" s="10"/>
      <c r="H693"/>
    </row>
    <row r="694" spans="1:8" ht="18">
      <c r="A694" s="647"/>
      <c r="B694" s="652"/>
      <c r="C694" s="643"/>
      <c r="D694" s="645"/>
      <c r="E694" s="644"/>
      <c r="F694" s="644">
        <f t="shared" si="36"/>
        <v>0</v>
      </c>
      <c r="H694"/>
    </row>
    <row r="695" spans="1:8" ht="19.2">
      <c r="A695" s="655"/>
      <c r="B695" s="656"/>
      <c r="C695" s="657"/>
      <c r="D695" s="658"/>
      <c r="E695" s="644"/>
      <c r="F695" s="660"/>
      <c r="H695"/>
    </row>
    <row r="696" spans="1:8" ht="19.2">
      <c r="A696" s="655"/>
      <c r="B696" s="656"/>
      <c r="C696" s="657"/>
      <c r="D696" s="658"/>
      <c r="E696" s="659"/>
      <c r="F696" s="660"/>
      <c r="H696"/>
    </row>
    <row r="697" spans="1:8" ht="19.2">
      <c r="A697" s="3754"/>
      <c r="B697" s="3754"/>
      <c r="C697" s="3754"/>
      <c r="D697" s="3754"/>
      <c r="E697" s="3755"/>
      <c r="F697" s="1035" t="e">
        <f>+SUM(F685:F694,F681:F683,F677:F679,F664:F675)</f>
        <v>#REF!</v>
      </c>
      <c r="H697"/>
    </row>
    <row r="698" spans="1:8" ht="19.2">
      <c r="A698" s="1395"/>
      <c r="B698" s="3754" t="s">
        <v>4740</v>
      </c>
      <c r="C698" s="3754"/>
      <c r="D698" s="3754"/>
      <c r="E698" s="3754"/>
      <c r="F698" s="1400"/>
      <c r="H698"/>
    </row>
    <row r="699" spans="1:8" ht="18">
      <c r="A699" s="1021"/>
      <c r="B699" s="3756" t="s">
        <v>3854</v>
      </c>
      <c r="C699" s="3756"/>
      <c r="D699" s="3756"/>
      <c r="E699" s="3756"/>
      <c r="F699" s="1385" t="e">
        <f>+SUM(F700:F767)</f>
        <v>#REF!</v>
      </c>
      <c r="H699"/>
    </row>
    <row r="700" spans="1:8" ht="36">
      <c r="A700" s="650"/>
      <c r="B700" s="664" t="s">
        <v>4823</v>
      </c>
      <c r="C700" s="1390" t="s">
        <v>94</v>
      </c>
      <c r="D700" s="662">
        <v>1</v>
      </c>
      <c r="E700" s="661">
        <f>+'PTAP TIJERETAS'!E256</f>
        <v>222650</v>
      </c>
      <c r="F700" s="661">
        <f t="shared" ref="F700:F763" si="37">+ROUND(D700*E700,0)</f>
        <v>222650</v>
      </c>
      <c r="H700"/>
    </row>
    <row r="701" spans="1:8" ht="36">
      <c r="A701" s="640"/>
      <c r="B701" s="664" t="s">
        <v>4824</v>
      </c>
      <c r="C701" s="1390" t="s">
        <v>94</v>
      </c>
      <c r="D701" s="650">
        <v>2</v>
      </c>
      <c r="E701" s="661">
        <f>+'PTAP TIJERETAS'!E257</f>
        <v>222650</v>
      </c>
      <c r="F701" s="661">
        <f t="shared" si="37"/>
        <v>445300</v>
      </c>
      <c r="H701"/>
    </row>
    <row r="702" spans="1:8" ht="36">
      <c r="A702" s="640"/>
      <c r="B702" s="664" t="s">
        <v>4825</v>
      </c>
      <c r="C702" s="1390" t="s">
        <v>94</v>
      </c>
      <c r="D702" s="650">
        <v>1</v>
      </c>
      <c r="E702" s="661">
        <f>+'PTAP TIJERETAS'!E258</f>
        <v>222650</v>
      </c>
      <c r="F702" s="661">
        <f t="shared" si="37"/>
        <v>222650</v>
      </c>
      <c r="H702"/>
    </row>
    <row r="703" spans="1:8" ht="18">
      <c r="A703" s="643"/>
      <c r="B703" s="664" t="s">
        <v>4801</v>
      </c>
      <c r="C703" s="1390" t="s">
        <v>133</v>
      </c>
      <c r="D703" s="650"/>
      <c r="E703" s="661">
        <f>+'PTAP TIJERETAS'!E259</f>
        <v>300725</v>
      </c>
      <c r="F703" s="661">
        <f t="shared" si="37"/>
        <v>0</v>
      </c>
      <c r="H703"/>
    </row>
    <row r="704" spans="1:8" ht="18">
      <c r="A704" s="643"/>
      <c r="B704" s="664" t="s">
        <v>4746</v>
      </c>
      <c r="C704" s="1390" t="s">
        <v>133</v>
      </c>
      <c r="D704" s="650">
        <v>5</v>
      </c>
      <c r="E704" s="661">
        <f>+'PTAP TIJERETAS'!E260</f>
        <v>175050</v>
      </c>
      <c r="F704" s="661">
        <f t="shared" si="37"/>
        <v>875250</v>
      </c>
      <c r="H704"/>
    </row>
    <row r="705" spans="1:10" ht="18">
      <c r="A705" s="643"/>
      <c r="B705" s="664" t="s">
        <v>4954</v>
      </c>
      <c r="C705" s="1390"/>
      <c r="D705" s="650">
        <v>2</v>
      </c>
      <c r="E705" s="661">
        <f>+'PTAP TIJERETAS'!E261</f>
        <v>276200</v>
      </c>
      <c r="F705" s="661">
        <f t="shared" si="37"/>
        <v>552400</v>
      </c>
      <c r="H705"/>
    </row>
    <row r="706" spans="1:10" ht="18">
      <c r="A706" s="646"/>
      <c r="B706" s="664" t="s">
        <v>4747</v>
      </c>
      <c r="C706" s="1390" t="s">
        <v>133</v>
      </c>
      <c r="D706" s="650">
        <v>2</v>
      </c>
      <c r="E706" s="661">
        <f>+'PTAP TIJERETAS'!E262</f>
        <v>4595900</v>
      </c>
      <c r="F706" s="661">
        <f t="shared" si="37"/>
        <v>9191800</v>
      </c>
      <c r="H706"/>
    </row>
    <row r="707" spans="1:10" ht="18">
      <c r="A707" s="643"/>
      <c r="B707" s="664" t="s">
        <v>4956</v>
      </c>
      <c r="C707" s="1390" t="s">
        <v>133</v>
      </c>
      <c r="D707" s="650">
        <v>2</v>
      </c>
      <c r="E707" s="661">
        <f>+'PTAP TIJERETAS'!E263</f>
        <v>490400</v>
      </c>
      <c r="F707" s="661">
        <f t="shared" si="37"/>
        <v>980800</v>
      </c>
      <c r="H707"/>
    </row>
    <row r="708" spans="1:10" ht="54">
      <c r="A708" s="640"/>
      <c r="B708" s="664" t="s">
        <v>4753</v>
      </c>
      <c r="C708" s="1390" t="s">
        <v>133</v>
      </c>
      <c r="D708" s="650">
        <v>2</v>
      </c>
      <c r="E708" s="661" t="e">
        <f>+'PTAP TIJERETAS'!#REF!</f>
        <v>#REF!</v>
      </c>
      <c r="F708" s="661" t="e">
        <f t="shared" si="37"/>
        <v>#REF!</v>
      </c>
      <c r="H708"/>
    </row>
    <row r="709" spans="1:10" ht="18">
      <c r="A709" s="640"/>
      <c r="B709" s="664" t="s">
        <v>4754</v>
      </c>
      <c r="C709" s="1390" t="s">
        <v>133</v>
      </c>
      <c r="D709" s="650">
        <v>1</v>
      </c>
      <c r="E709" s="661">
        <f>+'PTAP TIJERETAS'!E264</f>
        <v>639150</v>
      </c>
      <c r="F709" s="661">
        <f t="shared" si="37"/>
        <v>639150</v>
      </c>
      <c r="H709"/>
    </row>
    <row r="710" spans="1:10" ht="18">
      <c r="A710" s="640"/>
      <c r="B710" s="664" t="s">
        <v>4755</v>
      </c>
      <c r="C710" s="1390" t="s">
        <v>133</v>
      </c>
      <c r="D710" s="650">
        <v>3</v>
      </c>
      <c r="E710" s="661">
        <f>+'PTAP TIJERETAS'!E265</f>
        <v>532590</v>
      </c>
      <c r="F710" s="661">
        <f t="shared" si="37"/>
        <v>1597770</v>
      </c>
      <c r="H710"/>
      <c r="J710" s="492"/>
    </row>
    <row r="711" spans="1:10" ht="18">
      <c r="A711" s="640"/>
      <c r="B711" s="1375" t="s">
        <v>4872</v>
      </c>
      <c r="C711" s="1390" t="s">
        <v>133</v>
      </c>
      <c r="D711" s="650">
        <v>2</v>
      </c>
      <c r="E711" s="661">
        <f>+'PTAP TIJERETAS'!E266</f>
        <v>416300</v>
      </c>
      <c r="F711" s="661">
        <f t="shared" si="37"/>
        <v>832600</v>
      </c>
      <c r="H711"/>
    </row>
    <row r="712" spans="1:10" ht="18">
      <c r="A712" s="640"/>
      <c r="B712" s="1376" t="s">
        <v>4974</v>
      </c>
      <c r="C712" s="1390" t="s">
        <v>133</v>
      </c>
      <c r="D712" s="650">
        <v>2</v>
      </c>
      <c r="E712" s="661">
        <f>+'PTAP TIJERETAS'!E267</f>
        <v>1739488</v>
      </c>
      <c r="F712" s="661">
        <f t="shared" si="37"/>
        <v>3478976</v>
      </c>
      <c r="H712"/>
    </row>
    <row r="713" spans="1:10" ht="18">
      <c r="A713" s="640"/>
      <c r="B713" s="1376" t="s">
        <v>4975</v>
      </c>
      <c r="C713" s="1390" t="s">
        <v>133</v>
      </c>
      <c r="D713" s="650">
        <v>2</v>
      </c>
      <c r="E713" s="661">
        <f>+'PTAP TIJERETAS'!E268</f>
        <v>1454983</v>
      </c>
      <c r="F713" s="661">
        <f t="shared" si="37"/>
        <v>2909966</v>
      </c>
      <c r="H713"/>
    </row>
    <row r="714" spans="1:10" ht="18">
      <c r="A714" s="640"/>
      <c r="B714" s="1375" t="s">
        <v>4874</v>
      </c>
      <c r="C714" s="1390" t="s">
        <v>133</v>
      </c>
      <c r="D714" s="650">
        <v>2</v>
      </c>
      <c r="E714" s="661">
        <f>+'PTAP TIJERETAS'!E269</f>
        <v>1855870</v>
      </c>
      <c r="F714" s="661">
        <f t="shared" si="37"/>
        <v>3711740</v>
      </c>
      <c r="H714"/>
    </row>
    <row r="715" spans="1:10" ht="28.8">
      <c r="A715" s="640"/>
      <c r="B715" s="1377" t="s">
        <v>4875</v>
      </c>
      <c r="C715" s="1390" t="s">
        <v>133</v>
      </c>
      <c r="D715" s="650">
        <v>2</v>
      </c>
      <c r="E715" s="661">
        <f>+'PTAP TIJERETAS'!E270</f>
        <v>1063925</v>
      </c>
      <c r="F715" s="661">
        <f t="shared" si="37"/>
        <v>2127850</v>
      </c>
      <c r="H715"/>
    </row>
    <row r="716" spans="1:10" ht="18">
      <c r="A716" s="640"/>
      <c r="B716" s="1375" t="s">
        <v>4876</v>
      </c>
      <c r="C716" s="1390" t="s">
        <v>133</v>
      </c>
      <c r="D716" s="650">
        <v>2</v>
      </c>
      <c r="E716" s="661">
        <f>+'PTAP TIJERETAS'!E271</f>
        <v>639385</v>
      </c>
      <c r="F716" s="661">
        <f t="shared" si="37"/>
        <v>1278770</v>
      </c>
      <c r="H716"/>
    </row>
    <row r="717" spans="1:10" ht="18">
      <c r="A717" s="640"/>
      <c r="B717" s="1376" t="s">
        <v>4976</v>
      </c>
      <c r="C717" s="1390" t="s">
        <v>133</v>
      </c>
      <c r="D717" s="650">
        <v>1</v>
      </c>
      <c r="E717" s="661">
        <f>+'PTAP TIJERETAS'!E272</f>
        <v>1420910</v>
      </c>
      <c r="F717" s="661">
        <f t="shared" si="37"/>
        <v>1420910</v>
      </c>
      <c r="H717"/>
    </row>
    <row r="718" spans="1:10" ht="18">
      <c r="A718" s="640"/>
      <c r="B718" s="1375" t="s">
        <v>4877</v>
      </c>
      <c r="C718" s="1390" t="s">
        <v>133</v>
      </c>
      <c r="D718" s="650">
        <v>1</v>
      </c>
      <c r="E718" s="661">
        <f>+'PTAP TIJERETAS'!E273</f>
        <v>1604200</v>
      </c>
      <c r="F718" s="661">
        <f t="shared" si="37"/>
        <v>1604200</v>
      </c>
      <c r="H718"/>
    </row>
    <row r="719" spans="1:10" ht="18">
      <c r="A719" s="640"/>
      <c r="B719" s="1376" t="s">
        <v>4977</v>
      </c>
      <c r="C719" s="1390" t="s">
        <v>133</v>
      </c>
      <c r="D719" s="650">
        <v>1</v>
      </c>
      <c r="E719" s="661">
        <f>+'PTAP TIJERETAS'!E274</f>
        <v>1026342</v>
      </c>
      <c r="F719" s="661">
        <f t="shared" si="37"/>
        <v>1026342</v>
      </c>
      <c r="H719"/>
    </row>
    <row r="720" spans="1:10" ht="18">
      <c r="A720" s="640"/>
      <c r="B720" s="1375" t="s">
        <v>4878</v>
      </c>
      <c r="C720" s="1390" t="s">
        <v>133</v>
      </c>
      <c r="D720" s="650">
        <v>1</v>
      </c>
      <c r="E720" s="661">
        <f>+'PTAP TIJERETAS'!E275</f>
        <v>1191310</v>
      </c>
      <c r="F720" s="661">
        <f t="shared" si="37"/>
        <v>1191310</v>
      </c>
      <c r="H720"/>
    </row>
    <row r="721" spans="1:8" ht="18">
      <c r="A721" s="640"/>
      <c r="B721" s="1376" t="s">
        <v>4978</v>
      </c>
      <c r="C721" s="1390" t="s">
        <v>133</v>
      </c>
      <c r="D721" s="650">
        <v>1</v>
      </c>
      <c r="E721" s="661">
        <f>+'PTAP TIJERETAS'!E276</f>
        <v>968150</v>
      </c>
      <c r="F721" s="661">
        <f t="shared" si="37"/>
        <v>968150</v>
      </c>
      <c r="H721"/>
    </row>
    <row r="722" spans="1:8" ht="18">
      <c r="A722" s="640"/>
      <c r="B722" s="1376" t="s">
        <v>4879</v>
      </c>
      <c r="C722" s="1390" t="s">
        <v>133</v>
      </c>
      <c r="D722" s="650">
        <v>1</v>
      </c>
      <c r="E722" s="661">
        <f>+'PTAP TIJERETAS'!E277</f>
        <v>1245077</v>
      </c>
      <c r="F722" s="661">
        <f t="shared" si="37"/>
        <v>1245077</v>
      </c>
      <c r="H722"/>
    </row>
    <row r="723" spans="1:8" ht="18">
      <c r="A723" s="640"/>
      <c r="B723" s="1375" t="s">
        <v>4880</v>
      </c>
      <c r="C723" s="1390" t="s">
        <v>133</v>
      </c>
      <c r="D723" s="650">
        <v>1</v>
      </c>
      <c r="E723" s="661">
        <f>+'PTAP TIJERETAS'!E278</f>
        <v>447560</v>
      </c>
      <c r="F723" s="661">
        <f t="shared" si="37"/>
        <v>447560</v>
      </c>
      <c r="H723"/>
    </row>
    <row r="724" spans="1:8" ht="18">
      <c r="A724" s="640"/>
      <c r="B724" s="1376" t="s">
        <v>4881</v>
      </c>
      <c r="C724" s="1390" t="s">
        <v>133</v>
      </c>
      <c r="D724" s="650">
        <v>1</v>
      </c>
      <c r="E724" s="661">
        <f>+'PTAP TIJERETAS'!E279</f>
        <v>1135755</v>
      </c>
      <c r="F724" s="661">
        <f t="shared" si="37"/>
        <v>1135755</v>
      </c>
      <c r="H724"/>
    </row>
    <row r="725" spans="1:8" ht="18">
      <c r="A725" s="640"/>
      <c r="B725" s="1376" t="s">
        <v>4882</v>
      </c>
      <c r="C725" s="1390" t="s">
        <v>133</v>
      </c>
      <c r="D725" s="650">
        <v>1</v>
      </c>
      <c r="E725" s="661">
        <f>+'PTAP TIJERETAS'!E280</f>
        <v>557411</v>
      </c>
      <c r="F725" s="661">
        <f t="shared" si="37"/>
        <v>557411</v>
      </c>
      <c r="H725"/>
    </row>
    <row r="726" spans="1:8" ht="18">
      <c r="A726" s="640"/>
      <c r="B726" s="1375" t="s">
        <v>4883</v>
      </c>
      <c r="C726" s="1390" t="s">
        <v>133</v>
      </c>
      <c r="D726" s="650">
        <v>1</v>
      </c>
      <c r="E726" s="661">
        <f>+'PTAP TIJERETAS'!E281</f>
        <v>464220</v>
      </c>
      <c r="F726" s="661">
        <f t="shared" si="37"/>
        <v>464220</v>
      </c>
      <c r="H726"/>
    </row>
    <row r="727" spans="1:8" ht="18">
      <c r="A727" s="640"/>
      <c r="B727" s="1376" t="s">
        <v>4884</v>
      </c>
      <c r="C727" s="1390" t="s">
        <v>133</v>
      </c>
      <c r="D727" s="650">
        <v>1</v>
      </c>
      <c r="E727" s="661">
        <f>+'PTAP TIJERETAS'!E282</f>
        <v>2346424</v>
      </c>
      <c r="F727" s="661">
        <f t="shared" si="37"/>
        <v>2346424</v>
      </c>
      <c r="H727"/>
    </row>
    <row r="728" spans="1:8" ht="18">
      <c r="A728" s="640"/>
      <c r="B728" s="1376" t="s">
        <v>4885</v>
      </c>
      <c r="C728" s="1390" t="s">
        <v>133</v>
      </c>
      <c r="D728" s="650">
        <v>1</v>
      </c>
      <c r="E728" s="661">
        <f>+'PTAP TIJERETAS'!E283</f>
        <v>889481</v>
      </c>
      <c r="F728" s="661">
        <f t="shared" si="37"/>
        <v>889481</v>
      </c>
      <c r="H728"/>
    </row>
    <row r="729" spans="1:8" ht="18">
      <c r="A729" s="640"/>
      <c r="B729" s="1375" t="s">
        <v>4886</v>
      </c>
      <c r="C729" s="1390" t="s">
        <v>133</v>
      </c>
      <c r="D729" s="650">
        <v>1</v>
      </c>
      <c r="E729" s="661">
        <f>+'PTAP TIJERETAS'!E284</f>
        <v>288100</v>
      </c>
      <c r="F729" s="661">
        <f t="shared" si="37"/>
        <v>288100</v>
      </c>
      <c r="H729"/>
    </row>
    <row r="730" spans="1:8" ht="18">
      <c r="A730" s="640"/>
      <c r="B730" s="1376" t="s">
        <v>4979</v>
      </c>
      <c r="C730" s="1390" t="s">
        <v>133</v>
      </c>
      <c r="D730" s="650">
        <v>1</v>
      </c>
      <c r="E730" s="661">
        <f>+'PTAP TIJERETAS'!E285</f>
        <v>3945858</v>
      </c>
      <c r="F730" s="661">
        <f t="shared" si="37"/>
        <v>3945858</v>
      </c>
      <c r="H730"/>
    </row>
    <row r="731" spans="1:8" ht="18">
      <c r="A731" s="640"/>
      <c r="B731" s="1376" t="s">
        <v>4980</v>
      </c>
      <c r="C731" s="1390" t="s">
        <v>133</v>
      </c>
      <c r="D731" s="650">
        <v>1</v>
      </c>
      <c r="E731" s="661">
        <f>+'PTAP TIJERETAS'!E286</f>
        <v>2540319</v>
      </c>
      <c r="F731" s="661">
        <f t="shared" si="37"/>
        <v>2540319</v>
      </c>
      <c r="H731"/>
    </row>
    <row r="732" spans="1:8" ht="81.75" customHeight="1">
      <c r="A732" s="640"/>
      <c r="B732" s="1383" t="s">
        <v>4923</v>
      </c>
      <c r="C732" s="1390" t="s">
        <v>133</v>
      </c>
      <c r="D732" s="650">
        <v>2</v>
      </c>
      <c r="E732" s="661">
        <f>+'PTAP TIJERETAS'!E287</f>
        <v>12620000</v>
      </c>
      <c r="F732" s="661">
        <f t="shared" si="37"/>
        <v>25240000</v>
      </c>
      <c r="H732"/>
    </row>
    <row r="733" spans="1:8" ht="36">
      <c r="A733" s="640"/>
      <c r="B733" s="664" t="s">
        <v>4981</v>
      </c>
      <c r="C733" s="1390" t="s">
        <v>133</v>
      </c>
      <c r="D733" s="650">
        <v>2</v>
      </c>
      <c r="E733" s="661">
        <f>+'PTAP TIJERETAS'!E289</f>
        <v>968747</v>
      </c>
      <c r="F733" s="661">
        <f t="shared" si="37"/>
        <v>1937494</v>
      </c>
      <c r="H733"/>
    </row>
    <row r="734" spans="1:8" ht="18">
      <c r="A734" s="640"/>
      <c r="B734" s="664" t="s">
        <v>4924</v>
      </c>
      <c r="C734" s="1390" t="s">
        <v>133</v>
      </c>
      <c r="D734" s="650">
        <v>2</v>
      </c>
      <c r="E734" s="661">
        <f>+'PTAP TIJERETAS'!E290</f>
        <v>326000</v>
      </c>
      <c r="F734" s="661">
        <f t="shared" si="37"/>
        <v>652000</v>
      </c>
      <c r="H734"/>
    </row>
    <row r="735" spans="1:8" ht="36">
      <c r="A735" s="640"/>
      <c r="B735" s="664" t="s">
        <v>4982</v>
      </c>
      <c r="C735" s="1390" t="s">
        <v>133</v>
      </c>
      <c r="D735" s="650">
        <v>2</v>
      </c>
      <c r="E735" s="661">
        <f>+'PTAP TIJERETAS'!E291</f>
        <v>843406</v>
      </c>
      <c r="F735" s="661">
        <f t="shared" si="37"/>
        <v>1686812</v>
      </c>
      <c r="H735"/>
    </row>
    <row r="736" spans="1:8" ht="18">
      <c r="A736" s="640"/>
      <c r="B736" s="664" t="s">
        <v>4925</v>
      </c>
      <c r="C736" s="1390" t="s">
        <v>133</v>
      </c>
      <c r="D736" s="650">
        <v>2</v>
      </c>
      <c r="E736" s="661">
        <f>+'PTAP TIJERETAS'!E292</f>
        <v>876488</v>
      </c>
      <c r="F736" s="661">
        <f t="shared" si="37"/>
        <v>1752976</v>
      </c>
      <c r="H736"/>
    </row>
    <row r="737" spans="1:9" ht="36">
      <c r="A737" s="640"/>
      <c r="B737" s="664" t="s">
        <v>4926</v>
      </c>
      <c r="C737" s="1390" t="s">
        <v>133</v>
      </c>
      <c r="D737" s="650">
        <v>2</v>
      </c>
      <c r="E737" s="661">
        <f>+'PTAP TIJERETAS'!E293</f>
        <v>546620</v>
      </c>
      <c r="F737" s="661">
        <f t="shared" si="37"/>
        <v>1093240</v>
      </c>
      <c r="H737"/>
    </row>
    <row r="738" spans="1:9" ht="36">
      <c r="A738" s="640"/>
      <c r="B738" s="664" t="s">
        <v>4927</v>
      </c>
      <c r="C738" s="1390" t="s">
        <v>133</v>
      </c>
      <c r="D738" s="650">
        <v>2</v>
      </c>
      <c r="E738" s="661">
        <f>+'PTAP TIJERETAS'!E294</f>
        <v>388475</v>
      </c>
      <c r="F738" s="661">
        <f t="shared" si="37"/>
        <v>776950</v>
      </c>
      <c r="H738"/>
    </row>
    <row r="739" spans="1:9" ht="18">
      <c r="A739" s="640"/>
      <c r="B739" s="664" t="s">
        <v>4873</v>
      </c>
      <c r="C739" s="1390" t="s">
        <v>133</v>
      </c>
      <c r="D739" s="650">
        <v>3</v>
      </c>
      <c r="E739" s="661" t="e">
        <f>+'PTAP TIJERETAS'!#REF!</f>
        <v>#REF!</v>
      </c>
      <c r="F739" s="661" t="e">
        <f t="shared" si="37"/>
        <v>#REF!</v>
      </c>
      <c r="H739"/>
    </row>
    <row r="740" spans="1:9" ht="36">
      <c r="A740" s="640"/>
      <c r="B740" s="664" t="s">
        <v>4983</v>
      </c>
      <c r="C740" s="1390" t="s">
        <v>133</v>
      </c>
      <c r="D740" s="650">
        <v>2</v>
      </c>
      <c r="E740" s="661">
        <f>+'PTAP TIJERETAS'!E295</f>
        <v>1112239</v>
      </c>
      <c r="F740" s="661">
        <f t="shared" si="37"/>
        <v>2224478</v>
      </c>
      <c r="H740"/>
    </row>
    <row r="741" spans="1:9" ht="18">
      <c r="A741" s="640"/>
      <c r="B741" s="664" t="s">
        <v>4928</v>
      </c>
      <c r="C741" s="1390" t="s">
        <v>133</v>
      </c>
      <c r="D741" s="650">
        <v>1</v>
      </c>
      <c r="E741" s="661">
        <f>+'PTAP TIJERETAS'!E296</f>
        <v>547520</v>
      </c>
      <c r="F741" s="661">
        <f t="shared" si="37"/>
        <v>547520</v>
      </c>
      <c r="H741"/>
    </row>
    <row r="742" spans="1:9" ht="36">
      <c r="A742" s="640"/>
      <c r="B742" s="664" t="s">
        <v>4984</v>
      </c>
      <c r="C742" s="1390" t="s">
        <v>133</v>
      </c>
      <c r="D742" s="650">
        <v>1</v>
      </c>
      <c r="E742" s="661">
        <f>+'PTAP TIJERETAS'!E297</f>
        <v>731558</v>
      </c>
      <c r="F742" s="661">
        <f t="shared" si="37"/>
        <v>731558</v>
      </c>
      <c r="H742"/>
    </row>
    <row r="743" spans="1:9" ht="18">
      <c r="A743" s="663"/>
      <c r="B743" s="651" t="s">
        <v>4929</v>
      </c>
      <c r="C743" s="1390" t="s">
        <v>133</v>
      </c>
      <c r="D743" s="650">
        <v>1</v>
      </c>
      <c r="E743" s="661">
        <f>+'PTAP TIJERETAS'!E298</f>
        <v>674850</v>
      </c>
      <c r="F743" s="661">
        <f t="shared" si="37"/>
        <v>674850</v>
      </c>
      <c r="H743"/>
    </row>
    <row r="744" spans="1:9" ht="36">
      <c r="A744" s="663"/>
      <c r="B744" s="1380" t="s">
        <v>4985</v>
      </c>
      <c r="C744" s="1390" t="s">
        <v>133</v>
      </c>
      <c r="D744" s="650">
        <v>1</v>
      </c>
      <c r="E744" s="661">
        <f>+'PTAP TIJERETAS'!E299</f>
        <v>802688</v>
      </c>
      <c r="F744" s="661">
        <f t="shared" si="37"/>
        <v>802688</v>
      </c>
      <c r="H744"/>
      <c r="I744" s="492"/>
    </row>
    <row r="745" spans="1:9" ht="18">
      <c r="A745" s="663"/>
      <c r="B745" s="1380" t="s">
        <v>4930</v>
      </c>
      <c r="C745" s="1390" t="s">
        <v>133</v>
      </c>
      <c r="D745" s="650">
        <v>2</v>
      </c>
      <c r="E745" s="661">
        <f>+'PTAP TIJERETAS'!E300</f>
        <v>3972102</v>
      </c>
      <c r="F745" s="661">
        <f t="shared" si="37"/>
        <v>7944204</v>
      </c>
      <c r="H745"/>
    </row>
    <row r="746" spans="1:9" ht="18">
      <c r="A746" s="663"/>
      <c r="B746" s="1380" t="s">
        <v>4931</v>
      </c>
      <c r="C746" s="1390" t="s">
        <v>133</v>
      </c>
      <c r="D746" s="650">
        <v>1</v>
      </c>
      <c r="E746" s="661">
        <f>+'PTAP TIJERETAS'!E301</f>
        <v>364985</v>
      </c>
      <c r="F746" s="661">
        <f t="shared" si="37"/>
        <v>364985</v>
      </c>
      <c r="H746"/>
    </row>
    <row r="747" spans="1:9" ht="18">
      <c r="A747" s="663"/>
      <c r="B747" s="1380" t="s">
        <v>4932</v>
      </c>
      <c r="C747" s="1390" t="s">
        <v>133</v>
      </c>
      <c r="D747" s="650">
        <v>1</v>
      </c>
      <c r="E747" s="661">
        <f>+'PTAP TIJERETAS'!E302</f>
        <v>648150</v>
      </c>
      <c r="F747" s="661">
        <f t="shared" si="37"/>
        <v>648150</v>
      </c>
      <c r="H747"/>
    </row>
    <row r="748" spans="1:9" ht="18">
      <c r="A748" s="663"/>
      <c r="B748" s="1380" t="s">
        <v>4933</v>
      </c>
      <c r="C748" s="1390" t="s">
        <v>133</v>
      </c>
      <c r="D748" s="650">
        <v>1</v>
      </c>
      <c r="E748" s="661">
        <f>+'PTAP TIJERETAS'!E303</f>
        <v>715570</v>
      </c>
      <c r="F748" s="661">
        <f t="shared" si="37"/>
        <v>715570</v>
      </c>
      <c r="H748"/>
    </row>
    <row r="749" spans="1:9" ht="18">
      <c r="A749" s="663"/>
      <c r="B749" s="1380" t="s">
        <v>4934</v>
      </c>
      <c r="C749" s="1390" t="s">
        <v>133</v>
      </c>
      <c r="D749" s="650">
        <v>1</v>
      </c>
      <c r="E749" s="661">
        <f>+'PTAP TIJERETAS'!E304</f>
        <v>836926</v>
      </c>
      <c r="F749" s="661">
        <f t="shared" si="37"/>
        <v>836926</v>
      </c>
      <c r="H749"/>
    </row>
    <row r="750" spans="1:9" ht="18">
      <c r="A750" s="663"/>
      <c r="B750" s="1380" t="s">
        <v>4935</v>
      </c>
      <c r="C750" s="1390" t="s">
        <v>45</v>
      </c>
      <c r="D750" s="650">
        <v>34.840000000000003</v>
      </c>
      <c r="E750" s="661">
        <f>+'PTAP TIJERETAS'!E305</f>
        <v>9419674</v>
      </c>
      <c r="F750" s="661">
        <f t="shared" si="37"/>
        <v>328181442</v>
      </c>
      <c r="H750"/>
    </row>
    <row r="751" spans="1:9" ht="18">
      <c r="A751" s="663"/>
      <c r="B751" s="1380" t="s">
        <v>4936</v>
      </c>
      <c r="C751" s="1390" t="s">
        <v>133</v>
      </c>
      <c r="D751" s="650">
        <v>1</v>
      </c>
      <c r="E751" s="661">
        <f>+'PTAP TIJERETAS'!E306</f>
        <v>2279718</v>
      </c>
      <c r="F751" s="661">
        <f t="shared" si="37"/>
        <v>2279718</v>
      </c>
      <c r="H751"/>
    </row>
    <row r="752" spans="1:9" ht="18">
      <c r="A752" s="663"/>
      <c r="B752" s="1380" t="s">
        <v>4937</v>
      </c>
      <c r="C752" s="1390" t="s">
        <v>133</v>
      </c>
      <c r="D752" s="650">
        <v>1</v>
      </c>
      <c r="E752" s="661">
        <f>+'PTAP TIJERETAS'!E307</f>
        <v>920527</v>
      </c>
      <c r="F752" s="661">
        <f t="shared" si="37"/>
        <v>920527</v>
      </c>
      <c r="H752"/>
    </row>
    <row r="753" spans="1:8" ht="18">
      <c r="A753" s="663"/>
      <c r="B753" s="1380" t="s">
        <v>4938</v>
      </c>
      <c r="C753" s="1390" t="s">
        <v>133</v>
      </c>
      <c r="D753" s="650">
        <v>1</v>
      </c>
      <c r="E753" s="661">
        <f>+'PTAP TIJERETAS'!E308</f>
        <v>300000</v>
      </c>
      <c r="F753" s="661">
        <f t="shared" si="37"/>
        <v>300000</v>
      </c>
      <c r="H753"/>
    </row>
    <row r="754" spans="1:8" ht="18">
      <c r="A754" s="663"/>
      <c r="B754" s="1380" t="s">
        <v>4939</v>
      </c>
      <c r="C754" s="1390" t="s">
        <v>133</v>
      </c>
      <c r="D754" s="650">
        <v>1</v>
      </c>
      <c r="E754" s="661">
        <f>+'PTAP TIJERETAS'!E309</f>
        <v>2225922</v>
      </c>
      <c r="F754" s="661">
        <f t="shared" si="37"/>
        <v>2225922</v>
      </c>
      <c r="H754"/>
    </row>
    <row r="755" spans="1:8" ht="18">
      <c r="A755" s="663"/>
      <c r="B755" s="1380" t="s">
        <v>4940</v>
      </c>
      <c r="C755" s="1390" t="s">
        <v>133</v>
      </c>
      <c r="D755" s="650">
        <v>2</v>
      </c>
      <c r="E755" s="661">
        <f>+'PTAP TIJERETAS'!E310</f>
        <v>197925</v>
      </c>
      <c r="F755" s="661">
        <f t="shared" si="37"/>
        <v>395850</v>
      </c>
      <c r="H755"/>
    </row>
    <row r="756" spans="1:8" ht="18">
      <c r="A756" s="663"/>
      <c r="B756" s="1380" t="s">
        <v>4941</v>
      </c>
      <c r="C756" s="1390" t="s">
        <v>133</v>
      </c>
      <c r="D756" s="650">
        <v>1</v>
      </c>
      <c r="E756" s="661">
        <f>+'PTAP TIJERETAS'!E311</f>
        <v>3185136</v>
      </c>
      <c r="F756" s="661">
        <f t="shared" si="37"/>
        <v>3185136</v>
      </c>
      <c r="H756"/>
    </row>
    <row r="757" spans="1:8" ht="18">
      <c r="A757" s="663"/>
      <c r="B757" s="1380" t="s">
        <v>4942</v>
      </c>
      <c r="C757" s="1390" t="s">
        <v>133</v>
      </c>
      <c r="D757" s="650">
        <v>2</v>
      </c>
      <c r="E757" s="661">
        <f>+'PTAP TIJERETAS'!E312</f>
        <v>510173</v>
      </c>
      <c r="F757" s="661">
        <f t="shared" si="37"/>
        <v>1020346</v>
      </c>
      <c r="H757"/>
    </row>
    <row r="758" spans="1:8" ht="18">
      <c r="A758" s="663"/>
      <c r="B758" s="1380" t="s">
        <v>4943</v>
      </c>
      <c r="C758" s="1390" t="s">
        <v>133</v>
      </c>
      <c r="D758" s="650">
        <v>6</v>
      </c>
      <c r="E758" s="661">
        <f>+'PTAP TIJERETAS'!E313</f>
        <v>585074</v>
      </c>
      <c r="F758" s="661">
        <f t="shared" si="37"/>
        <v>3510444</v>
      </c>
      <c r="H758"/>
    </row>
    <row r="759" spans="1:8" ht="18">
      <c r="A759" s="663"/>
      <c r="B759" s="1380" t="s">
        <v>4944</v>
      </c>
      <c r="C759" s="1390" t="s">
        <v>133</v>
      </c>
      <c r="D759" s="650">
        <v>2</v>
      </c>
      <c r="E759" s="661">
        <f>+'PTAP TIJERETAS'!E314</f>
        <v>437056</v>
      </c>
      <c r="F759" s="661">
        <f t="shared" si="37"/>
        <v>874112</v>
      </c>
      <c r="H759"/>
    </row>
    <row r="760" spans="1:8" ht="18">
      <c r="A760" s="663"/>
      <c r="B760" s="1380" t="s">
        <v>4945</v>
      </c>
      <c r="C760" s="1390" t="s">
        <v>133</v>
      </c>
      <c r="D760" s="650">
        <v>8</v>
      </c>
      <c r="E760" s="661">
        <f>+'PTAP TIJERETAS'!E315</f>
        <v>220746</v>
      </c>
      <c r="F760" s="661">
        <f t="shared" si="37"/>
        <v>1765968</v>
      </c>
      <c r="H760"/>
    </row>
    <row r="761" spans="1:8" ht="18">
      <c r="A761" s="663"/>
      <c r="B761" s="1380" t="s">
        <v>4946</v>
      </c>
      <c r="C761" s="1390" t="s">
        <v>133</v>
      </c>
      <c r="D761" s="650">
        <v>8</v>
      </c>
      <c r="E761" s="661">
        <f>+'PTAP TIJERETAS'!E316</f>
        <v>37956</v>
      </c>
      <c r="F761" s="661">
        <f t="shared" si="37"/>
        <v>303648</v>
      </c>
      <c r="H761"/>
    </row>
    <row r="762" spans="1:8" ht="18">
      <c r="A762" s="663"/>
      <c r="B762" s="1380" t="s">
        <v>4947</v>
      </c>
      <c r="C762" s="1390" t="s">
        <v>133</v>
      </c>
      <c r="D762" s="650">
        <v>24</v>
      </c>
      <c r="E762" s="661">
        <f>+'PTAP TIJERETAS'!E317</f>
        <v>29766</v>
      </c>
      <c r="F762" s="661">
        <f t="shared" si="37"/>
        <v>714384</v>
      </c>
      <c r="H762"/>
    </row>
    <row r="763" spans="1:8" ht="18">
      <c r="A763" s="663"/>
      <c r="B763" s="1380" t="s">
        <v>4948</v>
      </c>
      <c r="C763" s="1390" t="s">
        <v>133</v>
      </c>
      <c r="D763" s="650">
        <v>8</v>
      </c>
      <c r="E763" s="661">
        <f>+'PTAP TIJERETAS'!E318</f>
        <v>23246</v>
      </c>
      <c r="F763" s="661">
        <f t="shared" si="37"/>
        <v>185968</v>
      </c>
      <c r="H763"/>
    </row>
    <row r="764" spans="1:8" ht="18">
      <c r="A764" s="663"/>
      <c r="B764" s="1380" t="s">
        <v>4949</v>
      </c>
      <c r="C764" s="1390" t="s">
        <v>133</v>
      </c>
      <c r="D764" s="650">
        <v>8</v>
      </c>
      <c r="E764" s="661">
        <f>+'PTAP TIJERETAS'!E319</f>
        <v>153413</v>
      </c>
      <c r="F764" s="661">
        <f t="shared" ref="F764:F769" si="38">+ROUND(D764*E764,0)</f>
        <v>1227304</v>
      </c>
      <c r="H764"/>
    </row>
    <row r="765" spans="1:8" ht="18">
      <c r="A765" s="663"/>
      <c r="B765" s="1380" t="s">
        <v>4950</v>
      </c>
      <c r="C765" s="1390" t="s">
        <v>133</v>
      </c>
      <c r="D765" s="650">
        <v>2</v>
      </c>
      <c r="E765" s="661">
        <f>+'PTAP TIJERETAS'!E320</f>
        <v>1203567</v>
      </c>
      <c r="F765" s="661">
        <f t="shared" si="38"/>
        <v>2407134</v>
      </c>
      <c r="H765"/>
    </row>
    <row r="766" spans="1:8" ht="18">
      <c r="A766" s="663"/>
      <c r="B766" s="1380" t="s">
        <v>4951</v>
      </c>
      <c r="C766" s="1390" t="s">
        <v>133</v>
      </c>
      <c r="D766" s="650">
        <v>10</v>
      </c>
      <c r="E766" s="661">
        <f>+'PTAP TIJERETAS'!E321</f>
        <v>67391</v>
      </c>
      <c r="F766" s="661">
        <f t="shared" si="38"/>
        <v>673910</v>
      </c>
      <c r="H766"/>
    </row>
    <row r="767" spans="1:8" ht="18">
      <c r="A767" s="663"/>
      <c r="C767" s="1390" t="s">
        <v>133</v>
      </c>
      <c r="D767" s="1381"/>
      <c r="E767" s="661" t="e">
        <f>+'PTAP TIJERETAS'!#REF!</f>
        <v>#REF!</v>
      </c>
      <c r="F767" s="661" t="e">
        <f t="shared" si="38"/>
        <v>#REF!</v>
      </c>
      <c r="H767"/>
    </row>
    <row r="768" spans="1:8" ht="18">
      <c r="A768" s="663"/>
      <c r="B768" s="1380" t="s">
        <v>4952</v>
      </c>
      <c r="C768" s="1390" t="s">
        <v>133</v>
      </c>
      <c r="D768" s="1381"/>
      <c r="E768" s="661">
        <f>+'PTAP TIJERETAS'!E322</f>
        <v>1533435</v>
      </c>
      <c r="F768" s="661">
        <f t="shared" si="38"/>
        <v>0</v>
      </c>
      <c r="H768"/>
    </row>
    <row r="769" spans="1:9" ht="36">
      <c r="A769" s="663"/>
      <c r="B769" s="1380" t="s">
        <v>4986</v>
      </c>
      <c r="C769" s="1390" t="s">
        <v>133</v>
      </c>
      <c r="D769" s="1381"/>
      <c r="E769" s="661">
        <f>+'PTAP TIJERETAS'!E323</f>
        <v>1317450</v>
      </c>
      <c r="F769" s="661">
        <f t="shared" si="38"/>
        <v>0</v>
      </c>
      <c r="H769"/>
    </row>
    <row r="770" spans="1:9" ht="18">
      <c r="A770" s="663"/>
      <c r="B770" s="1380" t="s">
        <v>4953</v>
      </c>
      <c r="C770" s="1390" t="s">
        <v>133</v>
      </c>
      <c r="D770" s="1381"/>
      <c r="E770" s="1382"/>
      <c r="F770" s="960"/>
      <c r="H770"/>
    </row>
    <row r="771" spans="1:9" ht="19.8" thickBot="1">
      <c r="A771" s="3757" t="s">
        <v>5043</v>
      </c>
      <c r="B771" s="3757"/>
      <c r="C771" s="3757"/>
      <c r="D771" s="3757"/>
      <c r="E771" s="3758"/>
      <c r="F771" s="1035" t="e">
        <f>+SUM(F699:F769)</f>
        <v>#REF!</v>
      </c>
      <c r="G771" t="str">
        <f t="shared" ref="G771" si="39">+LOWER(B771)</f>
        <v/>
      </c>
      <c r="H771" s="961" t="e">
        <f>+#REF!+#REF!+#REF!+#REF!+#REF!+#REF!+#REF!</f>
        <v>#REF!</v>
      </c>
    </row>
    <row r="772" spans="1:9" s="963" customFormat="1" ht="30.75" customHeight="1" thickBot="1">
      <c r="A772" s="3748" t="s">
        <v>5044</v>
      </c>
      <c r="B772" s="3749"/>
      <c r="C772" s="3749"/>
      <c r="D772" s="3749"/>
      <c r="E772" s="3750"/>
      <c r="F772" s="1067" t="e">
        <f>+SUM(F759:F771,F736:F757)</f>
        <v>#REF!</v>
      </c>
      <c r="G772" s="962"/>
      <c r="H772" s="1106"/>
      <c r="I772" s="962"/>
    </row>
    <row r="773" spans="1:9" s="44" customFormat="1" ht="21.75" customHeight="1" thickBot="1">
      <c r="A773" s="3710"/>
      <c r="B773" s="3711"/>
      <c r="C773" s="3711"/>
      <c r="D773" s="3711"/>
      <c r="E773" s="3711"/>
      <c r="F773" s="3711"/>
      <c r="G773" s="967"/>
      <c r="H773" s="1110"/>
    </row>
    <row r="774" spans="1:9" ht="14.4" thickBot="1">
      <c r="A774" s="3793" t="s">
        <v>1441</v>
      </c>
      <c r="B774" s="3794"/>
      <c r="C774" s="3794"/>
      <c r="D774" s="3794"/>
      <c r="E774" s="3794"/>
      <c r="F774" s="3794"/>
      <c r="G774" s="522"/>
    </row>
    <row r="775" spans="1:9" ht="15.75" customHeight="1">
      <c r="A775" s="3719" t="s">
        <v>3821</v>
      </c>
      <c r="B775" s="3720"/>
      <c r="C775" s="3720"/>
      <c r="D775" s="3720"/>
      <c r="E775" s="3720"/>
      <c r="F775" s="3720"/>
      <c r="G775" s="522"/>
    </row>
    <row r="776" spans="1:9" s="963" customFormat="1" ht="17.25" customHeight="1">
      <c r="A776" s="1063"/>
      <c r="B776" s="1064" t="s">
        <v>3822</v>
      </c>
      <c r="C776" s="1182"/>
      <c r="D776" s="1182"/>
      <c r="E776" s="1182"/>
      <c r="F776" s="1183" t="e">
        <f>+SUM(F777:F798)</f>
        <v>#REF!</v>
      </c>
      <c r="G776" s="962"/>
      <c r="H776" s="1106"/>
      <c r="I776" s="962"/>
    </row>
    <row r="777" spans="1:9" ht="66">
      <c r="A777" s="1079">
        <v>1</v>
      </c>
      <c r="B777" s="1090" t="s">
        <v>3823</v>
      </c>
      <c r="C777" s="1192" t="s">
        <v>150</v>
      </c>
      <c r="D777" s="1193">
        <v>1</v>
      </c>
      <c r="E777" s="1137" t="e">
        <f>+#REF!</f>
        <v>#REF!</v>
      </c>
      <c r="F777" s="1138" t="e">
        <f>+ROUND(E777*D777,0)</f>
        <v>#REF!</v>
      </c>
      <c r="G777" s="522"/>
      <c r="I777" s="962"/>
    </row>
    <row r="778" spans="1:9" ht="118.8">
      <c r="A778" s="1079">
        <v>2</v>
      </c>
      <c r="B778" s="1090" t="s">
        <v>3623</v>
      </c>
      <c r="C778" s="1192" t="s">
        <v>150</v>
      </c>
      <c r="D778" s="1193">
        <v>1</v>
      </c>
      <c r="E778" s="1137" t="e">
        <f>+#REF!</f>
        <v>#REF!</v>
      </c>
      <c r="F778" s="1138" t="e">
        <f t="shared" ref="F778:F812" si="40">+ROUND(E778*D778,0)</f>
        <v>#REF!</v>
      </c>
      <c r="G778" s="522"/>
      <c r="I778" s="962"/>
    </row>
    <row r="779" spans="1:9">
      <c r="A779" s="1079">
        <v>3</v>
      </c>
      <c r="B779" s="1090" t="s">
        <v>3824</v>
      </c>
      <c r="C779" s="1192" t="s">
        <v>150</v>
      </c>
      <c r="D779" s="1193">
        <v>6</v>
      </c>
      <c r="E779" s="1137" t="e">
        <f>+#REF!</f>
        <v>#REF!</v>
      </c>
      <c r="F779" s="1138" t="e">
        <f t="shared" si="40"/>
        <v>#REF!</v>
      </c>
      <c r="G779" s="522"/>
      <c r="I779" s="962"/>
    </row>
    <row r="780" spans="1:9">
      <c r="A780" s="1079">
        <v>4</v>
      </c>
      <c r="B780" s="1090" t="s">
        <v>3631</v>
      </c>
      <c r="C780" s="1192" t="s">
        <v>150</v>
      </c>
      <c r="D780" s="1193">
        <v>3</v>
      </c>
      <c r="E780" s="1137" t="e">
        <f>+#REF!</f>
        <v>#REF!</v>
      </c>
      <c r="F780" s="1138" t="e">
        <f t="shared" si="40"/>
        <v>#REF!</v>
      </c>
      <c r="G780" s="522"/>
      <c r="I780" s="962"/>
    </row>
    <row r="781" spans="1:9" ht="79.2">
      <c r="A781" s="1079">
        <v>5</v>
      </c>
      <c r="B781" s="1090" t="s">
        <v>3642</v>
      </c>
      <c r="C781" s="1192" t="s">
        <v>94</v>
      </c>
      <c r="D781" s="1193">
        <v>60</v>
      </c>
      <c r="E781" s="1137" t="e">
        <f>+#REF!</f>
        <v>#REF!</v>
      </c>
      <c r="F781" s="1137" t="e">
        <f t="shared" si="40"/>
        <v>#REF!</v>
      </c>
      <c r="G781" s="522"/>
      <c r="I781" s="962"/>
    </row>
    <row r="782" spans="1:9" ht="39.6">
      <c r="A782" s="1079">
        <v>6</v>
      </c>
      <c r="B782" s="1090" t="s">
        <v>3625</v>
      </c>
      <c r="C782" s="1192" t="s">
        <v>150</v>
      </c>
      <c r="D782" s="1193">
        <v>1</v>
      </c>
      <c r="E782" s="1137" t="e">
        <f>+#REF!</f>
        <v>#REF!</v>
      </c>
      <c r="F782" s="1138" t="e">
        <f t="shared" si="40"/>
        <v>#REF!</v>
      </c>
      <c r="G782" s="522"/>
      <c r="I782" s="962"/>
    </row>
    <row r="783" spans="1:9" ht="105.6">
      <c r="A783" s="1079">
        <v>7</v>
      </c>
      <c r="B783" s="1090" t="s">
        <v>3648</v>
      </c>
      <c r="C783" s="1192" t="s">
        <v>94</v>
      </c>
      <c r="D783" s="1193">
        <v>30</v>
      </c>
      <c r="E783" s="1137" t="e">
        <f>+#REF!</f>
        <v>#REF!</v>
      </c>
      <c r="F783" s="1137" t="e">
        <f t="shared" si="40"/>
        <v>#REF!</v>
      </c>
      <c r="G783" s="522"/>
      <c r="I783" s="962"/>
    </row>
    <row r="784" spans="1:9" ht="145.19999999999999">
      <c r="A784" s="1079">
        <v>8</v>
      </c>
      <c r="B784" s="1090" t="s">
        <v>3718</v>
      </c>
      <c r="C784" s="1192" t="s">
        <v>150</v>
      </c>
      <c r="D784" s="1193">
        <v>1</v>
      </c>
      <c r="E784" s="1137" t="e">
        <f>+#REF!</f>
        <v>#REF!</v>
      </c>
      <c r="F784" s="1137" t="e">
        <f t="shared" si="40"/>
        <v>#REF!</v>
      </c>
      <c r="G784" s="522"/>
      <c r="I784" s="962"/>
    </row>
    <row r="785" spans="1:9" ht="66">
      <c r="A785" s="1079">
        <v>9</v>
      </c>
      <c r="B785" s="1090" t="s">
        <v>3825</v>
      </c>
      <c r="C785" s="1192" t="s">
        <v>150</v>
      </c>
      <c r="D785" s="1193">
        <v>1</v>
      </c>
      <c r="E785" s="1137" t="e">
        <f>+#REF!</f>
        <v>#REF!</v>
      </c>
      <c r="F785" s="1138" t="e">
        <f t="shared" si="40"/>
        <v>#REF!</v>
      </c>
      <c r="G785" s="522"/>
      <c r="I785" s="962"/>
    </row>
    <row r="786" spans="1:9" ht="105.6">
      <c r="A786" s="1079">
        <v>10</v>
      </c>
      <c r="B786" s="1090" t="s">
        <v>3676</v>
      </c>
      <c r="C786" s="1192" t="s">
        <v>150</v>
      </c>
      <c r="D786" s="1193">
        <v>2</v>
      </c>
      <c r="E786" s="1137" t="e">
        <f>+#REF!</f>
        <v>#REF!</v>
      </c>
      <c r="F786" s="1138" t="e">
        <f t="shared" si="40"/>
        <v>#REF!</v>
      </c>
      <c r="G786" s="522"/>
      <c r="I786" s="962"/>
    </row>
    <row r="787" spans="1:9" ht="66">
      <c r="A787" s="1079">
        <v>11</v>
      </c>
      <c r="B787" s="1090" t="s">
        <v>3683</v>
      </c>
      <c r="C787" s="1192" t="s">
        <v>150</v>
      </c>
      <c r="D787" s="1193">
        <v>2</v>
      </c>
      <c r="E787" s="1137" t="e">
        <f>+#REF!</f>
        <v>#REF!</v>
      </c>
      <c r="F787" s="1138" t="e">
        <f t="shared" si="40"/>
        <v>#REF!</v>
      </c>
      <c r="G787" s="522"/>
      <c r="I787" s="962"/>
    </row>
    <row r="788" spans="1:9" ht="66">
      <c r="A788" s="1079">
        <v>12</v>
      </c>
      <c r="B788" s="1090" t="s">
        <v>3686</v>
      </c>
      <c r="C788" s="1192" t="s">
        <v>150</v>
      </c>
      <c r="D788" s="1193">
        <v>2</v>
      </c>
      <c r="E788" s="1137" t="e">
        <f>+#REF!</f>
        <v>#REF!</v>
      </c>
      <c r="F788" s="1138" t="e">
        <f t="shared" si="40"/>
        <v>#REF!</v>
      </c>
      <c r="G788" s="522"/>
      <c r="I788" s="962"/>
    </row>
    <row r="789" spans="1:9" ht="66">
      <c r="A789" s="1079">
        <v>13</v>
      </c>
      <c r="B789" s="1090" t="s">
        <v>3689</v>
      </c>
      <c r="C789" s="1192" t="s">
        <v>150</v>
      </c>
      <c r="D789" s="1193">
        <v>1</v>
      </c>
      <c r="E789" s="1137" t="e">
        <f>+#REF!</f>
        <v>#REF!</v>
      </c>
      <c r="F789" s="1138" t="e">
        <f t="shared" si="40"/>
        <v>#REF!</v>
      </c>
      <c r="G789" s="522"/>
      <c r="I789" s="962"/>
    </row>
    <row r="790" spans="1:9" ht="52.8">
      <c r="A790" s="1079">
        <v>14</v>
      </c>
      <c r="B790" s="1090" t="s">
        <v>3691</v>
      </c>
      <c r="C790" s="1192" t="s">
        <v>150</v>
      </c>
      <c r="D790" s="1193">
        <v>1</v>
      </c>
      <c r="E790" s="1137" t="e">
        <f>+#REF!</f>
        <v>#REF!</v>
      </c>
      <c r="F790" s="1138" t="e">
        <f t="shared" si="40"/>
        <v>#REF!</v>
      </c>
      <c r="G790" s="522"/>
      <c r="I790" s="962"/>
    </row>
    <row r="791" spans="1:9" ht="39.6">
      <c r="A791" s="1079">
        <v>15</v>
      </c>
      <c r="B791" s="1090" t="s">
        <v>3827</v>
      </c>
      <c r="C791" s="1192" t="s">
        <v>150</v>
      </c>
      <c r="D791" s="1193">
        <v>1</v>
      </c>
      <c r="E791" s="1137" t="e">
        <f>+#REF!</f>
        <v>#REF!</v>
      </c>
      <c r="F791" s="1138" t="e">
        <f t="shared" si="40"/>
        <v>#REF!</v>
      </c>
      <c r="G791" s="522"/>
      <c r="I791" s="962"/>
    </row>
    <row r="792" spans="1:9" ht="26.4">
      <c r="A792" s="1079">
        <v>16</v>
      </c>
      <c r="B792" s="1090" t="s">
        <v>3696</v>
      </c>
      <c r="C792" s="1192" t="s">
        <v>150</v>
      </c>
      <c r="D792" s="1193">
        <v>2</v>
      </c>
      <c r="E792" s="1137" t="e">
        <f>+#REF!</f>
        <v>#REF!</v>
      </c>
      <c r="F792" s="1138" t="e">
        <f t="shared" si="40"/>
        <v>#REF!</v>
      </c>
      <c r="G792" s="522"/>
      <c r="I792" s="962"/>
    </row>
    <row r="793" spans="1:9" ht="26.4">
      <c r="A793" s="1079">
        <v>17</v>
      </c>
      <c r="B793" s="1090" t="s">
        <v>3705</v>
      </c>
      <c r="C793" s="1192" t="s">
        <v>150</v>
      </c>
      <c r="D793" s="1193">
        <v>2</v>
      </c>
      <c r="E793" s="1137" t="e">
        <f>+#REF!</f>
        <v>#REF!</v>
      </c>
      <c r="F793" s="1138" t="e">
        <f t="shared" si="40"/>
        <v>#REF!</v>
      </c>
      <c r="G793" s="522"/>
      <c r="I793" s="962"/>
    </row>
    <row r="794" spans="1:9" ht="26.4">
      <c r="A794" s="1079">
        <v>18</v>
      </c>
      <c r="B794" s="1090" t="s">
        <v>3828</v>
      </c>
      <c r="C794" s="1192" t="s">
        <v>150</v>
      </c>
      <c r="D794" s="1193">
        <v>1</v>
      </c>
      <c r="E794" s="1137" t="e">
        <f>+#REF!</f>
        <v>#REF!</v>
      </c>
      <c r="F794" s="1138" t="e">
        <f t="shared" si="40"/>
        <v>#REF!</v>
      </c>
      <c r="G794" s="522"/>
      <c r="I794" s="962"/>
    </row>
    <row r="795" spans="1:9" ht="26.4">
      <c r="A795" s="1079">
        <v>19</v>
      </c>
      <c r="B795" s="1090" t="s">
        <v>3710</v>
      </c>
      <c r="C795" s="1192" t="s">
        <v>150</v>
      </c>
      <c r="D795" s="1193">
        <v>2</v>
      </c>
      <c r="E795" s="1137" t="e">
        <f>+#REF!</f>
        <v>#REF!</v>
      </c>
      <c r="F795" s="1138" t="e">
        <f t="shared" si="40"/>
        <v>#REF!</v>
      </c>
      <c r="G795" s="522"/>
      <c r="I795" s="962"/>
    </row>
    <row r="796" spans="1:9" ht="105.6">
      <c r="A796" s="1079">
        <v>20</v>
      </c>
      <c r="B796" s="1090" t="s">
        <v>3829</v>
      </c>
      <c r="C796" s="1192" t="s">
        <v>150</v>
      </c>
      <c r="D796" s="1193">
        <v>1</v>
      </c>
      <c r="E796" s="1137" t="e">
        <f>+#REF!</f>
        <v>#REF!</v>
      </c>
      <c r="F796" s="1137" t="e">
        <f t="shared" si="40"/>
        <v>#REF!</v>
      </c>
      <c r="G796" s="522"/>
      <c r="I796" s="962"/>
    </row>
    <row r="797" spans="1:9" ht="52.8">
      <c r="A797" s="1079">
        <v>21</v>
      </c>
      <c r="B797" s="1090" t="s">
        <v>3830</v>
      </c>
      <c r="C797" s="1192" t="s">
        <v>150</v>
      </c>
      <c r="D797" s="1193">
        <v>1</v>
      </c>
      <c r="E797" s="1137" t="e">
        <f>+#REF!</f>
        <v>#REF!</v>
      </c>
      <c r="F797" s="1137" t="e">
        <f t="shared" si="40"/>
        <v>#REF!</v>
      </c>
      <c r="G797" s="522"/>
      <c r="I797" s="962"/>
    </row>
    <row r="798" spans="1:9" ht="132">
      <c r="A798" s="1079">
        <v>22</v>
      </c>
      <c r="B798" s="1090" t="s">
        <v>3831</v>
      </c>
      <c r="C798" s="1192" t="s">
        <v>150</v>
      </c>
      <c r="D798" s="1193">
        <v>1</v>
      </c>
      <c r="E798" s="1137" t="e">
        <f>+#REF!</f>
        <v>#REF!</v>
      </c>
      <c r="F798" s="1137" t="e">
        <f t="shared" si="40"/>
        <v>#REF!</v>
      </c>
      <c r="G798" s="522"/>
      <c r="I798" s="962"/>
    </row>
    <row r="799" spans="1:9" s="966" customFormat="1" ht="23.25" customHeight="1">
      <c r="A799" s="1065"/>
      <c r="B799" s="1066" t="s">
        <v>3832</v>
      </c>
      <c r="C799" s="1218"/>
      <c r="D799" s="1219"/>
      <c r="E799" s="1184" t="e">
        <f>+#REF!</f>
        <v>#REF!</v>
      </c>
      <c r="F799" s="1184" t="e">
        <f>+SUM(F800:F812)</f>
        <v>#REF!</v>
      </c>
      <c r="G799" s="965"/>
      <c r="H799" s="1111"/>
      <c r="I799" s="962"/>
    </row>
    <row r="800" spans="1:9" ht="39.6">
      <c r="A800" s="1079">
        <v>23</v>
      </c>
      <c r="B800" s="1090" t="s">
        <v>3727</v>
      </c>
      <c r="C800" s="1192" t="s">
        <v>150</v>
      </c>
      <c r="D800" s="1193">
        <v>1</v>
      </c>
      <c r="E800" s="1137" t="e">
        <f>+#REF!</f>
        <v>#REF!</v>
      </c>
      <c r="F800" s="1138" t="e">
        <f t="shared" si="40"/>
        <v>#REF!</v>
      </c>
      <c r="G800" s="522"/>
      <c r="I800" s="962"/>
    </row>
    <row r="801" spans="1:16" ht="26.4">
      <c r="A801" s="1079">
        <v>24</v>
      </c>
      <c r="B801" s="1090" t="s">
        <v>3728</v>
      </c>
      <c r="C801" s="1192" t="s">
        <v>150</v>
      </c>
      <c r="D801" s="1193">
        <v>6</v>
      </c>
      <c r="E801" s="1137" t="e">
        <f>+#REF!</f>
        <v>#REF!</v>
      </c>
      <c r="F801" s="1138" t="e">
        <f t="shared" si="40"/>
        <v>#REF!</v>
      </c>
      <c r="G801" s="522"/>
      <c r="I801" s="962"/>
    </row>
    <row r="802" spans="1:16" ht="26.4">
      <c r="A802" s="1079">
        <v>25</v>
      </c>
      <c r="B802" s="1090" t="s">
        <v>3730</v>
      </c>
      <c r="C802" s="1192" t="s">
        <v>150</v>
      </c>
      <c r="D802" s="1193">
        <v>6</v>
      </c>
      <c r="E802" s="1137" t="e">
        <f>+#REF!</f>
        <v>#REF!</v>
      </c>
      <c r="F802" s="1138" t="e">
        <f t="shared" si="40"/>
        <v>#REF!</v>
      </c>
      <c r="G802" s="522"/>
      <c r="I802" s="962"/>
    </row>
    <row r="803" spans="1:16">
      <c r="A803" s="1079">
        <v>26</v>
      </c>
      <c r="B803" s="1090" t="s">
        <v>3732</v>
      </c>
      <c r="C803" s="1192" t="s">
        <v>150</v>
      </c>
      <c r="D803" s="1193">
        <v>7</v>
      </c>
      <c r="E803" s="1137" t="e">
        <f>+#REF!</f>
        <v>#REF!</v>
      </c>
      <c r="F803" s="1138" t="e">
        <f t="shared" si="40"/>
        <v>#REF!</v>
      </c>
      <c r="G803" s="522"/>
      <c r="I803" s="962"/>
    </row>
    <row r="804" spans="1:16" ht="39.6">
      <c r="A804" s="1079">
        <v>27</v>
      </c>
      <c r="B804" s="1090" t="s">
        <v>3733</v>
      </c>
      <c r="C804" s="1192" t="s">
        <v>94</v>
      </c>
      <c r="D804" s="1193">
        <v>180</v>
      </c>
      <c r="E804" s="1137" t="e">
        <f>+#REF!</f>
        <v>#REF!</v>
      </c>
      <c r="F804" s="1138" t="e">
        <f t="shared" si="40"/>
        <v>#REF!</v>
      </c>
      <c r="G804" s="522"/>
      <c r="I804" s="962"/>
    </row>
    <row r="805" spans="1:16" ht="26.4">
      <c r="A805" s="1079">
        <v>28</v>
      </c>
      <c r="B805" s="1090" t="s">
        <v>3735</v>
      </c>
      <c r="C805" s="1192" t="s">
        <v>150</v>
      </c>
      <c r="D805" s="1193">
        <v>6</v>
      </c>
      <c r="E805" s="1137" t="e">
        <f>+#REF!</f>
        <v>#REF!</v>
      </c>
      <c r="F805" s="1138" t="e">
        <f t="shared" si="40"/>
        <v>#REF!</v>
      </c>
      <c r="G805" s="522"/>
      <c r="I805" s="962"/>
      <c r="J805" s="1089"/>
    </row>
    <row r="806" spans="1:16" ht="39.6">
      <c r="A806" s="1079">
        <v>29</v>
      </c>
      <c r="B806" s="1090" t="s">
        <v>3737</v>
      </c>
      <c r="C806" s="1192" t="s">
        <v>150</v>
      </c>
      <c r="D806" s="1193">
        <v>2</v>
      </c>
      <c r="E806" s="1137" t="e">
        <f>+#REF!</f>
        <v>#REF!</v>
      </c>
      <c r="F806" s="1138" t="e">
        <f t="shared" si="40"/>
        <v>#REF!</v>
      </c>
      <c r="G806" s="522"/>
      <c r="I806" s="962"/>
    </row>
    <row r="807" spans="1:16" ht="52.8">
      <c r="A807" s="1079">
        <v>30</v>
      </c>
      <c r="B807" s="1090" t="s">
        <v>3738</v>
      </c>
      <c r="C807" s="1192" t="s">
        <v>150</v>
      </c>
      <c r="D807" s="1193">
        <v>6</v>
      </c>
      <c r="E807" s="1137" t="e">
        <f>+#REF!</f>
        <v>#REF!</v>
      </c>
      <c r="F807" s="1138" t="e">
        <f t="shared" si="40"/>
        <v>#REF!</v>
      </c>
      <c r="G807" s="522"/>
      <c r="I807" s="962"/>
    </row>
    <row r="808" spans="1:16" ht="39.6">
      <c r="A808" s="1079">
        <v>31</v>
      </c>
      <c r="B808" s="1090" t="s">
        <v>3740</v>
      </c>
      <c r="C808" s="1192" t="s">
        <v>150</v>
      </c>
      <c r="D808" s="1193">
        <v>3</v>
      </c>
      <c r="E808" s="1137" t="e">
        <f>+#REF!</f>
        <v>#REF!</v>
      </c>
      <c r="F808" s="1138" t="e">
        <f t="shared" si="40"/>
        <v>#REF!</v>
      </c>
      <c r="G808" s="522"/>
      <c r="I808" s="962"/>
    </row>
    <row r="809" spans="1:16" ht="52.8">
      <c r="A809" s="1079">
        <v>32</v>
      </c>
      <c r="B809" s="1090" t="s">
        <v>3742</v>
      </c>
      <c r="C809" s="1192" t="s">
        <v>150</v>
      </c>
      <c r="D809" s="1193">
        <v>13</v>
      </c>
      <c r="E809" s="1137" t="e">
        <f>+#REF!</f>
        <v>#REF!</v>
      </c>
      <c r="F809" s="1138" t="e">
        <f t="shared" si="40"/>
        <v>#REF!</v>
      </c>
      <c r="G809" s="522"/>
      <c r="I809" s="962"/>
    </row>
    <row r="810" spans="1:16" ht="39.6">
      <c r="A810" s="1079">
        <v>33</v>
      </c>
      <c r="B810" s="1090" t="s">
        <v>3744</v>
      </c>
      <c r="C810" s="1192" t="s">
        <v>150</v>
      </c>
      <c r="D810" s="1193">
        <v>5</v>
      </c>
      <c r="E810" s="1137" t="e">
        <f>+#REF!</f>
        <v>#REF!</v>
      </c>
      <c r="F810" s="1138" t="e">
        <f t="shared" si="40"/>
        <v>#REF!</v>
      </c>
      <c r="G810" s="522"/>
      <c r="I810" s="962"/>
    </row>
    <row r="811" spans="1:16" ht="39.6">
      <c r="A811" s="1079">
        <v>34</v>
      </c>
      <c r="B811" s="1090" t="s">
        <v>3833</v>
      </c>
      <c r="C811" s="1192" t="s">
        <v>150</v>
      </c>
      <c r="D811" s="1193">
        <v>1</v>
      </c>
      <c r="E811" s="1137" t="e">
        <f>+#REF!</f>
        <v>#REF!</v>
      </c>
      <c r="F811" s="1138" t="e">
        <f t="shared" si="40"/>
        <v>#REF!</v>
      </c>
      <c r="G811" s="522"/>
      <c r="I811" s="962"/>
    </row>
    <row r="812" spans="1:16" ht="40.200000000000003" thickBot="1">
      <c r="A812" s="1079">
        <v>35</v>
      </c>
      <c r="B812" s="1090" t="s">
        <v>3834</v>
      </c>
      <c r="C812" s="1192" t="s">
        <v>150</v>
      </c>
      <c r="D812" s="1193">
        <v>6</v>
      </c>
      <c r="E812" s="1137" t="e">
        <f>+#REF!</f>
        <v>#REF!</v>
      </c>
      <c r="F812" s="1138" t="e">
        <f t="shared" si="40"/>
        <v>#REF!</v>
      </c>
      <c r="G812" s="522"/>
      <c r="I812" s="962"/>
    </row>
    <row r="813" spans="1:16" s="963" customFormat="1" ht="30.75" customHeight="1" thickBot="1">
      <c r="A813" s="3748" t="s">
        <v>4294</v>
      </c>
      <c r="B813" s="3749"/>
      <c r="C813" s="3749"/>
      <c r="D813" s="3749"/>
      <c r="E813" s="3750"/>
      <c r="F813" s="1067" t="e">
        <f>+SUM(F800:F812,F777:F798)</f>
        <v>#REF!</v>
      </c>
      <c r="G813" s="962"/>
      <c r="H813" s="1106"/>
      <c r="I813" s="962"/>
    </row>
    <row r="814" spans="1:16" s="3709" customFormat="1" ht="30.75" customHeight="1" thickBot="1"/>
    <row r="815" spans="1:16" s="247" customFormat="1" ht="15" customHeight="1" thickBot="1">
      <c r="A815" s="3788" t="s">
        <v>4255</v>
      </c>
      <c r="B815" s="3789"/>
      <c r="C815" s="3789"/>
      <c r="D815" s="3789"/>
      <c r="E815" s="3789"/>
      <c r="F815" s="3789"/>
      <c r="G815" s="522"/>
      <c r="H815" s="1109"/>
      <c r="I815" s="255"/>
      <c r="J815" s="256"/>
      <c r="K815" s="256"/>
      <c r="L815" s="255"/>
      <c r="M815" s="255"/>
      <c r="N815" s="255"/>
      <c r="O815" s="255"/>
      <c r="P815" s="255"/>
    </row>
    <row r="816" spans="1:16">
      <c r="A816" s="1113" t="s">
        <v>1180</v>
      </c>
      <c r="B816" s="1098" t="s">
        <v>1128</v>
      </c>
      <c r="C816" s="1220"/>
      <c r="D816" s="1216"/>
      <c r="E816" s="1179"/>
      <c r="F816" s="1179">
        <f>+SUM(F817:F824)</f>
        <v>837070460</v>
      </c>
      <c r="G816" s="522"/>
      <c r="I816" s="522"/>
    </row>
    <row r="817" spans="1:9">
      <c r="A817" s="514" t="s">
        <v>1181</v>
      </c>
      <c r="B817" s="518" t="s">
        <v>4329</v>
      </c>
      <c r="C817" s="1200" t="s">
        <v>94</v>
      </c>
      <c r="D817" s="1201">
        <v>545.58000000000004</v>
      </c>
      <c r="E817" s="1143">
        <f>+'LINEAS IMPULSIÓN-CONDUCCIÓN'!E129</f>
        <v>149428</v>
      </c>
      <c r="F817" s="1143">
        <f>+ROUND(E817*D817,0)</f>
        <v>81524928</v>
      </c>
      <c r="G817" s="522"/>
      <c r="I817" s="522"/>
    </row>
    <row r="818" spans="1:9">
      <c r="A818" s="514" t="s">
        <v>1182</v>
      </c>
      <c r="B818" s="518" t="s">
        <v>1188</v>
      </c>
      <c r="C818" s="1200" t="s">
        <v>94</v>
      </c>
      <c r="D818" s="1201">
        <v>3295.64</v>
      </c>
      <c r="E818" s="1143">
        <f>+'LINEAS IMPULSIÓN-CONDUCCIÓN'!E130</f>
        <v>80327</v>
      </c>
      <c r="F818" s="1143">
        <f t="shared" ref="F818:F824" si="41">+ROUND(E818*D818,0)</f>
        <v>264728874</v>
      </c>
      <c r="G818" s="522"/>
      <c r="I818" s="522"/>
    </row>
    <row r="819" spans="1:9">
      <c r="A819" s="514" t="s">
        <v>1183</v>
      </c>
      <c r="B819" s="518" t="s">
        <v>1189</v>
      </c>
      <c r="C819" s="1200" t="s">
        <v>94</v>
      </c>
      <c r="D819" s="1201">
        <v>6526.880000000001</v>
      </c>
      <c r="E819" s="1143">
        <f>+'LINEAS IMPULSIÓN-CONDUCCIÓN'!E131</f>
        <v>71493</v>
      </c>
      <c r="F819" s="1143">
        <f t="shared" si="41"/>
        <v>466626232</v>
      </c>
      <c r="G819" s="522"/>
      <c r="I819" s="522"/>
    </row>
    <row r="820" spans="1:9">
      <c r="A820" s="514" t="s">
        <v>1184</v>
      </c>
      <c r="B820" s="518" t="s">
        <v>1190</v>
      </c>
      <c r="C820" s="1200" t="s">
        <v>133</v>
      </c>
      <c r="D820" s="1201">
        <v>7</v>
      </c>
      <c r="E820" s="1143">
        <f>+'LINEAS IMPULSIÓN-CONDUCCIÓN'!E136</f>
        <v>128159.43</v>
      </c>
      <c r="F820" s="1143">
        <f t="shared" si="41"/>
        <v>897116</v>
      </c>
      <c r="G820" s="522"/>
      <c r="I820" s="522"/>
    </row>
    <row r="821" spans="1:9" ht="66">
      <c r="A821" s="514" t="s">
        <v>1185</v>
      </c>
      <c r="B821" s="518" t="s">
        <v>1192</v>
      </c>
      <c r="C821" s="1194" t="s">
        <v>133</v>
      </c>
      <c r="D821" s="1195">
        <v>10</v>
      </c>
      <c r="E821" s="1140">
        <f>+'LINEAS IMPULSIÓN-CONDUCCIÓN'!E139</f>
        <v>565450</v>
      </c>
      <c r="F821" s="1143">
        <f t="shared" si="41"/>
        <v>5654500</v>
      </c>
      <c r="G821" s="522"/>
      <c r="I821" s="522"/>
    </row>
    <row r="822" spans="1:9" ht="52.8">
      <c r="A822" s="514" t="s">
        <v>1186</v>
      </c>
      <c r="B822" s="518" t="s">
        <v>1195</v>
      </c>
      <c r="C822" s="1194" t="s">
        <v>133</v>
      </c>
      <c r="D822" s="1195">
        <v>9</v>
      </c>
      <c r="E822" s="1140">
        <f>+'LINEAS IMPULSIÓN-CONDUCCIÓN'!E140</f>
        <v>442220</v>
      </c>
      <c r="F822" s="1143">
        <f t="shared" si="41"/>
        <v>3979980</v>
      </c>
      <c r="G822" s="522"/>
      <c r="I822" s="522"/>
    </row>
    <row r="823" spans="1:9" ht="26.4">
      <c r="A823" s="514" t="s">
        <v>1194</v>
      </c>
      <c r="B823" s="518" t="s">
        <v>1197</v>
      </c>
      <c r="C823" s="1194" t="s">
        <v>133</v>
      </c>
      <c r="D823" s="1195">
        <v>2</v>
      </c>
      <c r="E823" s="1140">
        <f>+'LINEAS IMPULSIÓN-CONDUCCIÓN'!E141</f>
        <v>1063925</v>
      </c>
      <c r="F823" s="1143">
        <f t="shared" si="41"/>
        <v>2127850</v>
      </c>
      <c r="G823" s="522"/>
      <c r="I823" s="522"/>
    </row>
    <row r="824" spans="1:9">
      <c r="A824" s="514" t="s">
        <v>1305</v>
      </c>
      <c r="B824" s="518" t="s">
        <v>1304</v>
      </c>
      <c r="C824" s="1194" t="s">
        <v>133</v>
      </c>
      <c r="D824" s="1195">
        <v>2</v>
      </c>
      <c r="E824" s="1140">
        <f>+'LINEAS IMPULSIÓN-CONDUCCIÓN'!E142</f>
        <v>5765490.1099999994</v>
      </c>
      <c r="F824" s="1143">
        <f t="shared" si="41"/>
        <v>11530980</v>
      </c>
      <c r="G824" s="522"/>
      <c r="I824" s="522"/>
    </row>
    <row r="825" spans="1:9" ht="14.4" thickBot="1">
      <c r="A825" s="942"/>
      <c r="B825" s="945"/>
      <c r="C825" s="1202"/>
      <c r="D825" s="1203"/>
      <c r="E825" s="1148"/>
      <c r="F825" s="1148"/>
      <c r="G825" s="522"/>
      <c r="I825" s="522"/>
    </row>
    <row r="826" spans="1:9" s="963" customFormat="1" ht="18" customHeight="1" thickBot="1">
      <c r="A826" s="3751" t="s">
        <v>4319</v>
      </c>
      <c r="B826" s="3752"/>
      <c r="C826" s="3752"/>
      <c r="D826" s="3752"/>
      <c r="E826" s="3753"/>
      <c r="F826" s="1185">
        <f>+SUM(F817:F824)</f>
        <v>837070460</v>
      </c>
      <c r="G826" s="962"/>
      <c r="H826" s="1106"/>
      <c r="I826" s="522"/>
    </row>
    <row r="827" spans="1:9" s="963" customFormat="1" ht="18" customHeight="1" thickBot="1">
      <c r="A827" s="3707"/>
      <c r="B827" s="3708"/>
      <c r="C827" s="3708"/>
      <c r="D827" s="3708"/>
      <c r="E827" s="3708"/>
      <c r="F827" s="3708"/>
      <c r="G827" s="962"/>
      <c r="H827" s="1106"/>
    </row>
    <row r="828" spans="1:9" ht="19.5" customHeight="1" thickBot="1">
      <c r="A828" s="3723" t="s">
        <v>4320</v>
      </c>
      <c r="B828" s="3724"/>
      <c r="C828" s="3724"/>
      <c r="D828" s="3724"/>
      <c r="E828" s="3724"/>
      <c r="F828" s="3724"/>
      <c r="G828" s="522"/>
    </row>
    <row r="829" spans="1:9" ht="13.2">
      <c r="A829" s="3799" t="s">
        <v>4193</v>
      </c>
      <c r="B829" s="3800"/>
      <c r="C829" s="3800"/>
      <c r="D829" s="3800"/>
      <c r="E829" s="3800"/>
      <c r="F829" s="3801"/>
      <c r="G829" s="522"/>
    </row>
    <row r="830" spans="1:9" s="963" customFormat="1">
      <c r="A830" s="1099" t="s">
        <v>4194</v>
      </c>
      <c r="B830" s="1100" t="s">
        <v>1475</v>
      </c>
      <c r="C830" s="1217"/>
      <c r="D830" s="1180"/>
      <c r="E830" s="1180"/>
      <c r="F830" s="1181">
        <f>+SUM(F831)</f>
        <v>3435750</v>
      </c>
      <c r="G830" s="962"/>
      <c r="H830" s="1106"/>
      <c r="I830" s="962"/>
    </row>
    <row r="831" spans="1:9">
      <c r="A831" s="519" t="s">
        <v>4195</v>
      </c>
      <c r="B831" s="520" t="s">
        <v>1477</v>
      </c>
      <c r="C831" s="1201" t="s">
        <v>94</v>
      </c>
      <c r="D831" s="1143">
        <v>90</v>
      </c>
      <c r="E831" s="1143">
        <f>+' TANQUE PATAGONIA'!F61</f>
        <v>38175</v>
      </c>
      <c r="F831" s="1151">
        <f>ROUND(+E831*D831,0)</f>
        <v>3435750</v>
      </c>
      <c r="G831" s="522"/>
      <c r="I831" s="962"/>
    </row>
    <row r="832" spans="1:9" s="963" customFormat="1" ht="26.4">
      <c r="A832" s="1099" t="s">
        <v>4196</v>
      </c>
      <c r="B832" s="1100" t="s">
        <v>1479</v>
      </c>
      <c r="C832" s="1217"/>
      <c r="D832" s="1180"/>
      <c r="E832" s="1180" t="e">
        <f>+' TANQUE PATAGONIA'!#REF!</f>
        <v>#REF!</v>
      </c>
      <c r="F832" s="1181" t="e">
        <f>+SUM(F833:F850)</f>
        <v>#REF!</v>
      </c>
      <c r="G832" s="962"/>
      <c r="H832" s="1106"/>
      <c r="I832" s="962"/>
    </row>
    <row r="833" spans="1:9">
      <c r="A833" s="519" t="s">
        <v>4197</v>
      </c>
      <c r="B833" s="520" t="s">
        <v>1481</v>
      </c>
      <c r="C833" s="1201" t="s">
        <v>363</v>
      </c>
      <c r="D833" s="1143">
        <v>1</v>
      </c>
      <c r="E833" s="1143" t="e">
        <f>+' TANQUE PATAGONIA'!#REF!</f>
        <v>#REF!</v>
      </c>
      <c r="F833" s="1151" t="e">
        <f t="shared" ref="F833:F850" si="42">ROUND(+E833*D833,0)</f>
        <v>#REF!</v>
      </c>
      <c r="G833" s="522"/>
      <c r="I833" s="962"/>
    </row>
    <row r="834" spans="1:9">
      <c r="A834" s="519" t="s">
        <v>4198</v>
      </c>
      <c r="B834" s="520" t="s">
        <v>1483</v>
      </c>
      <c r="C834" s="1201" t="s">
        <v>363</v>
      </c>
      <c r="D834" s="1143">
        <v>7</v>
      </c>
      <c r="E834" s="1143" t="e">
        <f>+' TANQUE PATAGONIA'!#REF!</f>
        <v>#REF!</v>
      </c>
      <c r="F834" s="1151" t="e">
        <f t="shared" si="42"/>
        <v>#REF!</v>
      </c>
      <c r="G834" s="522"/>
      <c r="I834" s="962"/>
    </row>
    <row r="835" spans="1:9">
      <c r="A835" s="519" t="s">
        <v>4199</v>
      </c>
      <c r="B835" s="520" t="s">
        <v>1485</v>
      </c>
      <c r="C835" s="1201" t="s">
        <v>363</v>
      </c>
      <c r="D835" s="1143">
        <v>3</v>
      </c>
      <c r="E835" s="1143" t="e">
        <f>+' TANQUE PATAGONIA'!#REF!</f>
        <v>#REF!</v>
      </c>
      <c r="F835" s="1151" t="e">
        <f t="shared" si="42"/>
        <v>#REF!</v>
      </c>
      <c r="G835" s="522"/>
      <c r="I835" s="962"/>
    </row>
    <row r="836" spans="1:9">
      <c r="A836" s="519" t="s">
        <v>4200</v>
      </c>
      <c r="B836" s="520" t="s">
        <v>1487</v>
      </c>
      <c r="C836" s="1201" t="s">
        <v>363</v>
      </c>
      <c r="D836" s="1143">
        <v>10</v>
      </c>
      <c r="E836" s="1143" t="e">
        <f>+' TANQUE PATAGONIA'!#REF!</f>
        <v>#REF!</v>
      </c>
      <c r="F836" s="1151" t="e">
        <f t="shared" si="42"/>
        <v>#REF!</v>
      </c>
      <c r="G836" s="522"/>
      <c r="I836" s="962"/>
    </row>
    <row r="837" spans="1:9">
      <c r="A837" s="519" t="s">
        <v>4201</v>
      </c>
      <c r="B837" s="520" t="s">
        <v>1489</v>
      </c>
      <c r="C837" s="1201" t="s">
        <v>363</v>
      </c>
      <c r="D837" s="1143">
        <v>2</v>
      </c>
      <c r="E837" s="1143" t="e">
        <f>+' TANQUE PATAGONIA'!#REF!</f>
        <v>#REF!</v>
      </c>
      <c r="F837" s="1151" t="e">
        <f t="shared" si="42"/>
        <v>#REF!</v>
      </c>
      <c r="G837" s="522"/>
      <c r="I837" s="962"/>
    </row>
    <row r="838" spans="1:9">
      <c r="A838" s="519" t="s">
        <v>4202</v>
      </c>
      <c r="B838" s="520" t="s">
        <v>1491</v>
      </c>
      <c r="C838" s="1201" t="s">
        <v>363</v>
      </c>
      <c r="D838" s="1143">
        <v>1</v>
      </c>
      <c r="E838" s="1143" t="e">
        <f>+' TANQUE PATAGONIA'!#REF!</f>
        <v>#REF!</v>
      </c>
      <c r="F838" s="1151" t="e">
        <f t="shared" si="42"/>
        <v>#REF!</v>
      </c>
      <c r="G838" s="522"/>
      <c r="I838" s="962"/>
    </row>
    <row r="839" spans="1:9">
      <c r="A839" s="519" t="s">
        <v>4203</v>
      </c>
      <c r="B839" s="520" t="s">
        <v>1493</v>
      </c>
      <c r="C839" s="1201" t="s">
        <v>363</v>
      </c>
      <c r="D839" s="1143">
        <v>2</v>
      </c>
      <c r="E839" s="1143" t="e">
        <f>+' TANQUE PATAGONIA'!#REF!</f>
        <v>#REF!</v>
      </c>
      <c r="F839" s="1151" t="e">
        <f t="shared" si="42"/>
        <v>#REF!</v>
      </c>
      <c r="G839" s="522"/>
      <c r="I839" s="962"/>
    </row>
    <row r="840" spans="1:9">
      <c r="A840" s="519" t="s">
        <v>4204</v>
      </c>
      <c r="B840" s="520" t="s">
        <v>1495</v>
      </c>
      <c r="C840" s="1201" t="s">
        <v>363</v>
      </c>
      <c r="D840" s="1143">
        <v>8</v>
      </c>
      <c r="E840" s="1143" t="e">
        <f>+' TANQUE PATAGONIA'!#REF!</f>
        <v>#REF!</v>
      </c>
      <c r="F840" s="1151" t="e">
        <f t="shared" si="42"/>
        <v>#REF!</v>
      </c>
      <c r="G840" s="522"/>
      <c r="I840" s="962"/>
    </row>
    <row r="841" spans="1:9">
      <c r="A841" s="519" t="s">
        <v>4205</v>
      </c>
      <c r="B841" s="520" t="s">
        <v>1497</v>
      </c>
      <c r="C841" s="1201" t="s">
        <v>363</v>
      </c>
      <c r="D841" s="1143">
        <v>6</v>
      </c>
      <c r="E841" s="1143" t="e">
        <f>+' TANQUE PATAGONIA'!#REF!</f>
        <v>#REF!</v>
      </c>
      <c r="F841" s="1151" t="e">
        <f t="shared" si="42"/>
        <v>#REF!</v>
      </c>
      <c r="G841" s="522"/>
      <c r="I841" s="962"/>
    </row>
    <row r="842" spans="1:9">
      <c r="A842" s="519" t="s">
        <v>4206</v>
      </c>
      <c r="B842" s="520" t="s">
        <v>1499</v>
      </c>
      <c r="C842" s="1201" t="s">
        <v>363</v>
      </c>
      <c r="D842" s="1143">
        <v>2</v>
      </c>
      <c r="E842" s="1143" t="e">
        <f>+' TANQUE PATAGONIA'!#REF!</f>
        <v>#REF!</v>
      </c>
      <c r="F842" s="1151" t="e">
        <f t="shared" si="42"/>
        <v>#REF!</v>
      </c>
      <c r="G842" s="522"/>
      <c r="I842" s="962"/>
    </row>
    <row r="843" spans="1:9">
      <c r="A843" s="519" t="s">
        <v>4207</v>
      </c>
      <c r="B843" s="520" t="s">
        <v>1501</v>
      </c>
      <c r="C843" s="1201" t="s">
        <v>363</v>
      </c>
      <c r="D843" s="1143">
        <v>2</v>
      </c>
      <c r="E843" s="1143" t="e">
        <f>+' TANQUE PATAGONIA'!#REF!</f>
        <v>#REF!</v>
      </c>
      <c r="F843" s="1151" t="e">
        <f t="shared" si="42"/>
        <v>#REF!</v>
      </c>
      <c r="G843" s="522"/>
      <c r="I843" s="962"/>
    </row>
    <row r="844" spans="1:9">
      <c r="A844" s="519" t="s">
        <v>4208</v>
      </c>
      <c r="B844" s="520" t="s">
        <v>1503</v>
      </c>
      <c r="C844" s="1201" t="s">
        <v>363</v>
      </c>
      <c r="D844" s="1143">
        <v>2</v>
      </c>
      <c r="E844" s="1143" t="e">
        <f>+' TANQUE PATAGONIA'!#REF!</f>
        <v>#REF!</v>
      </c>
      <c r="F844" s="1151" t="e">
        <f t="shared" si="42"/>
        <v>#REF!</v>
      </c>
      <c r="G844" s="522"/>
      <c r="I844" s="962"/>
    </row>
    <row r="845" spans="1:9">
      <c r="A845" s="519" t="s">
        <v>4209</v>
      </c>
      <c r="B845" s="520" t="s">
        <v>1505</v>
      </c>
      <c r="C845" s="1201" t="s">
        <v>363</v>
      </c>
      <c r="D845" s="1143">
        <v>2</v>
      </c>
      <c r="E845" s="1143" t="e">
        <f>+' TANQUE PATAGONIA'!#REF!</f>
        <v>#REF!</v>
      </c>
      <c r="F845" s="1151" t="e">
        <f t="shared" si="42"/>
        <v>#REF!</v>
      </c>
      <c r="G845" s="522"/>
      <c r="I845" s="962"/>
    </row>
    <row r="846" spans="1:9">
      <c r="A846" s="519" t="s">
        <v>4210</v>
      </c>
      <c r="B846" s="520" t="s">
        <v>1507</v>
      </c>
      <c r="C846" s="1201" t="s">
        <v>94</v>
      </c>
      <c r="D846" s="1143">
        <v>120</v>
      </c>
      <c r="E846" s="1143" t="e">
        <f>+' TANQUE PATAGONIA'!#REF!</f>
        <v>#REF!</v>
      </c>
      <c r="F846" s="1151" t="e">
        <f t="shared" si="42"/>
        <v>#REF!</v>
      </c>
      <c r="G846" s="522"/>
      <c r="I846" s="962"/>
    </row>
    <row r="847" spans="1:9">
      <c r="A847" s="519" t="s">
        <v>4211</v>
      </c>
      <c r="B847" s="520" t="s">
        <v>1509</v>
      </c>
      <c r="C847" s="1201" t="s">
        <v>363</v>
      </c>
      <c r="D847" s="1143">
        <v>2</v>
      </c>
      <c r="E847" s="1143" t="e">
        <f>+' TANQUE PATAGONIA'!#REF!</f>
        <v>#REF!</v>
      </c>
      <c r="F847" s="1151" t="e">
        <f t="shared" si="42"/>
        <v>#REF!</v>
      </c>
      <c r="G847" s="522"/>
      <c r="I847" s="962"/>
    </row>
    <row r="848" spans="1:9">
      <c r="A848" s="519" t="s">
        <v>4212</v>
      </c>
      <c r="B848" s="520" t="s">
        <v>1511</v>
      </c>
      <c r="C848" s="1201" t="s">
        <v>363</v>
      </c>
      <c r="D848" s="1143">
        <v>2</v>
      </c>
      <c r="E848" s="1143" t="e">
        <f>+' TANQUE PATAGONIA'!#REF!</f>
        <v>#REF!</v>
      </c>
      <c r="F848" s="1151" t="e">
        <f t="shared" si="42"/>
        <v>#REF!</v>
      </c>
      <c r="G848" s="522"/>
      <c r="I848" s="962"/>
    </row>
    <row r="849" spans="1:9">
      <c r="A849" s="519" t="s">
        <v>4213</v>
      </c>
      <c r="B849" s="520" t="s">
        <v>1513</v>
      </c>
      <c r="C849" s="1201"/>
      <c r="D849" s="1143"/>
      <c r="E849" s="1143">
        <f>+' TANQUE PATAGONIA'!F65</f>
        <v>0</v>
      </c>
      <c r="F849" s="1151">
        <f t="shared" si="42"/>
        <v>0</v>
      </c>
      <c r="G849" s="522"/>
      <c r="I849" s="962"/>
    </row>
    <row r="850" spans="1:9" ht="40.200000000000003" thickBot="1">
      <c r="A850" s="519" t="s">
        <v>4214</v>
      </c>
      <c r="B850" s="520" t="s">
        <v>1517</v>
      </c>
      <c r="C850" s="1201" t="s">
        <v>133</v>
      </c>
      <c r="D850" s="1143">
        <v>1</v>
      </c>
      <c r="E850" s="1143">
        <f>+' TANQUE PATAGONIA'!F67</f>
        <v>5967660</v>
      </c>
      <c r="F850" s="1151">
        <f t="shared" si="42"/>
        <v>5967660</v>
      </c>
      <c r="G850" s="522"/>
      <c r="I850" s="962"/>
    </row>
    <row r="851" spans="1:9" s="963" customFormat="1" ht="19.5" customHeight="1" thickBot="1">
      <c r="A851" s="3802" t="s">
        <v>4321</v>
      </c>
      <c r="B851" s="3803"/>
      <c r="C851" s="3803"/>
      <c r="D851" s="3803"/>
      <c r="E851" s="3804"/>
      <c r="F851" s="1068" t="e">
        <f>+SUM(F833:F850,F831)</f>
        <v>#REF!</v>
      </c>
      <c r="G851" s="962"/>
      <c r="H851" s="1106"/>
      <c r="I851" s="962"/>
    </row>
    <row r="852" spans="1:9" s="44" customFormat="1" ht="18" customHeight="1" thickBot="1">
      <c r="A852" s="3706"/>
      <c r="B852" s="3706"/>
      <c r="C852" s="3706"/>
      <c r="D852" s="3706"/>
      <c r="E852" s="3706"/>
      <c r="F852" s="3706"/>
      <c r="G852" s="967"/>
      <c r="H852" s="1110"/>
    </row>
    <row r="853" spans="1:9" s="247" customFormat="1" ht="17.399999999999999" thickBot="1">
      <c r="A853" s="3788" t="s">
        <v>4256</v>
      </c>
      <c r="B853" s="3789"/>
      <c r="C853" s="3789"/>
      <c r="D853" s="3789"/>
      <c r="E853" s="3789"/>
      <c r="F853" s="3840"/>
      <c r="G853" s="522"/>
      <c r="H853" s="1109"/>
    </row>
    <row r="854" spans="1:9" s="44" customFormat="1" ht="16.5" customHeight="1">
      <c r="A854" s="1114" t="s">
        <v>1068</v>
      </c>
      <c r="B854" s="1115" t="s">
        <v>1128</v>
      </c>
      <c r="C854" s="1221"/>
      <c r="D854" s="1222"/>
      <c r="E854" s="1186"/>
      <c r="F854" s="1186" t="e">
        <f>+SUM(F855:F869)</f>
        <v>#REF!</v>
      </c>
      <c r="G854" s="967"/>
      <c r="H854" s="1110"/>
      <c r="I854" s="967"/>
    </row>
    <row r="855" spans="1:9">
      <c r="A855" s="524" t="s">
        <v>1279</v>
      </c>
      <c r="B855" s="941" t="s">
        <v>1306</v>
      </c>
      <c r="C855" s="1194" t="s">
        <v>94</v>
      </c>
      <c r="D855" s="1195">
        <v>5640.54</v>
      </c>
      <c r="E855" s="1140">
        <f>+'LINEAS IMPULSIÓN-CONDUCCIÓN'!E199</f>
        <v>74100</v>
      </c>
      <c r="F855" s="1140">
        <f>+ROUND(E855*D855,0)</f>
        <v>417964014</v>
      </c>
      <c r="G855" s="522"/>
      <c r="I855" s="967"/>
    </row>
    <row r="856" spans="1:9">
      <c r="A856" s="524" t="s">
        <v>1261</v>
      </c>
      <c r="B856" s="941" t="s">
        <v>1264</v>
      </c>
      <c r="C856" s="1194" t="s">
        <v>94</v>
      </c>
      <c r="D856" s="1195">
        <v>1474.26</v>
      </c>
      <c r="E856" s="1140">
        <f>+'LINEAS IMPULSIÓN-CONDUCCIÓN'!E200</f>
        <v>112861</v>
      </c>
      <c r="F856" s="1140">
        <f t="shared" ref="F856:F869" si="43">+ROUND(E856*D856,0)</f>
        <v>166386458</v>
      </c>
      <c r="G856" s="522"/>
      <c r="I856" s="967"/>
    </row>
    <row r="857" spans="1:9">
      <c r="A857" s="524" t="s">
        <v>1262</v>
      </c>
      <c r="B857" s="941" t="s">
        <v>1265</v>
      </c>
      <c r="C857" s="1194" t="s">
        <v>94</v>
      </c>
      <c r="D857" s="1195">
        <v>449.73</v>
      </c>
      <c r="E857" s="1140">
        <f>+'LINEAS IMPULSIÓN-CONDUCCIÓN'!E201</f>
        <v>66629</v>
      </c>
      <c r="F857" s="1140">
        <f t="shared" si="43"/>
        <v>29965060</v>
      </c>
      <c r="G857" s="522"/>
      <c r="I857" s="967"/>
    </row>
    <row r="858" spans="1:9">
      <c r="A858" s="524" t="s">
        <v>1263</v>
      </c>
      <c r="B858" s="941" t="s">
        <v>1307</v>
      </c>
      <c r="C858" s="1194" t="s">
        <v>133</v>
      </c>
      <c r="D858" s="1195">
        <v>8</v>
      </c>
      <c r="E858" s="1140">
        <f>+'LINEAS IMPULSIÓN-CONDUCCIÓN'!E202</f>
        <v>220095.25999999998</v>
      </c>
      <c r="F858" s="1140">
        <f t="shared" si="43"/>
        <v>1760762</v>
      </c>
      <c r="G858" s="522"/>
      <c r="I858" s="967"/>
    </row>
    <row r="859" spans="1:9">
      <c r="A859" s="524" t="s">
        <v>1280</v>
      </c>
      <c r="B859" s="941" t="s">
        <v>1266</v>
      </c>
      <c r="C859" s="1194" t="s">
        <v>133</v>
      </c>
      <c r="D859" s="1195">
        <v>3</v>
      </c>
      <c r="E859" s="1140">
        <f>+'LINEAS IMPULSIÓN-CONDUCCIÓN'!E203</f>
        <v>326546</v>
      </c>
      <c r="F859" s="1140">
        <f t="shared" si="43"/>
        <v>979638</v>
      </c>
      <c r="G859" s="522"/>
      <c r="I859" s="967"/>
    </row>
    <row r="860" spans="1:9">
      <c r="A860" s="524" t="s">
        <v>1281</v>
      </c>
      <c r="B860" s="941" t="s">
        <v>1267</v>
      </c>
      <c r="C860" s="1194" t="s">
        <v>133</v>
      </c>
      <c r="D860" s="1195">
        <v>1</v>
      </c>
      <c r="E860" s="1140">
        <f>+'LINEAS IMPULSIÓN-CONDUCCIÓN'!E204</f>
        <v>351628</v>
      </c>
      <c r="F860" s="1140">
        <f t="shared" si="43"/>
        <v>351628</v>
      </c>
      <c r="G860" s="522"/>
      <c r="I860" s="967"/>
    </row>
    <row r="861" spans="1:9">
      <c r="A861" s="524" t="s">
        <v>1282</v>
      </c>
      <c r="B861" s="941" t="s">
        <v>1268</v>
      </c>
      <c r="C861" s="1194" t="s">
        <v>133</v>
      </c>
      <c r="D861" s="1195">
        <v>5</v>
      </c>
      <c r="E861" s="1140">
        <f>+'LINEAS IMPULSIÓN-CONDUCCIÓN'!E205</f>
        <v>371912</v>
      </c>
      <c r="F861" s="1140">
        <f t="shared" si="43"/>
        <v>1859560</v>
      </c>
      <c r="G861" s="522"/>
      <c r="I861" s="967"/>
    </row>
    <row r="862" spans="1:9">
      <c r="A862" s="524" t="s">
        <v>1283</v>
      </c>
      <c r="B862" s="941" t="s">
        <v>1269</v>
      </c>
      <c r="C862" s="1194" t="s">
        <v>133</v>
      </c>
      <c r="D862" s="1195">
        <v>22</v>
      </c>
      <c r="E862" s="1140" t="e">
        <f>+'LINEAS IMPULSIÓN-CONDUCCIÓN'!#REF!</f>
        <v>#REF!</v>
      </c>
      <c r="F862" s="1140" t="e">
        <f t="shared" si="43"/>
        <v>#REF!</v>
      </c>
      <c r="G862" s="522"/>
      <c r="I862" s="967"/>
    </row>
    <row r="863" spans="1:9">
      <c r="A863" s="524" t="s">
        <v>1280</v>
      </c>
      <c r="B863" s="941" t="s">
        <v>1309</v>
      </c>
      <c r="C863" s="1194" t="s">
        <v>133</v>
      </c>
      <c r="D863" s="1195">
        <v>2</v>
      </c>
      <c r="E863" s="1140" t="e">
        <f>+'LINEAS IMPULSIÓN-CONDUCCIÓN'!#REF!</f>
        <v>#REF!</v>
      </c>
      <c r="F863" s="1140" t="e">
        <f t="shared" si="43"/>
        <v>#REF!</v>
      </c>
      <c r="G863" s="522"/>
      <c r="I863" s="967"/>
    </row>
    <row r="864" spans="1:9">
      <c r="A864" s="524" t="s">
        <v>1284</v>
      </c>
      <c r="B864" s="941" t="s">
        <v>1270</v>
      </c>
      <c r="C864" s="1194" t="s">
        <v>133</v>
      </c>
      <c r="D864" s="1195">
        <v>3</v>
      </c>
      <c r="E864" s="1140">
        <f>+'LINEAS IMPULSIÓN-CONDUCCIÓN'!E206</f>
        <v>391144.54545454547</v>
      </c>
      <c r="F864" s="1140">
        <f t="shared" si="43"/>
        <v>1173434</v>
      </c>
      <c r="G864" s="522"/>
      <c r="I864" s="967"/>
    </row>
    <row r="865" spans="1:10" ht="66">
      <c r="A865" s="524" t="s">
        <v>1285</v>
      </c>
      <c r="B865" s="941" t="s">
        <v>1310</v>
      </c>
      <c r="C865" s="1194" t="s">
        <v>133</v>
      </c>
      <c r="D865" s="1195">
        <v>2</v>
      </c>
      <c r="E865" s="1140" t="e">
        <f>+'LINEAS IMPULSIÓN-CONDUCCIÓN'!#REF!</f>
        <v>#REF!</v>
      </c>
      <c r="F865" s="1140" t="e">
        <f t="shared" si="43"/>
        <v>#REF!</v>
      </c>
      <c r="G865" s="522"/>
      <c r="I865" s="967"/>
      <c r="J865" s="36"/>
    </row>
    <row r="866" spans="1:10" ht="52.8">
      <c r="A866" s="524" t="s">
        <v>1286</v>
      </c>
      <c r="B866" s="941" t="s">
        <v>1316</v>
      </c>
      <c r="C866" s="1194" t="s">
        <v>133</v>
      </c>
      <c r="D866" s="1195">
        <v>3</v>
      </c>
      <c r="E866" s="1140">
        <f>+'LINEAS IMPULSIÓN-CONDUCCIÓN'!E208</f>
        <v>635071</v>
      </c>
      <c r="F866" s="1140">
        <f t="shared" si="43"/>
        <v>1905213</v>
      </c>
      <c r="G866" s="522"/>
      <c r="I866" s="967"/>
    </row>
    <row r="867" spans="1:10" ht="52.8">
      <c r="A867" s="524" t="s">
        <v>1319</v>
      </c>
      <c r="B867" s="941" t="s">
        <v>1316</v>
      </c>
      <c r="C867" s="1194" t="s">
        <v>133</v>
      </c>
      <c r="D867" s="1195">
        <v>3</v>
      </c>
      <c r="E867" s="1140">
        <f>+'LINEAS IMPULSIÓN-CONDUCCIÓN'!E209</f>
        <v>442220</v>
      </c>
      <c r="F867" s="1140">
        <f t="shared" si="43"/>
        <v>1326660</v>
      </c>
      <c r="G867" s="522"/>
      <c r="I867" s="967"/>
    </row>
    <row r="868" spans="1:10" ht="26.4">
      <c r="A868" s="524" t="s">
        <v>1320</v>
      </c>
      <c r="B868" s="941" t="s">
        <v>1322</v>
      </c>
      <c r="C868" s="1194" t="s">
        <v>133</v>
      </c>
      <c r="D868" s="1195">
        <v>3</v>
      </c>
      <c r="E868" s="1140">
        <f>+'LINEAS IMPULSIÓN-CONDUCCIÓN'!E210</f>
        <v>1358591</v>
      </c>
      <c r="F868" s="1140">
        <f t="shared" si="43"/>
        <v>4075773</v>
      </c>
      <c r="G868" s="522"/>
      <c r="I868" s="967"/>
    </row>
    <row r="869" spans="1:10" ht="26.4">
      <c r="A869" s="524" t="s">
        <v>1326</v>
      </c>
      <c r="B869" s="941" t="s">
        <v>1324</v>
      </c>
      <c r="C869" s="1194" t="s">
        <v>1325</v>
      </c>
      <c r="D869" s="1195">
        <v>983</v>
      </c>
      <c r="E869" s="1140" t="e">
        <f>+'LINEAS IMPULSIÓN-CONDUCCIÓN'!#REF!</f>
        <v>#REF!</v>
      </c>
      <c r="F869" s="1140" t="e">
        <f t="shared" si="43"/>
        <v>#REF!</v>
      </c>
      <c r="G869" s="522"/>
      <c r="I869" s="967"/>
    </row>
    <row r="870" spans="1:10" ht="14.4" thickBot="1">
      <c r="G870" s="522"/>
    </row>
    <row r="871" spans="1:10" s="963" customFormat="1" ht="14.4" thickBot="1">
      <c r="A871" s="3703" t="s">
        <v>4292</v>
      </c>
      <c r="B871" s="3704"/>
      <c r="C871" s="3704"/>
      <c r="D871" s="3704"/>
      <c r="E871" s="3705"/>
      <c r="F871" s="1185" t="e">
        <f>+SUM(F855:F869)</f>
        <v>#REF!</v>
      </c>
      <c r="G871" s="962"/>
      <c r="H871" s="1106"/>
    </row>
    <row r="872" spans="1:10" s="44" customFormat="1">
      <c r="A872" s="1070"/>
      <c r="B872" s="1071"/>
      <c r="C872" s="1223"/>
      <c r="D872" s="1223"/>
      <c r="E872" s="1187"/>
      <c r="F872" s="1188"/>
      <c r="G872" s="967"/>
      <c r="H872" s="1110"/>
    </row>
    <row r="873" spans="1:10">
      <c r="A873" s="3795" t="s">
        <v>4248</v>
      </c>
      <c r="B873" s="3796"/>
      <c r="C873" s="3796"/>
      <c r="D873" s="3796"/>
      <c r="E873" s="3796"/>
      <c r="F873" s="1073" t="e">
        <f>+F871+F851+F826+F813+#REF!+#REF!+F660+F606</f>
        <v>#REF!</v>
      </c>
      <c r="G873" s="522"/>
    </row>
    <row r="874" spans="1:10">
      <c r="A874" s="3797" t="s">
        <v>4249</v>
      </c>
      <c r="B874" s="3798"/>
      <c r="C874" s="3798"/>
      <c r="D874" s="3798"/>
      <c r="E874" s="3798"/>
      <c r="F874" s="1233" t="e">
        <f>ROUNDDOWN(0.2*F873,0)</f>
        <v>#REF!</v>
      </c>
      <c r="I874" s="522"/>
    </row>
    <row r="875" spans="1:10">
      <c r="A875" s="3797" t="s">
        <v>4250</v>
      </c>
      <c r="B875" s="3798"/>
      <c r="C875" s="3798"/>
      <c r="D875" s="3798"/>
      <c r="E875" s="3798"/>
      <c r="F875" s="1233" t="e">
        <f>ROUND(0.04*(F873+F874),0)</f>
        <v>#REF!</v>
      </c>
    </row>
    <row r="876" spans="1:10">
      <c r="A876" s="3712" t="s">
        <v>4305</v>
      </c>
      <c r="B876" s="3713"/>
      <c r="C876" s="3713"/>
      <c r="D876" s="3713"/>
      <c r="E876" s="3714"/>
      <c r="F876" s="1233" t="e">
        <f>ROUND(0.02*(F873+F874),0)</f>
        <v>#REF!</v>
      </c>
    </row>
    <row r="877" spans="1:10" s="44" customFormat="1" ht="28.5" customHeight="1">
      <c r="A877" s="3718" t="s">
        <v>4341</v>
      </c>
      <c r="B877" s="3718"/>
      <c r="C877" s="3718"/>
      <c r="D877" s="3718"/>
      <c r="E877" s="3718"/>
      <c r="F877" s="1241">
        <v>9000000</v>
      </c>
      <c r="G877" s="967"/>
      <c r="H877" s="1110"/>
    </row>
    <row r="878" spans="1:10">
      <c r="A878" s="3776" t="s">
        <v>4282</v>
      </c>
      <c r="B878" s="3777"/>
      <c r="C878" s="3777"/>
      <c r="D878" s="3777"/>
      <c r="E878" s="3777"/>
      <c r="F878" s="1074" t="e">
        <f>+SUM(F873:F877)</f>
        <v>#REF!</v>
      </c>
    </row>
    <row r="880" spans="1:10">
      <c r="A880" s="3778" t="s">
        <v>4253</v>
      </c>
      <c r="B880" s="3779"/>
      <c r="C880" s="3779"/>
      <c r="D880" s="3779"/>
      <c r="E880" s="3779"/>
      <c r="F880" s="956" t="e">
        <f>+F562+F878</f>
        <v>#REF!</v>
      </c>
      <c r="H880" s="1234" t="e">
        <f>+SUM(F9:F31,F49,F51,F58,F68,F77,#REF!,#REF!,#REF!,#REF!,#REF!,#REF!,#REF!,#REF!,#REF!,#REF!,#REF!,#REF!,#REF!,#REF!,#REF!,#REF!,#REF!,#REF!,#REF!,#REF!,#REF!,#REF!,#REF!,#REF!,#REF!,#REF!,#REF!,#REF!,#REF!,#REF!,F317:F338,F340:F352,F357,F359,F366,F376,F385,F440,F446,F450,F453,F457,F460,F468,F470,F472,F474,F480,F482,F499,F509,F511,F518,F527,F536,F559,F560,F561,F569:F592,F609,#REF!,#REF!,#REF!,#REF!,#REF!,#REF!,#REF!,F777:F798,F800:F812,F816,F830,F832,F854,F874:F876,F877)</f>
        <v>#REF!</v>
      </c>
    </row>
    <row r="882" spans="1:6">
      <c r="B882" s="1075"/>
      <c r="C882" s="3696" t="s">
        <v>4322</v>
      </c>
      <c r="D882" s="3696"/>
      <c r="E882" s="3697"/>
      <c r="F882" s="956" t="e">
        <f>+'LINEAS IMPULSIÓN-CONDUCCIÓN'!F221+#REF!+#REF!+'PTAP TIJERETAS'!F336+' TANQUE PATAGONIA'!G134</f>
        <v>#REF!</v>
      </c>
    </row>
    <row r="883" spans="1:6">
      <c r="A883" s="1101"/>
      <c r="B883" s="1075"/>
      <c r="C883" s="1224"/>
      <c r="D883" s="1224"/>
      <c r="E883" s="1189"/>
      <c r="F883" s="971"/>
    </row>
    <row r="887" spans="1:6" ht="19.2">
      <c r="A887" s="1116" t="s">
        <v>4332</v>
      </c>
      <c r="B887" s="932" t="s">
        <v>4331</v>
      </c>
    </row>
    <row r="888" spans="1:6" ht="19.2">
      <c r="A888" s="932"/>
      <c r="B888" s="932" t="s">
        <v>4330</v>
      </c>
    </row>
    <row r="889" spans="1:6" ht="19.2">
      <c r="A889" s="932"/>
      <c r="B889" s="932"/>
    </row>
    <row r="890" spans="1:6" ht="19.2">
      <c r="A890" s="932"/>
      <c r="B890" s="932"/>
    </row>
    <row r="891" spans="1:6" ht="19.2">
      <c r="A891" s="932"/>
      <c r="B891" s="932"/>
    </row>
    <row r="892" spans="1:6" ht="19.2">
      <c r="A892" s="933"/>
      <c r="B892" s="933"/>
    </row>
    <row r="893" spans="1:6" ht="19.2">
      <c r="A893" s="1117" t="s">
        <v>4333</v>
      </c>
      <c r="B893" s="933" t="s">
        <v>4334</v>
      </c>
    </row>
    <row r="894" spans="1:6" ht="19.2">
      <c r="A894" s="933"/>
      <c r="B894" s="933" t="s">
        <v>4335</v>
      </c>
    </row>
    <row r="895" spans="1:6" ht="19.2">
      <c r="A895" s="933"/>
      <c r="B895" s="933"/>
    </row>
    <row r="896" spans="1:6" ht="19.2">
      <c r="A896" s="933"/>
      <c r="B896" s="933"/>
    </row>
    <row r="897" spans="1:2" ht="19.2">
      <c r="A897" s="933"/>
      <c r="B897" s="933"/>
    </row>
    <row r="898" spans="1:2" ht="19.2">
      <c r="A898" s="933"/>
      <c r="B898" s="933"/>
    </row>
    <row r="899" spans="1:2" ht="19.2">
      <c r="A899" s="933" t="s">
        <v>4336</v>
      </c>
      <c r="B899" s="933" t="s">
        <v>4990</v>
      </c>
    </row>
    <row r="900" spans="1:2" ht="19.2">
      <c r="A900" s="933"/>
      <c r="B900" s="933" t="s">
        <v>4991</v>
      </c>
    </row>
    <row r="901" spans="1:2">
      <c r="A901" s="103"/>
      <c r="B901" s="56"/>
    </row>
  </sheetData>
  <mergeCells count="95">
    <mergeCell ref="A314:F314"/>
    <mergeCell ref="K157:L157"/>
    <mergeCell ref="K158:L158"/>
    <mergeCell ref="A313:XFD313"/>
    <mergeCell ref="A312:E312"/>
    <mergeCell ref="K160:L160"/>
    <mergeCell ref="A205:E205"/>
    <mergeCell ref="K159:L159"/>
    <mergeCell ref="A206:F206"/>
    <mergeCell ref="A436:E436"/>
    <mergeCell ref="A438:F438"/>
    <mergeCell ref="B698:E698"/>
    <mergeCell ref="A439:F439"/>
    <mergeCell ref="A853:F853"/>
    <mergeCell ref="H524:N524"/>
    <mergeCell ref="B609:E609"/>
    <mergeCell ref="A661:XFD661"/>
    <mergeCell ref="A559:E559"/>
    <mergeCell ref="A560:E560"/>
    <mergeCell ref="A562:E562"/>
    <mergeCell ref="A5:XFD5"/>
    <mergeCell ref="A45:E45"/>
    <mergeCell ref="A124:E124"/>
    <mergeCell ref="A7:F7"/>
    <mergeCell ref="A48:F48"/>
    <mergeCell ref="A6:F6"/>
    <mergeCell ref="A4:F4"/>
    <mergeCell ref="B1:E1"/>
    <mergeCell ref="B2:E2"/>
    <mergeCell ref="C3:E3"/>
    <mergeCell ref="F1:F3"/>
    <mergeCell ref="A878:E878"/>
    <mergeCell ref="A880:E880"/>
    <mergeCell ref="A507:F507"/>
    <mergeCell ref="B479:F479"/>
    <mergeCell ref="A558:E558"/>
    <mergeCell ref="A565:F565"/>
    <mergeCell ref="A567:F567"/>
    <mergeCell ref="A608:F608"/>
    <mergeCell ref="B508:F508"/>
    <mergeCell ref="A774:F774"/>
    <mergeCell ref="A815:F815"/>
    <mergeCell ref="A873:E873"/>
    <mergeCell ref="A874:E874"/>
    <mergeCell ref="A875:E875"/>
    <mergeCell ref="A829:F829"/>
    <mergeCell ref="A851:E851"/>
    <mergeCell ref="A355:F355"/>
    <mergeCell ref="A207:F207"/>
    <mergeCell ref="A813:E813"/>
    <mergeCell ref="A826:E826"/>
    <mergeCell ref="A697:E697"/>
    <mergeCell ref="B699:E699"/>
    <mergeCell ref="A771:E771"/>
    <mergeCell ref="A772:E772"/>
    <mergeCell ref="A505:E505"/>
    <mergeCell ref="A556:E556"/>
    <mergeCell ref="A606:E606"/>
    <mergeCell ref="A660:E660"/>
    <mergeCell ref="B356:F356"/>
    <mergeCell ref="A315:E315"/>
    <mergeCell ref="A437:XFD437"/>
    <mergeCell ref="H373:N373"/>
    <mergeCell ref="A126:F126"/>
    <mergeCell ref="A46:XFD46"/>
    <mergeCell ref="A354:XFD354"/>
    <mergeCell ref="A353:E353"/>
    <mergeCell ref="H65:N65"/>
    <mergeCell ref="A127:B127"/>
    <mergeCell ref="A129:F129"/>
    <mergeCell ref="A125:XFD125"/>
    <mergeCell ref="A47:F47"/>
    <mergeCell ref="H326:I326"/>
    <mergeCell ref="B135:E135"/>
    <mergeCell ref="K151:L151"/>
    <mergeCell ref="K152:L152"/>
    <mergeCell ref="K153:L153"/>
    <mergeCell ref="K155:L155"/>
    <mergeCell ref="K156:L156"/>
    <mergeCell ref="C882:E882"/>
    <mergeCell ref="A607:XFD607"/>
    <mergeCell ref="A566:XFD566"/>
    <mergeCell ref="A557:XFD557"/>
    <mergeCell ref="A506:XFD506"/>
    <mergeCell ref="A871:E871"/>
    <mergeCell ref="A852:F852"/>
    <mergeCell ref="A827:F827"/>
    <mergeCell ref="A814:XFD814"/>
    <mergeCell ref="A773:F773"/>
    <mergeCell ref="A876:E876"/>
    <mergeCell ref="A561:E561"/>
    <mergeCell ref="A877:E877"/>
    <mergeCell ref="A775:F775"/>
    <mergeCell ref="A662:F662"/>
    <mergeCell ref="A828:F828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60" orientation="portrait" r:id="rId1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2553"/>
  <sheetViews>
    <sheetView zoomScale="70" zoomScaleNormal="70" zoomScaleSheetLayoutView="40" zoomScalePageLayoutView="25" workbookViewId="0">
      <selection activeCell="E10" sqref="E10"/>
    </sheetView>
  </sheetViews>
  <sheetFormatPr baseColWidth="10" defaultColWidth="11.44140625" defaultRowHeight="13.2"/>
  <cols>
    <col min="1" max="1" width="19.109375" style="492" customWidth="1"/>
    <col min="2" max="2" width="53" style="492" customWidth="1"/>
    <col min="3" max="4" width="11.44140625" style="492"/>
    <col min="5" max="5" width="15.6640625" style="492" bestFit="1" customWidth="1"/>
    <col min="6" max="6" width="15" style="492" bestFit="1" customWidth="1"/>
    <col min="7" max="7" width="15.88671875" style="492" bestFit="1" customWidth="1"/>
    <col min="8" max="8" width="14.6640625" style="492" bestFit="1" customWidth="1"/>
    <col min="9" max="9" width="14.33203125" style="492" bestFit="1" customWidth="1"/>
    <col min="10" max="12" width="11.44140625" style="2894"/>
    <col min="13" max="16384" width="11.44140625" style="492"/>
  </cols>
  <sheetData>
    <row r="1" spans="1:12" ht="37.5" customHeight="1">
      <c r="A1" s="3493"/>
      <c r="B1" s="3626" t="s">
        <v>6313</v>
      </c>
      <c r="C1" s="3627"/>
      <c r="D1" s="3627"/>
      <c r="E1" s="3627"/>
      <c r="F1" s="3627"/>
      <c r="G1" s="3627"/>
      <c r="H1" s="3302"/>
      <c r="I1" s="3303"/>
    </row>
    <row r="2" spans="1:12" ht="19.2">
      <c r="A2" s="3494"/>
      <c r="B2" s="3628" t="s">
        <v>8539</v>
      </c>
      <c r="C2" s="3629"/>
      <c r="D2" s="3629"/>
      <c r="E2" s="3629"/>
      <c r="F2" s="3629"/>
      <c r="G2" s="3629"/>
      <c r="H2" s="3304"/>
      <c r="I2" s="3305"/>
    </row>
    <row r="3" spans="1:12" ht="17.399999999999999" thickBot="1">
      <c r="A3" s="3495"/>
      <c r="B3" s="3866" t="s">
        <v>3859</v>
      </c>
      <c r="C3" s="3866"/>
      <c r="D3" s="3867" t="s">
        <v>8577</v>
      </c>
      <c r="E3" s="3867"/>
      <c r="F3" s="3867"/>
      <c r="G3" s="3867"/>
      <c r="H3" s="3306"/>
      <c r="I3" s="3307"/>
    </row>
    <row r="4" spans="1:12" ht="16.8">
      <c r="A4" s="31"/>
      <c r="B4" s="2334"/>
      <c r="C4" s="2334"/>
      <c r="D4" s="109"/>
      <c r="E4" s="109"/>
      <c r="F4" s="109"/>
      <c r="G4" s="109"/>
      <c r="H4" s="2696"/>
      <c r="I4" s="2696"/>
    </row>
    <row r="6" spans="1:12" ht="16.8" hidden="1">
      <c r="A6" s="791"/>
      <c r="B6" s="3868" t="s">
        <v>3861</v>
      </c>
      <c r="C6" s="3869"/>
      <c r="D6" s="3869"/>
      <c r="E6" s="3869"/>
      <c r="F6" s="3869"/>
      <c r="G6" s="3869"/>
      <c r="H6" s="3869"/>
      <c r="I6" s="3870"/>
    </row>
    <row r="7" spans="1:12" ht="16.8" hidden="1">
      <c r="A7" s="792"/>
      <c r="B7" s="793"/>
      <c r="C7" s="794" t="s">
        <v>140</v>
      </c>
      <c r="D7" s="795" t="s">
        <v>343</v>
      </c>
      <c r="E7" s="796" t="s">
        <v>344</v>
      </c>
      <c r="F7" s="796" t="s">
        <v>482</v>
      </c>
      <c r="G7" s="796" t="s">
        <v>483</v>
      </c>
      <c r="H7" s="796" t="s">
        <v>232</v>
      </c>
      <c r="I7" s="796" t="s">
        <v>171</v>
      </c>
    </row>
    <row r="8" spans="1:12" ht="18" hidden="1">
      <c r="A8" s="792" t="s">
        <v>172</v>
      </c>
      <c r="B8" s="793" t="s">
        <v>189</v>
      </c>
      <c r="C8" s="1299">
        <v>1</v>
      </c>
      <c r="D8" s="797" t="s">
        <v>583</v>
      </c>
      <c r="E8" s="796">
        <f>+H11*0.05</f>
        <v>110</v>
      </c>
      <c r="F8" s="798"/>
      <c r="G8" s="798"/>
      <c r="H8" s="798"/>
      <c r="I8" s="798">
        <f>+E8*C8</f>
        <v>110</v>
      </c>
    </row>
    <row r="9" spans="1:12" ht="18" hidden="1">
      <c r="A9" s="792" t="s">
        <v>372</v>
      </c>
      <c r="B9" s="799" t="s">
        <v>621</v>
      </c>
      <c r="C9" s="182">
        <f>1/50</f>
        <v>0.02</v>
      </c>
      <c r="D9" s="797" t="s">
        <v>374</v>
      </c>
      <c r="E9" s="796">
        <f>CLAVO</f>
        <v>2300</v>
      </c>
      <c r="F9" s="798"/>
      <c r="G9" s="798">
        <f>+E9*C9</f>
        <v>46</v>
      </c>
      <c r="H9" s="798"/>
      <c r="I9" s="798"/>
    </row>
    <row r="10" spans="1:12" ht="19.8" hidden="1">
      <c r="A10" s="792" t="s">
        <v>349</v>
      </c>
      <c r="B10" s="793" t="s">
        <v>350</v>
      </c>
      <c r="C10" s="183">
        <f>1/250</f>
        <v>4.0000000000000001E-3</v>
      </c>
      <c r="D10" s="1751" t="s">
        <v>623</v>
      </c>
      <c r="E10" s="796">
        <f>+MOTOP</f>
        <v>550000</v>
      </c>
      <c r="F10" s="798"/>
      <c r="G10" s="798"/>
      <c r="H10" s="798">
        <f>+E10*C10</f>
        <v>2200</v>
      </c>
      <c r="I10" s="798"/>
    </row>
    <row r="11" spans="1:12" ht="16.8" hidden="1">
      <c r="A11" s="800" t="s">
        <v>190</v>
      </c>
      <c r="B11" s="801">
        <f>SUM(F11:I11)</f>
        <v>2356</v>
      </c>
      <c r="C11" s="794"/>
      <c r="D11" s="797"/>
      <c r="E11" s="796"/>
      <c r="F11" s="798">
        <f>SUM(F8:F10)</f>
        <v>0</v>
      </c>
      <c r="G11" s="798">
        <f>SUM(G8:G10)</f>
        <v>46</v>
      </c>
      <c r="H11" s="798">
        <f>SUM(H8:H10)</f>
        <v>2200</v>
      </c>
      <c r="I11" s="798">
        <f>SUM(I8:I10)</f>
        <v>110</v>
      </c>
    </row>
    <row r="12" spans="1:12" ht="19.8" hidden="1">
      <c r="A12" s="800" t="s">
        <v>191</v>
      </c>
      <c r="B12" s="801">
        <f>ROUND(+B11,0)</f>
        <v>2356</v>
      </c>
      <c r="C12" s="1751" t="s">
        <v>623</v>
      </c>
      <c r="D12" s="803"/>
      <c r="E12" s="790"/>
      <c r="F12" s="804"/>
      <c r="G12" s="804"/>
      <c r="H12" s="804"/>
      <c r="I12" s="804"/>
    </row>
    <row r="13" spans="1:12" s="402" customFormat="1" ht="15" customHeight="1">
      <c r="A13" s="3632" t="s">
        <v>8056</v>
      </c>
      <c r="B13" s="3632"/>
      <c r="C13" s="3632"/>
      <c r="D13" s="3632"/>
      <c r="E13" s="3632"/>
      <c r="F13" s="3632"/>
      <c r="G13" s="3632"/>
      <c r="H13" s="3632"/>
      <c r="I13" s="3632"/>
      <c r="J13" s="2895"/>
      <c r="K13" s="2895"/>
      <c r="L13" s="2896"/>
    </row>
    <row r="14" spans="1:12" s="402" customFormat="1" ht="15" customHeight="1">
      <c r="A14" s="1270"/>
      <c r="B14" s="1278"/>
      <c r="C14" s="1279"/>
      <c r="D14" s="1789"/>
      <c r="E14" s="1789"/>
      <c r="F14" s="1789"/>
      <c r="G14" s="1789"/>
      <c r="H14" s="1790"/>
      <c r="I14" s="1790"/>
      <c r="J14" s="2895"/>
      <c r="K14" s="2895"/>
      <c r="L14" s="2896"/>
    </row>
    <row r="15" spans="1:12" s="507" customFormat="1" ht="15" customHeight="1">
      <c r="A15" s="3616" t="s">
        <v>8025</v>
      </c>
      <c r="B15" s="3617"/>
      <c r="C15" s="3617"/>
      <c r="D15" s="3617"/>
      <c r="E15" s="3617"/>
      <c r="F15" s="3617"/>
      <c r="G15" s="3617"/>
      <c r="H15" s="3617"/>
      <c r="I15" s="3618"/>
      <c r="J15" s="2895"/>
      <c r="K15" s="2895">
        <v>148.84021799091829</v>
      </c>
      <c r="L15" s="2895"/>
    </row>
    <row r="16" spans="1:12" s="507" customFormat="1" ht="15" customHeight="1">
      <c r="A16" s="1905"/>
      <c r="B16" s="1905"/>
      <c r="C16" s="1905"/>
      <c r="D16" s="1905"/>
      <c r="E16" s="1905"/>
      <c r="F16" s="1905"/>
      <c r="G16" s="1905"/>
      <c r="H16" s="1905"/>
      <c r="I16" s="1905"/>
      <c r="J16" s="2895"/>
      <c r="K16" s="2895"/>
      <c r="L16" s="2895"/>
    </row>
    <row r="17" spans="1:12" s="507" customFormat="1" ht="15" customHeight="1">
      <c r="A17" s="434" t="s">
        <v>7279</v>
      </c>
      <c r="B17" s="3631" t="s">
        <v>1028</v>
      </c>
      <c r="C17" s="3631"/>
      <c r="D17" s="3631"/>
      <c r="E17" s="3631"/>
      <c r="F17" s="3631"/>
      <c r="G17" s="3631"/>
      <c r="H17" s="3631"/>
      <c r="I17" s="3631"/>
      <c r="J17" s="2895"/>
      <c r="K17" s="2895"/>
      <c r="L17" s="2895"/>
    </row>
    <row r="18" spans="1:12" s="507" customFormat="1" ht="15" customHeight="1">
      <c r="A18" s="1261"/>
      <c r="B18" s="1262"/>
      <c r="C18" s="1299" t="s">
        <v>140</v>
      </c>
      <c r="D18" s="1580" t="s">
        <v>343</v>
      </c>
      <c r="E18" s="1581" t="s">
        <v>344</v>
      </c>
      <c r="F18" s="1581" t="s">
        <v>482</v>
      </c>
      <c r="G18" s="1581" t="s">
        <v>483</v>
      </c>
      <c r="H18" s="1581" t="s">
        <v>232</v>
      </c>
      <c r="I18" s="1581" t="s">
        <v>171</v>
      </c>
      <c r="J18" s="2895"/>
      <c r="K18" s="2895"/>
      <c r="L18" s="2895"/>
    </row>
    <row r="19" spans="1:12" s="507" customFormat="1" ht="15" customHeight="1">
      <c r="A19" s="1261" t="s">
        <v>172</v>
      </c>
      <c r="B19" s="1262" t="s">
        <v>189</v>
      </c>
      <c r="C19" s="1299">
        <v>1</v>
      </c>
      <c r="D19" s="1229" t="s">
        <v>583</v>
      </c>
      <c r="E19" s="1581">
        <f>+H22*0.05</f>
        <v>110</v>
      </c>
      <c r="F19" s="1585"/>
      <c r="G19" s="1585"/>
      <c r="H19" s="1585"/>
      <c r="I19" s="1585">
        <f>+E19*C19</f>
        <v>110</v>
      </c>
      <c r="J19" s="2895"/>
      <c r="K19" s="2895"/>
      <c r="L19" s="2895"/>
    </row>
    <row r="20" spans="1:12" s="507" customFormat="1" ht="15" customHeight="1">
      <c r="A20" s="1261" t="s">
        <v>372</v>
      </c>
      <c r="B20" s="1262" t="s">
        <v>621</v>
      </c>
      <c r="C20" s="182">
        <f>1/50</f>
        <v>0.02</v>
      </c>
      <c r="D20" s="1229" t="s">
        <v>374</v>
      </c>
      <c r="E20" s="1581">
        <f>+CLAVO</f>
        <v>2300</v>
      </c>
      <c r="F20" s="1585"/>
      <c r="G20" s="1585">
        <f>+E20*C20</f>
        <v>46</v>
      </c>
      <c r="H20" s="1585"/>
      <c r="I20" s="1585"/>
      <c r="J20" s="2895"/>
      <c r="K20" s="2895"/>
      <c r="L20" s="2895"/>
    </row>
    <row r="21" spans="1:12" s="507" customFormat="1" ht="15" customHeight="1">
      <c r="A21" s="1261" t="s">
        <v>349</v>
      </c>
      <c r="B21" s="1262" t="s">
        <v>350</v>
      </c>
      <c r="C21" s="183">
        <f>1/250</f>
        <v>4.0000000000000001E-3</v>
      </c>
      <c r="D21" s="1229" t="s">
        <v>1002</v>
      </c>
      <c r="E21" s="1581">
        <f>+MOTOP</f>
        <v>550000</v>
      </c>
      <c r="F21" s="1585"/>
      <c r="G21" s="1585"/>
      <c r="H21" s="1585">
        <f>+E21*C21</f>
        <v>2200</v>
      </c>
      <c r="I21" s="1585"/>
      <c r="J21" s="2895"/>
      <c r="K21" s="2895"/>
      <c r="L21" s="2895"/>
    </row>
    <row r="22" spans="1:12" s="507" customFormat="1" ht="15" customHeight="1">
      <c r="A22" s="1265" t="s">
        <v>190</v>
      </c>
      <c r="B22" s="1587">
        <f>SUM(F22:I22)</f>
        <v>2356</v>
      </c>
      <c r="C22" s="687"/>
      <c r="D22" s="1229"/>
      <c r="E22" s="1581"/>
      <c r="F22" s="1585">
        <f>SUM(F19:F21)</f>
        <v>0</v>
      </c>
      <c r="G22" s="1585">
        <f>SUM(G19:G21)</f>
        <v>46</v>
      </c>
      <c r="H22" s="1585">
        <f>SUM(H19:H21)</f>
        <v>2200</v>
      </c>
      <c r="I22" s="1585">
        <f>SUM(I19:I21)</f>
        <v>110</v>
      </c>
      <c r="J22" s="2895"/>
      <c r="K22" s="2895"/>
      <c r="L22" s="2895"/>
    </row>
    <row r="23" spans="1:12" s="507" customFormat="1" ht="15" customHeight="1">
      <c r="A23" s="1265" t="s">
        <v>191</v>
      </c>
      <c r="B23" s="1587">
        <f>+ROUND(B22,0)</f>
        <v>2356</v>
      </c>
      <c r="C23" s="1228" t="s">
        <v>1002</v>
      </c>
      <c r="D23" s="402"/>
      <c r="E23" s="1588"/>
      <c r="F23" s="1280"/>
      <c r="G23" s="1280"/>
      <c r="H23" s="1280"/>
      <c r="I23" s="1280"/>
      <c r="J23" s="2895"/>
      <c r="K23" s="2895"/>
      <c r="L23" s="2895"/>
    </row>
    <row r="24" spans="1:12" s="61" customFormat="1" ht="18">
      <c r="A24" s="1793"/>
      <c r="B24" s="1280"/>
      <c r="C24" s="1280"/>
      <c r="D24" s="1280"/>
      <c r="E24" s="1588"/>
      <c r="F24" s="1280"/>
      <c r="G24" s="1280"/>
      <c r="H24" s="1280"/>
      <c r="I24" s="1280"/>
      <c r="J24" s="2894"/>
      <c r="K24" s="2894"/>
      <c r="L24" s="2894"/>
    </row>
    <row r="25" spans="1:12" ht="16.8">
      <c r="A25" s="582"/>
      <c r="B25" s="3555" t="s">
        <v>1374</v>
      </c>
      <c r="C25" s="3556"/>
      <c r="D25" s="3556"/>
      <c r="E25" s="3556"/>
      <c r="F25" s="3556"/>
      <c r="G25" s="3556"/>
      <c r="H25" s="3556"/>
      <c r="I25" s="3557"/>
    </row>
    <row r="26" spans="1:12" ht="16.8">
      <c r="A26" s="2927"/>
      <c r="B26" s="670"/>
      <c r="C26" s="34" t="s">
        <v>140</v>
      </c>
      <c r="D26" s="2" t="s">
        <v>343</v>
      </c>
      <c r="E26" s="32" t="s">
        <v>344</v>
      </c>
      <c r="F26" s="32" t="s">
        <v>482</v>
      </c>
      <c r="G26" s="32" t="s">
        <v>483</v>
      </c>
      <c r="H26" s="32" t="s">
        <v>170</v>
      </c>
      <c r="I26" s="32" t="s">
        <v>171</v>
      </c>
    </row>
    <row r="27" spans="1:12" ht="16.8">
      <c r="A27" s="2927" t="s">
        <v>172</v>
      </c>
      <c r="B27" s="670" t="s">
        <v>189</v>
      </c>
      <c r="C27" s="370">
        <v>1</v>
      </c>
      <c r="D27" s="2922" t="s">
        <v>583</v>
      </c>
      <c r="E27" s="2921">
        <f>+H30*0.05</f>
        <v>138.32435605999999</v>
      </c>
      <c r="F27" s="2921"/>
      <c r="G27" s="2921"/>
      <c r="H27" s="2921"/>
      <c r="I27" s="2921">
        <f>+E27*C27</f>
        <v>138.32435605999999</v>
      </c>
    </row>
    <row r="28" spans="1:12" ht="16.8">
      <c r="A28" s="2698" t="s">
        <v>348</v>
      </c>
      <c r="B28" s="670" t="s">
        <v>966</v>
      </c>
      <c r="C28" s="34">
        <f>+C29*2</f>
        <v>3.3333333333333333E-2</v>
      </c>
      <c r="D28" s="2695" t="s">
        <v>346</v>
      </c>
      <c r="E28" s="2693">
        <f>+AYUDR</f>
        <v>50299.76584</v>
      </c>
      <c r="F28" s="2693"/>
      <c r="G28" s="2693"/>
      <c r="H28" s="2693">
        <f>+E28*C28</f>
        <v>1676.6588613333333</v>
      </c>
      <c r="I28" s="2693"/>
      <c r="J28" s="2894">
        <f>1/C28</f>
        <v>30</v>
      </c>
      <c r="L28" s="2894">
        <f>1/120</f>
        <v>8.3333333333333332E-3</v>
      </c>
    </row>
    <row r="29" spans="1:12" ht="16.8">
      <c r="A29" s="2698" t="s">
        <v>347</v>
      </c>
      <c r="B29" s="5" t="s">
        <v>7205</v>
      </c>
      <c r="C29" s="34">
        <f>1/60</f>
        <v>1.6666666666666666E-2</v>
      </c>
      <c r="D29" s="2695" t="s">
        <v>346</v>
      </c>
      <c r="E29" s="2693">
        <f>+AYUDA</f>
        <v>65389.695592000004</v>
      </c>
      <c r="F29" s="2693"/>
      <c r="G29" s="2693"/>
      <c r="H29" s="2693">
        <f>+E29*C29</f>
        <v>1089.8282598666667</v>
      </c>
      <c r="I29" s="2693"/>
      <c r="J29" s="2894">
        <f>1/C29</f>
        <v>60</v>
      </c>
    </row>
    <row r="30" spans="1:12" ht="16.8">
      <c r="A30" s="20" t="s">
        <v>190</v>
      </c>
      <c r="B30" s="39">
        <f>SUM(F30:I30)</f>
        <v>2904.8114772599997</v>
      </c>
      <c r="C30" s="370"/>
      <c r="D30" s="2695"/>
      <c r="E30" s="2693"/>
      <c r="F30" s="2693">
        <f>+SUM(F27:F29)</f>
        <v>0</v>
      </c>
      <c r="G30" s="2693">
        <f>+SUM(G27:G29)</f>
        <v>0</v>
      </c>
      <c r="H30" s="2693">
        <f>+SUM(H27:H29)</f>
        <v>2766.4871211999998</v>
      </c>
      <c r="I30" s="2693">
        <f>+SUM(I27:I29)</f>
        <v>138.32435605999999</v>
      </c>
    </row>
    <row r="31" spans="1:12" ht="18">
      <c r="A31" s="20" t="s">
        <v>191</v>
      </c>
      <c r="B31" s="39">
        <f>+B30</f>
        <v>2904.8114772599997</v>
      </c>
      <c r="C31" s="21" t="s">
        <v>3862</v>
      </c>
      <c r="D31" s="178"/>
      <c r="E31" s="377"/>
      <c r="F31" s="377"/>
      <c r="G31" s="377"/>
      <c r="H31" s="377"/>
      <c r="I31" s="377"/>
    </row>
    <row r="32" spans="1:12" s="61" customFormat="1" ht="16.8">
      <c r="A32" s="2"/>
      <c r="B32" s="602"/>
      <c r="C32" s="1363"/>
      <c r="D32" s="596"/>
      <c r="E32" s="729"/>
      <c r="F32" s="729"/>
      <c r="G32" s="729"/>
      <c r="H32" s="729"/>
      <c r="I32" s="729"/>
      <c r="J32" s="2894"/>
      <c r="K32" s="2894"/>
      <c r="L32" s="2894"/>
    </row>
    <row r="33" spans="1:12" s="61" customFormat="1" ht="16.8">
      <c r="A33" s="2"/>
      <c r="B33" s="602"/>
      <c r="C33" s="1363"/>
      <c r="D33" s="596"/>
      <c r="E33" s="729"/>
      <c r="F33" s="729"/>
      <c r="G33" s="729"/>
      <c r="H33" s="729"/>
      <c r="I33" s="729"/>
      <c r="J33" s="2894"/>
      <c r="K33" s="2894"/>
      <c r="L33" s="2894"/>
    </row>
    <row r="34" spans="1:12" s="507" customFormat="1" ht="15" customHeight="1">
      <c r="A34" s="3616" t="s">
        <v>8046</v>
      </c>
      <c r="B34" s="3617"/>
      <c r="C34" s="3617"/>
      <c r="D34" s="3617"/>
      <c r="E34" s="3617"/>
      <c r="F34" s="3617"/>
      <c r="G34" s="3617"/>
      <c r="H34" s="3617"/>
      <c r="I34" s="3618"/>
      <c r="J34" s="2895"/>
      <c r="K34" s="2895">
        <v>148.84021799091829</v>
      </c>
      <c r="L34" s="2895"/>
    </row>
    <row r="35" spans="1:12" s="61" customFormat="1" ht="16.8">
      <c r="A35" s="13"/>
      <c r="B35" s="679"/>
      <c r="C35" s="252"/>
      <c r="D35" s="596"/>
      <c r="E35" s="729"/>
      <c r="F35" s="729"/>
      <c r="G35" s="729"/>
      <c r="H35" s="729"/>
      <c r="I35" s="729"/>
      <c r="J35" s="2894"/>
      <c r="K35" s="2894"/>
      <c r="L35" s="2894"/>
    </row>
    <row r="36" spans="1:12" ht="16.8">
      <c r="A36" s="806"/>
      <c r="B36" s="3555" t="s">
        <v>6537</v>
      </c>
      <c r="C36" s="3556"/>
      <c r="D36" s="3556"/>
      <c r="E36" s="3556"/>
      <c r="F36" s="3556"/>
      <c r="G36" s="3556"/>
      <c r="H36" s="3556"/>
      <c r="I36" s="3557"/>
    </row>
    <row r="37" spans="1:12" ht="16.8">
      <c r="A37" s="473"/>
      <c r="B37" s="807"/>
      <c r="C37" s="808" t="s">
        <v>140</v>
      </c>
      <c r="D37" s="11" t="s">
        <v>343</v>
      </c>
      <c r="E37" s="33" t="s">
        <v>344</v>
      </c>
      <c r="F37" s="33" t="s">
        <v>482</v>
      </c>
      <c r="G37" s="33" t="s">
        <v>483</v>
      </c>
      <c r="H37" s="796" t="s">
        <v>232</v>
      </c>
      <c r="I37" s="33" t="s">
        <v>171</v>
      </c>
    </row>
    <row r="38" spans="1:12" ht="16.8">
      <c r="A38" s="809" t="s">
        <v>172</v>
      </c>
      <c r="B38" s="807" t="s">
        <v>189</v>
      </c>
      <c r="C38" s="370">
        <v>1</v>
      </c>
      <c r="D38" s="9" t="s">
        <v>583</v>
      </c>
      <c r="E38" s="810">
        <f>+H44*0.05</f>
        <v>1446.1182679000003</v>
      </c>
      <c r="F38" s="810"/>
      <c r="G38" s="810"/>
      <c r="H38" s="810"/>
      <c r="I38" s="810">
        <f>+E38*C38</f>
        <v>1446.1182679000003</v>
      </c>
    </row>
    <row r="39" spans="1:12" ht="16.8">
      <c r="A39" s="809"/>
      <c r="B39" s="807" t="s">
        <v>7203</v>
      </c>
      <c r="C39" s="34">
        <f>1/4</f>
        <v>0.25</v>
      </c>
      <c r="D39" s="9" t="s">
        <v>346</v>
      </c>
      <c r="E39" s="33">
        <f>+'BASE 2'!D705</f>
        <v>10000</v>
      </c>
      <c r="F39" s="810">
        <f>+E39*C39</f>
        <v>2500</v>
      </c>
      <c r="G39" s="810"/>
      <c r="H39" s="810"/>
      <c r="I39" s="810"/>
    </row>
    <row r="40" spans="1:12" ht="16.8">
      <c r="A40" s="1854"/>
      <c r="B40" s="2190" t="s">
        <v>878</v>
      </c>
      <c r="C40" s="34">
        <v>2.3E-2</v>
      </c>
      <c r="D40" s="11" t="s">
        <v>1292</v>
      </c>
      <c r="E40" s="33">
        <f>+'BASE CTOS'!B150</f>
        <v>414261.84922490001</v>
      </c>
      <c r="F40" s="33"/>
      <c r="G40" s="33">
        <f>+E40*C40</f>
        <v>9528.0225321726994</v>
      </c>
      <c r="H40" s="33"/>
      <c r="I40" s="33"/>
    </row>
    <row r="41" spans="1:12" ht="16.8">
      <c r="A41" s="1854"/>
      <c r="B41" s="2190" t="s">
        <v>4680</v>
      </c>
      <c r="C41" s="34">
        <f>+(C40*450)*0.05</f>
        <v>0.51749999999999996</v>
      </c>
      <c r="D41" s="11" t="s">
        <v>647</v>
      </c>
      <c r="E41" s="33">
        <f>+PLAST</f>
        <v>8896</v>
      </c>
      <c r="F41" s="33"/>
      <c r="G41" s="33">
        <f>+E41*C41</f>
        <v>4603.6799999999994</v>
      </c>
      <c r="H41" s="33"/>
      <c r="I41" s="33"/>
      <c r="K41" s="2894" t="s">
        <v>6334</v>
      </c>
    </row>
    <row r="42" spans="1:12" ht="16.8">
      <c r="A42" s="809" t="s">
        <v>348</v>
      </c>
      <c r="B42" s="670" t="s">
        <v>966</v>
      </c>
      <c r="C42" s="34">
        <f>1/4</f>
        <v>0.25</v>
      </c>
      <c r="D42" s="9" t="s">
        <v>346</v>
      </c>
      <c r="E42" s="810">
        <f>+AYUDR</f>
        <v>50299.76584</v>
      </c>
      <c r="F42" s="810"/>
      <c r="G42" s="810"/>
      <c r="H42" s="810">
        <f>+E42*C42</f>
        <v>12574.94146</v>
      </c>
      <c r="I42" s="810"/>
    </row>
    <row r="43" spans="1:12" ht="16.8">
      <c r="A43" s="809" t="s">
        <v>347</v>
      </c>
      <c r="B43" s="5" t="s">
        <v>7205</v>
      </c>
      <c r="C43" s="34">
        <f>1/4</f>
        <v>0.25</v>
      </c>
      <c r="D43" s="9" t="s">
        <v>346</v>
      </c>
      <c r="E43" s="810">
        <f>+AYUDA</f>
        <v>65389.695592000004</v>
      </c>
      <c r="F43" s="810"/>
      <c r="G43" s="810"/>
      <c r="H43" s="810">
        <f>+E43*C43</f>
        <v>16347.423898000001</v>
      </c>
      <c r="I43" s="810"/>
      <c r="K43" s="2894">
        <f>9*0.05</f>
        <v>0.45</v>
      </c>
    </row>
    <row r="44" spans="1:12" ht="16.8">
      <c r="A44" s="812" t="s">
        <v>190</v>
      </c>
      <c r="B44" s="813">
        <f>SUM(F44:I44)</f>
        <v>47000.186158072698</v>
      </c>
      <c r="C44" s="814"/>
      <c r="D44" s="9"/>
      <c r="E44" s="810"/>
      <c r="F44" s="810">
        <f>+SUM(F38:F43)</f>
        <v>2500</v>
      </c>
      <c r="G44" s="810">
        <f t="shared" ref="G44:I44" si="0">+SUM(G38:G43)</f>
        <v>14131.702532172698</v>
      </c>
      <c r="H44" s="810">
        <f t="shared" si="0"/>
        <v>28922.365358000003</v>
      </c>
      <c r="I44" s="810">
        <f t="shared" si="0"/>
        <v>1446.1182679000003</v>
      </c>
    </row>
    <row r="45" spans="1:12" ht="16.8">
      <c r="A45" s="812" t="s">
        <v>191</v>
      </c>
      <c r="B45" s="2740">
        <f>+B44</f>
        <v>47000.186158072698</v>
      </c>
      <c r="C45" s="815" t="s">
        <v>150</v>
      </c>
      <c r="D45" s="816"/>
      <c r="E45" s="817"/>
      <c r="F45" s="817"/>
      <c r="G45" s="817"/>
      <c r="H45" s="817"/>
      <c r="I45" s="817"/>
    </row>
    <row r="47" spans="1:12" ht="28.5" customHeight="1">
      <c r="A47" s="806"/>
      <c r="B47" s="3552" t="s">
        <v>6538</v>
      </c>
      <c r="C47" s="3553"/>
      <c r="D47" s="3553"/>
      <c r="E47" s="3553"/>
      <c r="F47" s="3553"/>
      <c r="G47" s="3553"/>
      <c r="H47" s="3553"/>
      <c r="I47" s="3554"/>
    </row>
    <row r="48" spans="1:12" ht="16.8">
      <c r="A48" s="473"/>
      <c r="B48" s="807"/>
      <c r="C48" s="808" t="s">
        <v>140</v>
      </c>
      <c r="D48" s="11" t="s">
        <v>343</v>
      </c>
      <c r="E48" s="33" t="s">
        <v>344</v>
      </c>
      <c r="F48" s="33" t="s">
        <v>482</v>
      </c>
      <c r="G48" s="33" t="s">
        <v>483</v>
      </c>
      <c r="H48" s="796" t="s">
        <v>232</v>
      </c>
      <c r="I48" s="33" t="s">
        <v>171</v>
      </c>
    </row>
    <row r="49" spans="1:9" ht="16.8">
      <c r="A49" s="809" t="s">
        <v>172</v>
      </c>
      <c r="B49" s="807" t="s">
        <v>189</v>
      </c>
      <c r="C49" s="370">
        <v>1</v>
      </c>
      <c r="D49" s="9" t="s">
        <v>583</v>
      </c>
      <c r="E49" s="810">
        <f>+H55*0.05</f>
        <v>1156.8946143200001</v>
      </c>
      <c r="F49" s="810"/>
      <c r="G49" s="810"/>
      <c r="H49" s="810"/>
      <c r="I49" s="810">
        <f>+E49*C49</f>
        <v>1156.8946143200001</v>
      </c>
    </row>
    <row r="50" spans="1:9" ht="16.8">
      <c r="A50" s="809"/>
      <c r="B50" s="807" t="s">
        <v>7203</v>
      </c>
      <c r="C50" s="34">
        <f>1/5</f>
        <v>0.2</v>
      </c>
      <c r="D50" s="9" t="s">
        <v>346</v>
      </c>
      <c r="E50" s="33">
        <f>+'BASE 2'!D705</f>
        <v>10000</v>
      </c>
      <c r="F50" s="810">
        <f>+E50*C50</f>
        <v>2000</v>
      </c>
      <c r="G50" s="810"/>
      <c r="H50" s="810"/>
      <c r="I50" s="810"/>
    </row>
    <row r="51" spans="1:9" ht="16.8">
      <c r="A51" s="809"/>
      <c r="B51" s="807" t="s">
        <v>878</v>
      </c>
      <c r="C51" s="370">
        <v>3.5000000000000003E-2</v>
      </c>
      <c r="D51" s="9" t="s">
        <v>1292</v>
      </c>
      <c r="E51" s="810">
        <f>+'BASE CTOS'!B150</f>
        <v>414261.84922490001</v>
      </c>
      <c r="F51" s="810"/>
      <c r="G51" s="810">
        <f>+E51*C51</f>
        <v>14499.164722871501</v>
      </c>
      <c r="H51" s="810"/>
      <c r="I51" s="810"/>
    </row>
    <row r="52" spans="1:9" ht="16.8">
      <c r="A52" s="809"/>
      <c r="B52" s="807" t="s">
        <v>4680</v>
      </c>
      <c r="C52" s="34">
        <f>+(C51*450)*0.05</f>
        <v>0.78750000000000009</v>
      </c>
      <c r="D52" s="9" t="s">
        <v>647</v>
      </c>
      <c r="E52" s="810">
        <f>+PLAST</f>
        <v>8896</v>
      </c>
      <c r="F52" s="810"/>
      <c r="G52" s="810">
        <f>+E52*C52</f>
        <v>7005.6</v>
      </c>
      <c r="H52" s="810"/>
      <c r="I52" s="810"/>
    </row>
    <row r="53" spans="1:9" ht="16.8">
      <c r="A53" s="809" t="s">
        <v>348</v>
      </c>
      <c r="B53" s="670" t="s">
        <v>966</v>
      </c>
      <c r="C53" s="34">
        <f t="shared" ref="C53:C54" si="1">1/5</f>
        <v>0.2</v>
      </c>
      <c r="D53" s="9" t="s">
        <v>346</v>
      </c>
      <c r="E53" s="810">
        <f>+AYUDR</f>
        <v>50299.76584</v>
      </c>
      <c r="F53" s="810"/>
      <c r="G53" s="810"/>
      <c r="H53" s="810">
        <f>+E53*C53</f>
        <v>10059.953168</v>
      </c>
      <c r="I53" s="810"/>
    </row>
    <row r="54" spans="1:9" ht="16.8">
      <c r="A54" s="809" t="s">
        <v>347</v>
      </c>
      <c r="B54" s="5" t="s">
        <v>7205</v>
      </c>
      <c r="C54" s="34">
        <f t="shared" si="1"/>
        <v>0.2</v>
      </c>
      <c r="D54" s="9" t="s">
        <v>346</v>
      </c>
      <c r="E54" s="810">
        <f>+AYUDA</f>
        <v>65389.695592000004</v>
      </c>
      <c r="F54" s="810"/>
      <c r="G54" s="810"/>
      <c r="H54" s="810">
        <f>+E54*C54</f>
        <v>13077.939118400001</v>
      </c>
      <c r="I54" s="810"/>
    </row>
    <row r="55" spans="1:9" ht="16.8">
      <c r="A55" s="812" t="s">
        <v>190</v>
      </c>
      <c r="B55" s="813">
        <f>SUM(F55:I55)</f>
        <v>47799.551623591498</v>
      </c>
      <c r="C55" s="814"/>
      <c r="D55" s="9"/>
      <c r="E55" s="810"/>
      <c r="F55" s="810">
        <f>+SUM(F49:F54)</f>
        <v>2000</v>
      </c>
      <c r="G55" s="810">
        <f>+SUM(G49:G54)</f>
        <v>21504.7647228715</v>
      </c>
      <c r="H55" s="810">
        <f>+SUM(H49:H54)</f>
        <v>23137.892286400001</v>
      </c>
      <c r="I55" s="810">
        <f>+SUM(I49:I54)</f>
        <v>1156.8946143200001</v>
      </c>
    </row>
    <row r="56" spans="1:9" ht="16.8">
      <c r="A56" s="812" t="s">
        <v>191</v>
      </c>
      <c r="B56" s="2740">
        <f>+B55</f>
        <v>47799.551623591498</v>
      </c>
      <c r="C56" s="815" t="s">
        <v>150</v>
      </c>
      <c r="D56" s="816"/>
      <c r="E56" s="817"/>
      <c r="F56" s="817"/>
      <c r="G56" s="817"/>
      <c r="H56" s="817"/>
      <c r="I56" s="817"/>
    </row>
    <row r="58" spans="1:9" ht="30.75" customHeight="1">
      <c r="A58" s="806"/>
      <c r="B58" s="3552" t="s">
        <v>6539</v>
      </c>
      <c r="C58" s="3553"/>
      <c r="D58" s="3553"/>
      <c r="E58" s="3553"/>
      <c r="F58" s="3553"/>
      <c r="G58" s="3553"/>
      <c r="H58" s="3553"/>
      <c r="I58" s="3554"/>
    </row>
    <row r="59" spans="1:9" ht="16.8">
      <c r="A59" s="473"/>
      <c r="B59" s="807"/>
      <c r="C59" s="808" t="s">
        <v>140</v>
      </c>
      <c r="D59" s="11" t="s">
        <v>343</v>
      </c>
      <c r="E59" s="33" t="s">
        <v>344</v>
      </c>
      <c r="F59" s="33" t="s">
        <v>482</v>
      </c>
      <c r="G59" s="33" t="s">
        <v>483</v>
      </c>
      <c r="H59" s="796" t="s">
        <v>232</v>
      </c>
      <c r="I59" s="33" t="s">
        <v>171</v>
      </c>
    </row>
    <row r="60" spans="1:9" ht="16.8">
      <c r="A60" s="809" t="s">
        <v>172</v>
      </c>
      <c r="B60" s="807" t="s">
        <v>189</v>
      </c>
      <c r="C60" s="370">
        <v>1</v>
      </c>
      <c r="D60" s="9" t="s">
        <v>583</v>
      </c>
      <c r="E60" s="810">
        <f>+H66*0.05</f>
        <v>1446.1182679000003</v>
      </c>
      <c r="F60" s="810"/>
      <c r="G60" s="810"/>
      <c r="H60" s="810"/>
      <c r="I60" s="810">
        <f>+E60*C60</f>
        <v>1446.1182679000003</v>
      </c>
    </row>
    <row r="61" spans="1:9" ht="16.8">
      <c r="A61" s="809"/>
      <c r="B61" s="807" t="s">
        <v>7203</v>
      </c>
      <c r="C61" s="34">
        <f>1/4</f>
        <v>0.25</v>
      </c>
      <c r="D61" s="9" t="s">
        <v>346</v>
      </c>
      <c r="E61" s="33">
        <f>+'BASE 2'!D705</f>
        <v>10000</v>
      </c>
      <c r="F61" s="810">
        <f>+E61*C61</f>
        <v>2500</v>
      </c>
      <c r="G61" s="810"/>
      <c r="H61" s="810"/>
      <c r="I61" s="810"/>
    </row>
    <row r="62" spans="1:9" ht="16.8">
      <c r="A62" s="809"/>
      <c r="B62" s="807" t="s">
        <v>878</v>
      </c>
      <c r="C62" s="370">
        <v>0.04</v>
      </c>
      <c r="D62" s="9" t="s">
        <v>1292</v>
      </c>
      <c r="E62" s="810">
        <f>+'BASE CTOS'!B150</f>
        <v>414261.84922490001</v>
      </c>
      <c r="F62" s="810"/>
      <c r="G62" s="810">
        <f>+E62*C62</f>
        <v>16570.473968996001</v>
      </c>
      <c r="H62" s="810"/>
      <c r="I62" s="810"/>
    </row>
    <row r="63" spans="1:9" ht="16.8">
      <c r="A63" s="809"/>
      <c r="B63" s="807" t="s">
        <v>4680</v>
      </c>
      <c r="C63" s="34">
        <f>+(C62*450)*0.05</f>
        <v>0.9</v>
      </c>
      <c r="D63" s="9" t="s">
        <v>647</v>
      </c>
      <c r="E63" s="810">
        <f>+PLAST</f>
        <v>8896</v>
      </c>
      <c r="F63" s="810"/>
      <c r="G63" s="810">
        <f>+E63*C63</f>
        <v>8006.4000000000005</v>
      </c>
      <c r="H63" s="810"/>
      <c r="I63" s="810"/>
    </row>
    <row r="64" spans="1:9" ht="16.8">
      <c r="A64" s="809" t="s">
        <v>348</v>
      </c>
      <c r="B64" s="670" t="s">
        <v>966</v>
      </c>
      <c r="C64" s="34">
        <f t="shared" ref="C64:C65" si="2">1/4</f>
        <v>0.25</v>
      </c>
      <c r="D64" s="9" t="s">
        <v>346</v>
      </c>
      <c r="E64" s="810">
        <f>+AYUDR</f>
        <v>50299.76584</v>
      </c>
      <c r="F64" s="810"/>
      <c r="G64" s="810"/>
      <c r="H64" s="810">
        <f>+E64*C64</f>
        <v>12574.94146</v>
      </c>
      <c r="I64" s="810"/>
    </row>
    <row r="65" spans="1:9" ht="16.8">
      <c r="A65" s="809" t="s">
        <v>347</v>
      </c>
      <c r="B65" s="5" t="s">
        <v>7205</v>
      </c>
      <c r="C65" s="34">
        <f t="shared" si="2"/>
        <v>0.25</v>
      </c>
      <c r="D65" s="9" t="s">
        <v>346</v>
      </c>
      <c r="E65" s="810">
        <f>+AYUDA</f>
        <v>65389.695592000004</v>
      </c>
      <c r="F65" s="810"/>
      <c r="G65" s="810"/>
      <c r="H65" s="810">
        <f>+E65*C65</f>
        <v>16347.423898000001</v>
      </c>
      <c r="I65" s="810"/>
    </row>
    <row r="66" spans="1:9" ht="16.8">
      <c r="A66" s="812" t="s">
        <v>190</v>
      </c>
      <c r="B66" s="813">
        <f>SUM(F66:I66)</f>
        <v>57445.357594895999</v>
      </c>
      <c r="C66" s="814"/>
      <c r="D66" s="9"/>
      <c r="E66" s="810"/>
      <c r="F66" s="810">
        <f>+SUM(F60:F65)</f>
        <v>2500</v>
      </c>
      <c r="G66" s="810">
        <f>+SUM(G60:G65)</f>
        <v>24576.873968996002</v>
      </c>
      <c r="H66" s="810">
        <f>+SUM(H60:H65)</f>
        <v>28922.365358000003</v>
      </c>
      <c r="I66" s="810">
        <f>+SUM(I60:I65)</f>
        <v>1446.1182679000003</v>
      </c>
    </row>
    <row r="67" spans="1:9" ht="16.8">
      <c r="A67" s="812" t="s">
        <v>191</v>
      </c>
      <c r="B67" s="2740">
        <f>+B66</f>
        <v>57445.357594895999</v>
      </c>
      <c r="C67" s="815" t="s">
        <v>150</v>
      </c>
      <c r="D67" s="816"/>
      <c r="E67" s="817"/>
      <c r="F67" s="817"/>
      <c r="G67" s="817"/>
      <c r="H67" s="817"/>
      <c r="I67" s="817"/>
    </row>
    <row r="69" spans="1:9" ht="30.75" customHeight="1">
      <c r="A69" s="806"/>
      <c r="B69" s="3552" t="s">
        <v>6540</v>
      </c>
      <c r="C69" s="3553"/>
      <c r="D69" s="3553"/>
      <c r="E69" s="3553"/>
      <c r="F69" s="3553"/>
      <c r="G69" s="3553"/>
      <c r="H69" s="3553"/>
      <c r="I69" s="3554"/>
    </row>
    <row r="70" spans="1:9" ht="16.8">
      <c r="A70" s="473"/>
      <c r="B70" s="807"/>
      <c r="C70" s="808" t="s">
        <v>140</v>
      </c>
      <c r="D70" s="11" t="s">
        <v>343</v>
      </c>
      <c r="E70" s="33" t="s">
        <v>344</v>
      </c>
      <c r="F70" s="33" t="s">
        <v>482</v>
      </c>
      <c r="G70" s="33" t="s">
        <v>483</v>
      </c>
      <c r="H70" s="796" t="s">
        <v>232</v>
      </c>
      <c r="I70" s="33" t="s">
        <v>171</v>
      </c>
    </row>
    <row r="71" spans="1:9" ht="16.8">
      <c r="A71" s="809" t="s">
        <v>172</v>
      </c>
      <c r="B71" s="807" t="s">
        <v>189</v>
      </c>
      <c r="C71" s="370">
        <v>1</v>
      </c>
      <c r="D71" s="9" t="s">
        <v>583</v>
      </c>
      <c r="E71" s="810">
        <f>+H77*0.05</f>
        <v>1928.1576905333336</v>
      </c>
      <c r="F71" s="810"/>
      <c r="G71" s="810"/>
      <c r="H71" s="810"/>
      <c r="I71" s="810">
        <f>+E71*C71</f>
        <v>1928.1576905333336</v>
      </c>
    </row>
    <row r="72" spans="1:9" ht="16.8">
      <c r="A72" s="809"/>
      <c r="B72" s="807" t="s">
        <v>7203</v>
      </c>
      <c r="C72" s="34">
        <f>1/3</f>
        <v>0.33333333333333331</v>
      </c>
      <c r="D72" s="9" t="s">
        <v>346</v>
      </c>
      <c r="E72" s="33">
        <f>+'BASE 2'!D705</f>
        <v>10000</v>
      </c>
      <c r="F72" s="810">
        <f>+E72*C72</f>
        <v>3333.333333333333</v>
      </c>
      <c r="G72" s="810"/>
      <c r="H72" s="810"/>
      <c r="I72" s="810"/>
    </row>
    <row r="73" spans="1:9" ht="16.8">
      <c r="A73" s="809"/>
      <c r="B73" s="807" t="s">
        <v>878</v>
      </c>
      <c r="C73" s="370">
        <v>5.5E-2</v>
      </c>
      <c r="D73" s="9" t="s">
        <v>1292</v>
      </c>
      <c r="E73" s="810">
        <f>+'BASE CTOS'!B150</f>
        <v>414261.84922490001</v>
      </c>
      <c r="F73" s="810"/>
      <c r="G73" s="810">
        <f>+E73*C73</f>
        <v>22784.401707369499</v>
      </c>
      <c r="H73" s="810"/>
      <c r="I73" s="810"/>
    </row>
    <row r="74" spans="1:9" ht="16.8">
      <c r="A74" s="809"/>
      <c r="B74" s="807" t="s">
        <v>4680</v>
      </c>
      <c r="C74" s="34">
        <f>+(C73*450)*0.05</f>
        <v>1.2375</v>
      </c>
      <c r="D74" s="9" t="s">
        <v>647</v>
      </c>
      <c r="E74" s="810">
        <f>+PLAST</f>
        <v>8896</v>
      </c>
      <c r="F74" s="810"/>
      <c r="G74" s="810">
        <f>+E74*C74</f>
        <v>11008.800000000001</v>
      </c>
      <c r="H74" s="810"/>
      <c r="I74" s="810"/>
    </row>
    <row r="75" spans="1:9" ht="16.8">
      <c r="A75" s="809" t="s">
        <v>348</v>
      </c>
      <c r="B75" s="670" t="s">
        <v>966</v>
      </c>
      <c r="C75" s="34">
        <f t="shared" ref="C75:C76" si="3">1/3</f>
        <v>0.33333333333333331</v>
      </c>
      <c r="D75" s="9" t="s">
        <v>346</v>
      </c>
      <c r="E75" s="810">
        <f>+AYUDR</f>
        <v>50299.76584</v>
      </c>
      <c r="F75" s="810"/>
      <c r="G75" s="810"/>
      <c r="H75" s="810">
        <f>+E75*C75</f>
        <v>16766.588613333333</v>
      </c>
      <c r="I75" s="810"/>
    </row>
    <row r="76" spans="1:9" ht="16.8">
      <c r="A76" s="809" t="s">
        <v>347</v>
      </c>
      <c r="B76" s="5" t="s">
        <v>7205</v>
      </c>
      <c r="C76" s="34">
        <f t="shared" si="3"/>
        <v>0.33333333333333331</v>
      </c>
      <c r="D76" s="9" t="s">
        <v>346</v>
      </c>
      <c r="E76" s="810">
        <f>+AYUDA</f>
        <v>65389.695592000004</v>
      </c>
      <c r="F76" s="810"/>
      <c r="G76" s="810"/>
      <c r="H76" s="810">
        <f>+E76*C76</f>
        <v>21796.565197333333</v>
      </c>
      <c r="I76" s="810"/>
    </row>
    <row r="77" spans="1:9" ht="16.8">
      <c r="A77" s="812" t="s">
        <v>190</v>
      </c>
      <c r="B77" s="2740">
        <f>SUM(F77:I77)</f>
        <v>77617.846541902851</v>
      </c>
      <c r="C77" s="814"/>
      <c r="D77" s="9"/>
      <c r="E77" s="810"/>
      <c r="F77" s="810">
        <f>+SUM(F71:F76)</f>
        <v>3333.333333333333</v>
      </c>
      <c r="G77" s="810">
        <f>+SUM(G71:G76)</f>
        <v>33793.201707369502</v>
      </c>
      <c r="H77" s="810">
        <f>+SUM(H71:H76)</f>
        <v>38563.15381066667</v>
      </c>
      <c r="I77" s="810">
        <f>+SUM(I71:I76)</f>
        <v>1928.1576905333336</v>
      </c>
    </row>
    <row r="78" spans="1:9" ht="16.8">
      <c r="A78" s="812" t="s">
        <v>191</v>
      </c>
      <c r="B78" s="2740">
        <f>+B77</f>
        <v>77617.846541902851</v>
      </c>
      <c r="C78" s="815" t="s">
        <v>150</v>
      </c>
      <c r="D78" s="816"/>
      <c r="E78" s="817"/>
      <c r="F78" s="817"/>
      <c r="G78" s="817"/>
      <c r="H78" s="817"/>
      <c r="I78" s="817"/>
    </row>
    <row r="80" spans="1:9" ht="16.8">
      <c r="A80" s="806"/>
      <c r="B80" s="3555" t="s">
        <v>6541</v>
      </c>
      <c r="C80" s="3556"/>
      <c r="D80" s="3556"/>
      <c r="E80" s="3556"/>
      <c r="F80" s="3556"/>
      <c r="G80" s="3556"/>
      <c r="H80" s="3556"/>
      <c r="I80" s="3557"/>
    </row>
    <row r="81" spans="1:9" ht="16.8">
      <c r="A81" s="473"/>
      <c r="B81" s="807"/>
      <c r="C81" s="808" t="s">
        <v>140</v>
      </c>
      <c r="D81" s="11" t="s">
        <v>343</v>
      </c>
      <c r="E81" s="33" t="s">
        <v>344</v>
      </c>
      <c r="F81" s="33" t="s">
        <v>482</v>
      </c>
      <c r="G81" s="33" t="s">
        <v>483</v>
      </c>
      <c r="H81" s="796" t="s">
        <v>232</v>
      </c>
      <c r="I81" s="33" t="s">
        <v>171</v>
      </c>
    </row>
    <row r="82" spans="1:9" ht="16.8">
      <c r="A82" s="809" t="s">
        <v>172</v>
      </c>
      <c r="B82" s="807" t="s">
        <v>189</v>
      </c>
      <c r="C82" s="370">
        <v>1</v>
      </c>
      <c r="D82" s="9" t="s">
        <v>583</v>
      </c>
      <c r="E82" s="810">
        <f>+H88*0.05</f>
        <v>1446.1182679000003</v>
      </c>
      <c r="F82" s="810"/>
      <c r="G82" s="810"/>
      <c r="H82" s="810"/>
      <c r="I82" s="810">
        <f>+E82*C82</f>
        <v>1446.1182679000003</v>
      </c>
    </row>
    <row r="83" spans="1:9" ht="16.8">
      <c r="A83" s="809"/>
      <c r="B83" s="807" t="s">
        <v>7203</v>
      </c>
      <c r="C83" s="34">
        <f>1/4</f>
        <v>0.25</v>
      </c>
      <c r="D83" s="9" t="s">
        <v>346</v>
      </c>
      <c r="E83" s="33">
        <f>+'BASE 2'!D705</f>
        <v>10000</v>
      </c>
      <c r="F83" s="810">
        <f>+E83*C83</f>
        <v>2500</v>
      </c>
      <c r="G83" s="810"/>
      <c r="H83" s="810"/>
      <c r="I83" s="810"/>
    </row>
    <row r="84" spans="1:9" ht="16.8">
      <c r="A84" s="809"/>
      <c r="B84" s="807" t="s">
        <v>878</v>
      </c>
      <c r="C84" s="370">
        <v>0.01</v>
      </c>
      <c r="D84" s="9" t="s">
        <v>1292</v>
      </c>
      <c r="E84" s="810">
        <f>+'BASE CTOS'!B150</f>
        <v>414261.84922490001</v>
      </c>
      <c r="F84" s="810"/>
      <c r="G84" s="810">
        <f>+E84*C84</f>
        <v>4142.6184922490002</v>
      </c>
      <c r="H84" s="810"/>
      <c r="I84" s="810"/>
    </row>
    <row r="85" spans="1:9" ht="16.8">
      <c r="A85" s="809"/>
      <c r="B85" s="807" t="s">
        <v>4680</v>
      </c>
      <c r="C85" s="34">
        <f>+(C84*450)*0.05</f>
        <v>0.22500000000000001</v>
      </c>
      <c r="D85" s="9" t="s">
        <v>647</v>
      </c>
      <c r="E85" s="810">
        <f>+PLAST</f>
        <v>8896</v>
      </c>
      <c r="F85" s="810"/>
      <c r="G85" s="810">
        <f>+E85*C85</f>
        <v>2001.6000000000001</v>
      </c>
      <c r="H85" s="810"/>
      <c r="I85" s="810"/>
    </row>
    <row r="86" spans="1:9" ht="16.8">
      <c r="A86" s="809" t="s">
        <v>348</v>
      </c>
      <c r="B86" s="670" t="s">
        <v>966</v>
      </c>
      <c r="C86" s="34">
        <f t="shared" ref="C86:C87" si="4">1/4</f>
        <v>0.25</v>
      </c>
      <c r="D86" s="9" t="s">
        <v>346</v>
      </c>
      <c r="E86" s="810">
        <f>+AYUDR</f>
        <v>50299.76584</v>
      </c>
      <c r="F86" s="810"/>
      <c r="G86" s="810"/>
      <c r="H86" s="810">
        <f>+E86*C86</f>
        <v>12574.94146</v>
      </c>
      <c r="I86" s="810"/>
    </row>
    <row r="87" spans="1:9" ht="16.8">
      <c r="A87" s="809" t="s">
        <v>347</v>
      </c>
      <c r="B87" s="5" t="s">
        <v>7205</v>
      </c>
      <c r="C87" s="34">
        <f t="shared" si="4"/>
        <v>0.25</v>
      </c>
      <c r="D87" s="9" t="s">
        <v>346</v>
      </c>
      <c r="E87" s="810">
        <f>+AYUDA</f>
        <v>65389.695592000004</v>
      </c>
      <c r="F87" s="810"/>
      <c r="G87" s="810"/>
      <c r="H87" s="810">
        <f>+E87*C87</f>
        <v>16347.423898000001</v>
      </c>
      <c r="I87" s="810"/>
    </row>
    <row r="88" spans="1:9" ht="16.8">
      <c r="A88" s="812" t="s">
        <v>190</v>
      </c>
      <c r="B88" s="813">
        <f>SUM(F88:I88)</f>
        <v>39012.702118149005</v>
      </c>
      <c r="C88" s="814"/>
      <c r="D88" s="9"/>
      <c r="E88" s="810"/>
      <c r="F88" s="810">
        <f>+SUM(F82:F87)</f>
        <v>2500</v>
      </c>
      <c r="G88" s="810">
        <f>+SUM(G82:G87)</f>
        <v>6144.2184922490005</v>
      </c>
      <c r="H88" s="810">
        <f>+SUM(H82:H87)</f>
        <v>28922.365358000003</v>
      </c>
      <c r="I88" s="810">
        <f>+SUM(I82:I87)</f>
        <v>1446.1182679000003</v>
      </c>
    </row>
    <row r="89" spans="1:9" ht="16.8">
      <c r="A89" s="812" t="s">
        <v>191</v>
      </c>
      <c r="B89" s="2740">
        <f>+B88</f>
        <v>39012.702118149005</v>
      </c>
      <c r="C89" s="815" t="s">
        <v>150</v>
      </c>
      <c r="D89" s="816"/>
      <c r="E89" s="817"/>
      <c r="F89" s="817"/>
      <c r="G89" s="817"/>
      <c r="H89" s="817"/>
      <c r="I89" s="817"/>
    </row>
    <row r="91" spans="1:9" ht="16.8">
      <c r="A91" s="806"/>
      <c r="B91" s="3555" t="s">
        <v>6542</v>
      </c>
      <c r="C91" s="3556"/>
      <c r="D91" s="3556"/>
      <c r="E91" s="3556"/>
      <c r="F91" s="3556"/>
      <c r="G91" s="3556"/>
      <c r="H91" s="3556"/>
      <c r="I91" s="3557"/>
    </row>
    <row r="92" spans="1:9" ht="16.8">
      <c r="A92" s="473"/>
      <c r="B92" s="807"/>
      <c r="C92" s="808" t="s">
        <v>140</v>
      </c>
      <c r="D92" s="11" t="s">
        <v>343</v>
      </c>
      <c r="E92" s="33" t="s">
        <v>344</v>
      </c>
      <c r="F92" s="33" t="s">
        <v>482</v>
      </c>
      <c r="G92" s="33" t="s">
        <v>483</v>
      </c>
      <c r="H92" s="796" t="s">
        <v>232</v>
      </c>
      <c r="I92" s="33" t="s">
        <v>171</v>
      </c>
    </row>
    <row r="93" spans="1:9" ht="16.8">
      <c r="A93" s="809" t="s">
        <v>172</v>
      </c>
      <c r="B93" s="807" t="s">
        <v>189</v>
      </c>
      <c r="C93" s="370">
        <v>1</v>
      </c>
      <c r="D93" s="9" t="s">
        <v>583</v>
      </c>
      <c r="E93" s="810">
        <f>+H99*0.05</f>
        <v>2892.2365358000006</v>
      </c>
      <c r="F93" s="810"/>
      <c r="G93" s="810"/>
      <c r="H93" s="810"/>
      <c r="I93" s="810">
        <f>+E93*C93</f>
        <v>2892.2365358000006</v>
      </c>
    </row>
    <row r="94" spans="1:9" ht="16.8">
      <c r="A94" s="809"/>
      <c r="B94" s="807" t="s">
        <v>7204</v>
      </c>
      <c r="C94" s="34">
        <f>1/2</f>
        <v>0.5</v>
      </c>
      <c r="D94" s="9" t="s">
        <v>346</v>
      </c>
      <c r="E94" s="33">
        <f>+'BASE 2'!D705</f>
        <v>10000</v>
      </c>
      <c r="F94" s="810">
        <f>+E94*C94</f>
        <v>5000</v>
      </c>
      <c r="G94" s="810"/>
      <c r="H94" s="810"/>
      <c r="I94" s="810"/>
    </row>
    <row r="95" spans="1:9" ht="16.8">
      <c r="A95" s="809"/>
      <c r="B95" s="807" t="s">
        <v>878</v>
      </c>
      <c r="C95" s="370">
        <v>0.1</v>
      </c>
      <c r="D95" s="9" t="s">
        <v>1292</v>
      </c>
      <c r="E95" s="810">
        <f>+'BASE CTOS'!B150</f>
        <v>414261.84922490001</v>
      </c>
      <c r="F95" s="810"/>
      <c r="G95" s="810">
        <f>+E95*C95</f>
        <v>41426.184922490007</v>
      </c>
      <c r="H95" s="810"/>
      <c r="I95" s="810"/>
    </row>
    <row r="96" spans="1:9" ht="16.8">
      <c r="A96" s="809"/>
      <c r="B96" s="807" t="s">
        <v>4680</v>
      </c>
      <c r="C96" s="34">
        <f>+(C95*450)*0.05</f>
        <v>2.25</v>
      </c>
      <c r="D96" s="9" t="s">
        <v>647</v>
      </c>
      <c r="E96" s="810">
        <f>+PLAST</f>
        <v>8896</v>
      </c>
      <c r="F96" s="810"/>
      <c r="G96" s="810">
        <f>+E96*C96</f>
        <v>20016</v>
      </c>
      <c r="H96" s="810"/>
      <c r="I96" s="810"/>
    </row>
    <row r="97" spans="1:9" ht="16.8">
      <c r="A97" s="809" t="s">
        <v>348</v>
      </c>
      <c r="B97" s="670" t="s">
        <v>966</v>
      </c>
      <c r="C97" s="34">
        <f t="shared" ref="C97:C98" si="5">1/2</f>
        <v>0.5</v>
      </c>
      <c r="D97" s="9" t="s">
        <v>346</v>
      </c>
      <c r="E97" s="810">
        <f>+AYUDR</f>
        <v>50299.76584</v>
      </c>
      <c r="F97" s="810"/>
      <c r="G97" s="810"/>
      <c r="H97" s="810">
        <f>+E97*C97</f>
        <v>25149.88292</v>
      </c>
      <c r="I97" s="810"/>
    </row>
    <row r="98" spans="1:9" ht="16.8">
      <c r="A98" s="809" t="s">
        <v>347</v>
      </c>
      <c r="B98" s="5" t="s">
        <v>7205</v>
      </c>
      <c r="C98" s="34">
        <f t="shared" si="5"/>
        <v>0.5</v>
      </c>
      <c r="D98" s="9" t="s">
        <v>346</v>
      </c>
      <c r="E98" s="810">
        <f>+AYUDA</f>
        <v>65389.695592000004</v>
      </c>
      <c r="F98" s="810"/>
      <c r="G98" s="810"/>
      <c r="H98" s="810">
        <f>+E98*C98</f>
        <v>32694.847796000002</v>
      </c>
      <c r="I98" s="810"/>
    </row>
    <row r="99" spans="1:9" ht="16.8">
      <c r="A99" s="812" t="s">
        <v>190</v>
      </c>
      <c r="B99" s="813">
        <f>SUM(F99:I99)</f>
        <v>127179.15217429001</v>
      </c>
      <c r="C99" s="814"/>
      <c r="D99" s="9"/>
      <c r="E99" s="810"/>
      <c r="F99" s="810">
        <f>+SUM(F93:F98)</f>
        <v>5000</v>
      </c>
      <c r="G99" s="810">
        <f>+SUM(G93:G98)</f>
        <v>61442.184922490007</v>
      </c>
      <c r="H99" s="810">
        <f>+SUM(H93:H98)</f>
        <v>57844.730716000005</v>
      </c>
      <c r="I99" s="810">
        <f>+SUM(I93:I98)</f>
        <v>2892.2365358000006</v>
      </c>
    </row>
    <row r="100" spans="1:9" ht="16.8">
      <c r="A100" s="812" t="s">
        <v>191</v>
      </c>
      <c r="B100" s="2740">
        <f>+B99</f>
        <v>127179.15217429001</v>
      </c>
      <c r="C100" s="815" t="s">
        <v>150</v>
      </c>
      <c r="D100" s="816"/>
      <c r="E100" s="817"/>
      <c r="F100" s="817"/>
      <c r="G100" s="817"/>
      <c r="H100" s="817"/>
      <c r="I100" s="817"/>
    </row>
    <row r="102" spans="1:9" ht="16.8">
      <c r="A102" s="806"/>
      <c r="B102" s="3555" t="s">
        <v>6543</v>
      </c>
      <c r="C102" s="3556"/>
      <c r="D102" s="3556"/>
      <c r="E102" s="3556"/>
      <c r="F102" s="3556"/>
      <c r="G102" s="3556"/>
      <c r="H102" s="3556"/>
      <c r="I102" s="3557"/>
    </row>
    <row r="103" spans="1:9" ht="16.8">
      <c r="A103" s="473"/>
      <c r="B103" s="807"/>
      <c r="C103" s="808" t="s">
        <v>140</v>
      </c>
      <c r="D103" s="11" t="s">
        <v>343</v>
      </c>
      <c r="E103" s="33" t="s">
        <v>344</v>
      </c>
      <c r="F103" s="33" t="s">
        <v>482</v>
      </c>
      <c r="G103" s="33" t="s">
        <v>483</v>
      </c>
      <c r="H103" s="796" t="s">
        <v>232</v>
      </c>
      <c r="I103" s="33" t="s">
        <v>171</v>
      </c>
    </row>
    <row r="104" spans="1:9" ht="16.8">
      <c r="A104" s="809" t="s">
        <v>172</v>
      </c>
      <c r="B104" s="807" t="s">
        <v>189</v>
      </c>
      <c r="C104" s="370">
        <v>1</v>
      </c>
      <c r="D104" s="9" t="s">
        <v>583</v>
      </c>
      <c r="E104" s="810">
        <f>+H110*0.05</f>
        <v>5784.4730716000013</v>
      </c>
      <c r="F104" s="810"/>
      <c r="G104" s="810"/>
      <c r="H104" s="810"/>
      <c r="I104" s="810">
        <f>+E104*C104</f>
        <v>5784.4730716000013</v>
      </c>
    </row>
    <row r="105" spans="1:9" ht="16.8">
      <c r="A105" s="809"/>
      <c r="B105" s="807" t="s">
        <v>7203</v>
      </c>
      <c r="C105" s="34">
        <f>1/1</f>
        <v>1</v>
      </c>
      <c r="D105" s="9" t="s">
        <v>346</v>
      </c>
      <c r="E105" s="33">
        <f>+'BASE 2'!D705</f>
        <v>10000</v>
      </c>
      <c r="F105" s="810">
        <f>+E105*C105</f>
        <v>10000</v>
      </c>
      <c r="G105" s="810"/>
      <c r="H105" s="810"/>
      <c r="I105" s="810"/>
    </row>
    <row r="106" spans="1:9" ht="16.8">
      <c r="A106" s="809"/>
      <c r="B106" s="807" t="s">
        <v>878</v>
      </c>
      <c r="C106" s="370">
        <v>0.19</v>
      </c>
      <c r="D106" s="9" t="s">
        <v>1292</v>
      </c>
      <c r="E106" s="810">
        <f>+'BASE CTOS'!B150</f>
        <v>414261.84922490001</v>
      </c>
      <c r="F106" s="810"/>
      <c r="G106" s="810">
        <f>+E106*C106</f>
        <v>78709.751352731008</v>
      </c>
      <c r="H106" s="810"/>
      <c r="I106" s="810"/>
    </row>
    <row r="107" spans="1:9" ht="16.8">
      <c r="A107" s="809"/>
      <c r="B107" s="807" t="s">
        <v>4680</v>
      </c>
      <c r="C107" s="34">
        <f>+(C106*450)*0.05</f>
        <v>4.2750000000000004</v>
      </c>
      <c r="D107" s="9" t="s">
        <v>647</v>
      </c>
      <c r="E107" s="810">
        <f>+PLAST</f>
        <v>8896</v>
      </c>
      <c r="F107" s="810"/>
      <c r="G107" s="810">
        <f>+E107*C107</f>
        <v>38030.400000000001</v>
      </c>
      <c r="H107" s="810"/>
      <c r="I107" s="810"/>
    </row>
    <row r="108" spans="1:9" ht="16.8">
      <c r="A108" s="809" t="s">
        <v>348</v>
      </c>
      <c r="B108" s="670" t="s">
        <v>966</v>
      </c>
      <c r="C108" s="34">
        <f t="shared" ref="C108:C109" si="6">1/1</f>
        <v>1</v>
      </c>
      <c r="D108" s="9" t="s">
        <v>346</v>
      </c>
      <c r="E108" s="810">
        <f>+AYUDR</f>
        <v>50299.76584</v>
      </c>
      <c r="F108" s="810"/>
      <c r="G108" s="810"/>
      <c r="H108" s="810">
        <f>+E108*C108</f>
        <v>50299.76584</v>
      </c>
      <c r="I108" s="810"/>
    </row>
    <row r="109" spans="1:9" ht="16.8">
      <c r="A109" s="809" t="s">
        <v>347</v>
      </c>
      <c r="B109" s="5" t="s">
        <v>7205</v>
      </c>
      <c r="C109" s="34">
        <f t="shared" si="6"/>
        <v>1</v>
      </c>
      <c r="D109" s="9" t="s">
        <v>346</v>
      </c>
      <c r="E109" s="810">
        <f>+AYUDA</f>
        <v>65389.695592000004</v>
      </c>
      <c r="F109" s="810"/>
      <c r="G109" s="810"/>
      <c r="H109" s="810">
        <f>+E109*C109</f>
        <v>65389.695592000004</v>
      </c>
      <c r="I109" s="810"/>
    </row>
    <row r="110" spans="1:9" ht="16.8">
      <c r="A110" s="812" t="s">
        <v>190</v>
      </c>
      <c r="B110" s="813">
        <f>SUM(F110:I110)</f>
        <v>248214.08585633102</v>
      </c>
      <c r="C110" s="814"/>
      <c r="D110" s="9"/>
      <c r="E110" s="810"/>
      <c r="F110" s="810">
        <f>+SUM(F104:F109)</f>
        <v>10000</v>
      </c>
      <c r="G110" s="810">
        <f>+SUM(G104:G109)</f>
        <v>116740.15135273102</v>
      </c>
      <c r="H110" s="810">
        <f>+SUM(H104:H109)</f>
        <v>115689.46143200001</v>
      </c>
      <c r="I110" s="810">
        <f>+SUM(I104:I109)</f>
        <v>5784.4730716000013</v>
      </c>
    </row>
    <row r="111" spans="1:9" ht="16.8">
      <c r="A111" s="812" t="s">
        <v>191</v>
      </c>
      <c r="B111" s="2740">
        <f>+B110</f>
        <v>248214.08585633102</v>
      </c>
      <c r="C111" s="815" t="s">
        <v>150</v>
      </c>
      <c r="D111" s="816"/>
      <c r="E111" s="817"/>
      <c r="F111" s="817"/>
      <c r="G111" s="817"/>
      <c r="H111" s="817"/>
      <c r="I111" s="817"/>
    </row>
    <row r="113" spans="1:9" ht="16.8">
      <c r="A113" s="806"/>
      <c r="B113" s="3555" t="s">
        <v>6544</v>
      </c>
      <c r="C113" s="3556"/>
      <c r="D113" s="3556"/>
      <c r="E113" s="3556"/>
      <c r="F113" s="3556"/>
      <c r="G113" s="3556"/>
      <c r="H113" s="3556"/>
      <c r="I113" s="3557"/>
    </row>
    <row r="114" spans="1:9" ht="16.8">
      <c r="A114" s="473"/>
      <c r="B114" s="807"/>
      <c r="C114" s="808" t="s">
        <v>140</v>
      </c>
      <c r="D114" s="11" t="s">
        <v>343</v>
      </c>
      <c r="E114" s="33" t="s">
        <v>344</v>
      </c>
      <c r="F114" s="33" t="s">
        <v>482</v>
      </c>
      <c r="G114" s="33" t="s">
        <v>483</v>
      </c>
      <c r="H114" s="796" t="s">
        <v>232</v>
      </c>
      <c r="I114" s="33" t="s">
        <v>171</v>
      </c>
    </row>
    <row r="115" spans="1:9" ht="16.8">
      <c r="A115" s="809" t="s">
        <v>172</v>
      </c>
      <c r="B115" s="807" t="s">
        <v>189</v>
      </c>
      <c r="C115" s="370">
        <v>1</v>
      </c>
      <c r="D115" s="9" t="s">
        <v>583</v>
      </c>
      <c r="E115" s="810">
        <f>+H121*0.05</f>
        <v>1928.1576905333336</v>
      </c>
      <c r="F115" s="810"/>
      <c r="G115" s="810"/>
      <c r="H115" s="810"/>
      <c r="I115" s="810">
        <f>+E115*C115</f>
        <v>1928.1576905333336</v>
      </c>
    </row>
    <row r="116" spans="1:9" ht="16.8">
      <c r="A116" s="809"/>
      <c r="B116" s="807" t="s">
        <v>7203</v>
      </c>
      <c r="C116" s="34">
        <f>1/3</f>
        <v>0.33333333333333331</v>
      </c>
      <c r="D116" s="9" t="s">
        <v>346</v>
      </c>
      <c r="E116" s="33">
        <f>+'BASE 2'!D705</f>
        <v>10000</v>
      </c>
      <c r="F116" s="810">
        <f>+E116*C116</f>
        <v>3333.333333333333</v>
      </c>
      <c r="G116" s="810"/>
      <c r="H116" s="810"/>
      <c r="I116" s="810"/>
    </row>
    <row r="117" spans="1:9" ht="16.8">
      <c r="A117" s="809"/>
      <c r="B117" s="807" t="s">
        <v>878</v>
      </c>
      <c r="C117" s="370">
        <v>0.05</v>
      </c>
      <c r="D117" s="9" t="s">
        <v>1292</v>
      </c>
      <c r="E117" s="810">
        <f>+'BASE CTOS'!B150</f>
        <v>414261.84922490001</v>
      </c>
      <c r="F117" s="810"/>
      <c r="G117" s="810">
        <f>+E117*C117</f>
        <v>20713.092461245004</v>
      </c>
      <c r="H117" s="810"/>
      <c r="I117" s="810"/>
    </row>
    <row r="118" spans="1:9" ht="16.8">
      <c r="A118" s="809"/>
      <c r="B118" s="807" t="s">
        <v>4680</v>
      </c>
      <c r="C118" s="34">
        <f>+(C117*450)*0.05</f>
        <v>1.125</v>
      </c>
      <c r="D118" s="9" t="s">
        <v>647</v>
      </c>
      <c r="E118" s="810">
        <f>+PLAST</f>
        <v>8896</v>
      </c>
      <c r="F118" s="810"/>
      <c r="G118" s="810">
        <f>+E118*C118</f>
        <v>10008</v>
      </c>
      <c r="H118" s="810"/>
      <c r="I118" s="810"/>
    </row>
    <row r="119" spans="1:9" ht="16.8">
      <c r="A119" s="809" t="s">
        <v>348</v>
      </c>
      <c r="B119" s="670" t="s">
        <v>966</v>
      </c>
      <c r="C119" s="34">
        <f t="shared" ref="C119:C120" si="7">1/3</f>
        <v>0.33333333333333331</v>
      </c>
      <c r="D119" s="9" t="s">
        <v>346</v>
      </c>
      <c r="E119" s="810">
        <f>+AYUDR</f>
        <v>50299.76584</v>
      </c>
      <c r="F119" s="810"/>
      <c r="G119" s="810"/>
      <c r="H119" s="810">
        <f>+E119*C119</f>
        <v>16766.588613333333</v>
      </c>
      <c r="I119" s="810"/>
    </row>
    <row r="120" spans="1:9" ht="16.8">
      <c r="A120" s="809" t="s">
        <v>347</v>
      </c>
      <c r="B120" s="5" t="s">
        <v>7205</v>
      </c>
      <c r="C120" s="34">
        <f t="shared" si="7"/>
        <v>0.33333333333333331</v>
      </c>
      <c r="D120" s="9" t="s">
        <v>346</v>
      </c>
      <c r="E120" s="810">
        <f>+AYUDA</f>
        <v>65389.695592000004</v>
      </c>
      <c r="F120" s="810"/>
      <c r="G120" s="810"/>
      <c r="H120" s="810">
        <f>+E120*C120</f>
        <v>21796.565197333333</v>
      </c>
      <c r="I120" s="810"/>
    </row>
    <row r="121" spans="1:9" ht="16.8">
      <c r="A121" s="812" t="s">
        <v>190</v>
      </c>
      <c r="B121" s="813">
        <f>SUM(F121:I121)</f>
        <v>74545.737295778337</v>
      </c>
      <c r="C121" s="814"/>
      <c r="D121" s="9"/>
      <c r="E121" s="810"/>
      <c r="F121" s="810">
        <f>+SUM(F115:F120)</f>
        <v>3333.333333333333</v>
      </c>
      <c r="G121" s="810">
        <f>+SUM(G115:G120)</f>
        <v>30721.092461245004</v>
      </c>
      <c r="H121" s="810">
        <f>+SUM(H115:H120)</f>
        <v>38563.15381066667</v>
      </c>
      <c r="I121" s="810">
        <f>+SUM(I115:I120)</f>
        <v>1928.1576905333336</v>
      </c>
    </row>
    <row r="122" spans="1:9" ht="16.8">
      <c r="A122" s="812" t="s">
        <v>191</v>
      </c>
      <c r="B122" s="2740">
        <f>+B121</f>
        <v>74545.737295778337</v>
      </c>
      <c r="C122" s="815" t="s">
        <v>150</v>
      </c>
      <c r="D122" s="816"/>
      <c r="E122" s="817"/>
      <c r="F122" s="817"/>
      <c r="G122" s="817"/>
      <c r="H122" s="817"/>
      <c r="I122" s="817"/>
    </row>
    <row r="124" spans="1:9" ht="16.8">
      <c r="A124" s="806"/>
      <c r="B124" s="3555" t="s">
        <v>6545</v>
      </c>
      <c r="C124" s="3556"/>
      <c r="D124" s="3556"/>
      <c r="E124" s="3556"/>
      <c r="F124" s="3556"/>
      <c r="G124" s="3556"/>
      <c r="H124" s="3556"/>
      <c r="I124" s="3557"/>
    </row>
    <row r="125" spans="1:9" ht="16.8">
      <c r="A125" s="473"/>
      <c r="B125" s="807"/>
      <c r="C125" s="808" t="s">
        <v>140</v>
      </c>
      <c r="D125" s="11" t="s">
        <v>343</v>
      </c>
      <c r="E125" s="33" t="s">
        <v>344</v>
      </c>
      <c r="F125" s="33" t="s">
        <v>482</v>
      </c>
      <c r="G125" s="33" t="s">
        <v>483</v>
      </c>
      <c r="H125" s="796" t="s">
        <v>232</v>
      </c>
      <c r="I125" s="33" t="s">
        <v>171</v>
      </c>
    </row>
    <row r="126" spans="1:9" ht="16.8">
      <c r="A126" s="809" t="s">
        <v>172</v>
      </c>
      <c r="B126" s="807" t="s">
        <v>189</v>
      </c>
      <c r="C126" s="370">
        <v>1</v>
      </c>
      <c r="D126" s="9" t="s">
        <v>583</v>
      </c>
      <c r="E126" s="810">
        <f>+H132*0.05</f>
        <v>1928.1576905333336</v>
      </c>
      <c r="F126" s="810"/>
      <c r="G126" s="810"/>
      <c r="H126" s="810"/>
      <c r="I126" s="810">
        <f>+E126*C126</f>
        <v>1928.1576905333336</v>
      </c>
    </row>
    <row r="127" spans="1:9" ht="16.8">
      <c r="A127" s="809"/>
      <c r="B127" s="807" t="s">
        <v>7203</v>
      </c>
      <c r="C127" s="34">
        <f>1/3</f>
        <v>0.33333333333333331</v>
      </c>
      <c r="D127" s="9" t="s">
        <v>346</v>
      </c>
      <c r="E127" s="33">
        <f>+'BASE 2'!D705</f>
        <v>10000</v>
      </c>
      <c r="F127" s="810">
        <f>+E127*C127</f>
        <v>3333.333333333333</v>
      </c>
      <c r="G127" s="810"/>
      <c r="H127" s="810"/>
      <c r="I127" s="810"/>
    </row>
    <row r="128" spans="1:9" ht="16.8">
      <c r="A128" s="809"/>
      <c r="B128" s="807" t="s">
        <v>878</v>
      </c>
      <c r="C128" s="370">
        <v>0.06</v>
      </c>
      <c r="D128" s="9" t="s">
        <v>1292</v>
      </c>
      <c r="E128" s="810">
        <f>+'BASE CTOS'!B150</f>
        <v>414261.84922490001</v>
      </c>
      <c r="F128" s="810"/>
      <c r="G128" s="810">
        <f>+E128*C128</f>
        <v>24855.710953493999</v>
      </c>
      <c r="H128" s="810"/>
      <c r="I128" s="810"/>
    </row>
    <row r="129" spans="1:12" ht="16.8">
      <c r="A129" s="809"/>
      <c r="B129" s="807" t="s">
        <v>4680</v>
      </c>
      <c r="C129" s="34">
        <f>+(C128*450)*0.05</f>
        <v>1.35</v>
      </c>
      <c r="D129" s="9" t="s">
        <v>647</v>
      </c>
      <c r="E129" s="810">
        <f>+PLAST</f>
        <v>8896</v>
      </c>
      <c r="F129" s="810"/>
      <c r="G129" s="810">
        <f>+E129*C129</f>
        <v>12009.6</v>
      </c>
      <c r="H129" s="810"/>
      <c r="I129" s="810"/>
    </row>
    <row r="130" spans="1:12" ht="16.8">
      <c r="A130" s="809" t="s">
        <v>348</v>
      </c>
      <c r="B130" s="670" t="s">
        <v>966</v>
      </c>
      <c r="C130" s="34">
        <f t="shared" ref="C130:C131" si="8">1/3</f>
        <v>0.33333333333333331</v>
      </c>
      <c r="D130" s="9" t="s">
        <v>346</v>
      </c>
      <c r="E130" s="810">
        <f>+AYUDR</f>
        <v>50299.76584</v>
      </c>
      <c r="F130" s="810"/>
      <c r="G130" s="810"/>
      <c r="H130" s="810">
        <f>+E130*C130</f>
        <v>16766.588613333333</v>
      </c>
      <c r="I130" s="810"/>
    </row>
    <row r="131" spans="1:12" ht="16.8">
      <c r="A131" s="809" t="s">
        <v>347</v>
      </c>
      <c r="B131" s="5" t="s">
        <v>7205</v>
      </c>
      <c r="C131" s="34">
        <f t="shared" si="8"/>
        <v>0.33333333333333331</v>
      </c>
      <c r="D131" s="9" t="s">
        <v>346</v>
      </c>
      <c r="E131" s="810">
        <f>+AYUDA</f>
        <v>65389.695592000004</v>
      </c>
      <c r="F131" s="810"/>
      <c r="G131" s="810"/>
      <c r="H131" s="810">
        <f>+E131*C131</f>
        <v>21796.565197333333</v>
      </c>
      <c r="I131" s="810"/>
    </row>
    <row r="132" spans="1:12" ht="16.8">
      <c r="A132" s="812" t="s">
        <v>190</v>
      </c>
      <c r="B132" s="813">
        <f>SUM(F132:I132)</f>
        <v>80689.955788027335</v>
      </c>
      <c r="C132" s="814"/>
      <c r="D132" s="9"/>
      <c r="E132" s="810"/>
      <c r="F132" s="810">
        <f>+SUM(F126:F131)</f>
        <v>3333.333333333333</v>
      </c>
      <c r="G132" s="810">
        <f>+SUM(G126:G131)</f>
        <v>36865.310953494001</v>
      </c>
      <c r="H132" s="810">
        <f>+SUM(H126:H131)</f>
        <v>38563.15381066667</v>
      </c>
      <c r="I132" s="810">
        <f>+SUM(I126:I131)</f>
        <v>1928.1576905333336</v>
      </c>
    </row>
    <row r="133" spans="1:12" ht="16.8">
      <c r="A133" s="812" t="s">
        <v>191</v>
      </c>
      <c r="B133" s="2740">
        <f>+B132</f>
        <v>80689.955788027335</v>
      </c>
      <c r="C133" s="815" t="s">
        <v>150</v>
      </c>
      <c r="D133" s="816"/>
      <c r="E133" s="817"/>
      <c r="F133" s="817"/>
      <c r="G133" s="817"/>
      <c r="H133" s="817"/>
      <c r="I133" s="817"/>
    </row>
    <row r="135" spans="1:12" ht="16.8">
      <c r="A135" s="806"/>
      <c r="B135" s="3555" t="s">
        <v>4689</v>
      </c>
      <c r="C135" s="3556"/>
      <c r="D135" s="3556"/>
      <c r="E135" s="3556"/>
      <c r="F135" s="3556"/>
      <c r="G135" s="3556"/>
      <c r="H135" s="3556"/>
      <c r="I135" s="3557"/>
    </row>
    <row r="136" spans="1:12" ht="16.8">
      <c r="A136" s="473"/>
      <c r="B136" s="807"/>
      <c r="C136" s="808" t="s">
        <v>140</v>
      </c>
      <c r="D136" s="11" t="s">
        <v>343</v>
      </c>
      <c r="E136" s="33" t="s">
        <v>344</v>
      </c>
      <c r="F136" s="33" t="s">
        <v>482</v>
      </c>
      <c r="G136" s="33" t="s">
        <v>483</v>
      </c>
      <c r="H136" s="33" t="s">
        <v>170</v>
      </c>
      <c r="I136" s="33" t="s">
        <v>171</v>
      </c>
    </row>
    <row r="137" spans="1:12" ht="16.8">
      <c r="A137" s="809" t="s">
        <v>172</v>
      </c>
      <c r="B137" s="807" t="s">
        <v>189</v>
      </c>
      <c r="C137" s="370">
        <v>1</v>
      </c>
      <c r="D137" s="9" t="s">
        <v>583</v>
      </c>
      <c r="E137" s="810">
        <f>+H141*0.05</f>
        <v>2514.988292</v>
      </c>
      <c r="F137" s="810"/>
      <c r="G137" s="810"/>
      <c r="H137" s="810"/>
      <c r="I137" s="810">
        <f>+E137*C137</f>
        <v>2514.988292</v>
      </c>
    </row>
    <row r="138" spans="1:12" ht="16.8">
      <c r="A138" s="809"/>
      <c r="B138" s="807" t="s">
        <v>6550</v>
      </c>
      <c r="C138" s="34">
        <v>1</v>
      </c>
      <c r="D138" s="9" t="s">
        <v>4690</v>
      </c>
      <c r="E138" s="810">
        <f>+CMMO</f>
        <v>73000</v>
      </c>
      <c r="F138" s="810">
        <f>+E138*C138</f>
        <v>73000</v>
      </c>
      <c r="G138" s="810"/>
      <c r="H138" s="810"/>
      <c r="I138" s="810"/>
    </row>
    <row r="139" spans="1:12" s="402" customFormat="1" ht="15" customHeight="1">
      <c r="A139" s="1261"/>
      <c r="B139" s="807" t="s">
        <v>134</v>
      </c>
      <c r="C139" s="370">
        <f>1/100</f>
        <v>0.01</v>
      </c>
      <c r="D139" s="401" t="s">
        <v>476</v>
      </c>
      <c r="E139" s="810">
        <f>+VIAJE</f>
        <v>1200000</v>
      </c>
      <c r="F139" s="2697"/>
      <c r="G139" s="2697"/>
      <c r="H139" s="2697"/>
      <c r="I139" s="2697">
        <f>+E139*C139</f>
        <v>12000</v>
      </c>
      <c r="J139" s="2897"/>
      <c r="K139" s="2895"/>
      <c r="L139" s="2895"/>
    </row>
    <row r="140" spans="1:12" ht="16.8">
      <c r="A140" s="809" t="s">
        <v>348</v>
      </c>
      <c r="B140" s="807" t="s">
        <v>966</v>
      </c>
      <c r="C140" s="34">
        <f>1/C138</f>
        <v>1</v>
      </c>
      <c r="D140" s="9" t="s">
        <v>346</v>
      </c>
      <c r="E140" s="810">
        <f>+AYUDR</f>
        <v>50299.76584</v>
      </c>
      <c r="F140" s="810"/>
      <c r="G140" s="810"/>
      <c r="H140" s="810">
        <f>+E140*C140</f>
        <v>50299.76584</v>
      </c>
      <c r="I140" s="810"/>
    </row>
    <row r="141" spans="1:12" ht="16.8">
      <c r="A141" s="812" t="s">
        <v>190</v>
      </c>
      <c r="B141" s="813">
        <f>SUM(F141:I141)</f>
        <v>137814.754132</v>
      </c>
      <c r="C141" s="814"/>
      <c r="D141" s="9"/>
      <c r="E141" s="810"/>
      <c r="F141" s="810">
        <f>+SUM(F137:F140)</f>
        <v>73000</v>
      </c>
      <c r="G141" s="810">
        <f>+SUM(G137:G140)</f>
        <v>0</v>
      </c>
      <c r="H141" s="810">
        <f>+SUM(H137:H140)</f>
        <v>50299.76584</v>
      </c>
      <c r="I141" s="810">
        <f>+SUM(I137:I140)</f>
        <v>14514.988292</v>
      </c>
      <c r="K141" s="2898">
        <f>+C140*8</f>
        <v>8</v>
      </c>
    </row>
    <row r="142" spans="1:12" ht="16.8">
      <c r="A142" s="812" t="s">
        <v>191</v>
      </c>
      <c r="B142" s="813">
        <f>+B141</f>
        <v>137814.754132</v>
      </c>
      <c r="C142" s="815" t="s">
        <v>1292</v>
      </c>
      <c r="D142" s="816"/>
      <c r="E142" s="817"/>
      <c r="F142" s="817"/>
      <c r="G142" s="817"/>
      <c r="H142" s="817"/>
      <c r="I142" s="817"/>
    </row>
    <row r="144" spans="1:12" ht="16.8">
      <c r="A144" s="806"/>
      <c r="B144" s="3555" t="s">
        <v>4691</v>
      </c>
      <c r="C144" s="3556"/>
      <c r="D144" s="3556"/>
      <c r="E144" s="3556"/>
      <c r="F144" s="3556"/>
      <c r="G144" s="3556"/>
      <c r="H144" s="3556"/>
      <c r="I144" s="3557"/>
    </row>
    <row r="145" spans="1:11" ht="16.8">
      <c r="A145" s="473"/>
      <c r="B145" s="807"/>
      <c r="C145" s="808" t="s">
        <v>140</v>
      </c>
      <c r="D145" s="11" t="s">
        <v>343</v>
      </c>
      <c r="E145" s="33" t="s">
        <v>344</v>
      </c>
      <c r="F145" s="33" t="s">
        <v>482</v>
      </c>
      <c r="G145" s="33" t="s">
        <v>483</v>
      </c>
      <c r="H145" s="33" t="s">
        <v>170</v>
      </c>
      <c r="I145" s="33" t="s">
        <v>171</v>
      </c>
    </row>
    <row r="146" spans="1:11" ht="16.8">
      <c r="A146" s="809" t="s">
        <v>172</v>
      </c>
      <c r="B146" s="807" t="s">
        <v>189</v>
      </c>
      <c r="C146" s="370">
        <v>1</v>
      </c>
      <c r="D146" s="9" t="s">
        <v>583</v>
      </c>
      <c r="E146" s="810">
        <f>+H149*0.05</f>
        <v>385.63153810666671</v>
      </c>
      <c r="F146" s="810"/>
      <c r="G146" s="810"/>
      <c r="H146" s="810"/>
      <c r="I146" s="810">
        <f>+E146*C146</f>
        <v>385.63153810666671</v>
      </c>
    </row>
    <row r="147" spans="1:11" ht="16.8">
      <c r="A147" s="809" t="s">
        <v>348</v>
      </c>
      <c r="B147" s="807" t="s">
        <v>966</v>
      </c>
      <c r="C147" s="34">
        <f>1/15</f>
        <v>6.6666666666666666E-2</v>
      </c>
      <c r="D147" s="9" t="s">
        <v>346</v>
      </c>
      <c r="E147" s="810">
        <f>+AYUDR</f>
        <v>50299.76584</v>
      </c>
      <c r="F147" s="810"/>
      <c r="G147" s="810"/>
      <c r="H147" s="810">
        <f>+E147*C147</f>
        <v>3353.3177226666667</v>
      </c>
      <c r="I147" s="810"/>
    </row>
    <row r="148" spans="1:11" ht="16.8">
      <c r="A148" s="809" t="s">
        <v>348</v>
      </c>
      <c r="B148" s="807" t="s">
        <v>7205</v>
      </c>
      <c r="C148" s="34">
        <f>1/15</f>
        <v>6.6666666666666666E-2</v>
      </c>
      <c r="D148" s="9" t="s">
        <v>346</v>
      </c>
      <c r="E148" s="810">
        <f>+AYUDA</f>
        <v>65389.695592000004</v>
      </c>
      <c r="F148" s="810"/>
      <c r="G148" s="810"/>
      <c r="H148" s="810">
        <f>+E148*C148</f>
        <v>4359.3130394666669</v>
      </c>
      <c r="I148" s="810"/>
    </row>
    <row r="149" spans="1:11" ht="16.8">
      <c r="A149" s="812" t="s">
        <v>190</v>
      </c>
      <c r="B149" s="813">
        <f>SUM(F149:I149)</f>
        <v>8098.2623002400005</v>
      </c>
      <c r="C149" s="814"/>
      <c r="D149" s="9"/>
      <c r="E149" s="810"/>
      <c r="F149" s="810">
        <f>+SUM(F146:F148)</f>
        <v>0</v>
      </c>
      <c r="G149" s="810">
        <f t="shared" ref="G149:I149" si="9">+SUM(G146:G148)</f>
        <v>0</v>
      </c>
      <c r="H149" s="810">
        <f t="shared" si="9"/>
        <v>7712.6307621333335</v>
      </c>
      <c r="I149" s="810">
        <f t="shared" si="9"/>
        <v>385.63153810666671</v>
      </c>
      <c r="K149" s="2899">
        <f>+(B150/2)*15</f>
        <v>60736.967251800001</v>
      </c>
    </row>
    <row r="150" spans="1:11" ht="16.8">
      <c r="A150" s="812" t="s">
        <v>191</v>
      </c>
      <c r="B150" s="813">
        <f>+B149</f>
        <v>8098.2623002400005</v>
      </c>
      <c r="C150" s="815" t="s">
        <v>150</v>
      </c>
      <c r="D150" s="816"/>
      <c r="E150" s="817"/>
      <c r="F150" s="817"/>
      <c r="G150" s="817"/>
      <c r="H150" s="817"/>
      <c r="I150" s="817"/>
    </row>
    <row r="152" spans="1:11" ht="16.8">
      <c r="A152" s="806"/>
      <c r="B152" s="3555" t="s">
        <v>4692</v>
      </c>
      <c r="C152" s="3556"/>
      <c r="D152" s="3556"/>
      <c r="E152" s="3556"/>
      <c r="F152" s="3556"/>
      <c r="G152" s="3556"/>
      <c r="H152" s="3556"/>
      <c r="I152" s="3557"/>
    </row>
    <row r="153" spans="1:11" ht="16.8">
      <c r="A153" s="473"/>
      <c r="B153" s="807"/>
      <c r="C153" s="808" t="s">
        <v>140</v>
      </c>
      <c r="D153" s="11" t="s">
        <v>343</v>
      </c>
      <c r="E153" s="33" t="s">
        <v>344</v>
      </c>
      <c r="F153" s="33" t="s">
        <v>482</v>
      </c>
      <c r="G153" s="33" t="s">
        <v>483</v>
      </c>
      <c r="H153" s="33" t="s">
        <v>170</v>
      </c>
      <c r="I153" s="33" t="s">
        <v>171</v>
      </c>
    </row>
    <row r="154" spans="1:11" ht="16.8">
      <c r="A154" s="809" t="s">
        <v>172</v>
      </c>
      <c r="B154" s="807" t="s">
        <v>189</v>
      </c>
      <c r="C154" s="370">
        <v>1</v>
      </c>
      <c r="D154" s="9" t="s">
        <v>583</v>
      </c>
      <c r="E154" s="810">
        <f>+H157*0.05</f>
        <v>167.66588613333334</v>
      </c>
      <c r="F154" s="810"/>
      <c r="G154" s="810"/>
      <c r="H154" s="810"/>
      <c r="I154" s="810">
        <f>+E154*C154</f>
        <v>167.66588613333334</v>
      </c>
    </row>
    <row r="155" spans="1:11" ht="16.8">
      <c r="A155" s="809"/>
      <c r="B155" s="2190" t="s">
        <v>6555</v>
      </c>
      <c r="C155" s="34">
        <f>1/15</f>
        <v>6.6666666666666666E-2</v>
      </c>
      <c r="D155" s="11" t="s">
        <v>346</v>
      </c>
      <c r="E155" s="33">
        <f>+'BASE 2'!D706</f>
        <v>12000</v>
      </c>
      <c r="F155" s="33">
        <f>+C155*E155</f>
        <v>800</v>
      </c>
      <c r="G155" s="33"/>
      <c r="H155" s="33"/>
      <c r="I155" s="33"/>
    </row>
    <row r="156" spans="1:11" ht="16.8">
      <c r="A156" s="809" t="s">
        <v>348</v>
      </c>
      <c r="B156" s="807" t="s">
        <v>966</v>
      </c>
      <c r="C156" s="34">
        <f>1/15</f>
        <v>6.6666666666666666E-2</v>
      </c>
      <c r="D156" s="9" t="s">
        <v>346</v>
      </c>
      <c r="E156" s="810">
        <f>+AYUDR</f>
        <v>50299.76584</v>
      </c>
      <c r="F156" s="810"/>
      <c r="G156" s="810"/>
      <c r="H156" s="810">
        <f>+E156*C156</f>
        <v>3353.3177226666667</v>
      </c>
      <c r="I156" s="810"/>
    </row>
    <row r="157" spans="1:11" ht="16.8">
      <c r="A157" s="812" t="s">
        <v>190</v>
      </c>
      <c r="B157" s="813">
        <f>SUM(F157:I157)</f>
        <v>4320.9836088000002</v>
      </c>
      <c r="C157" s="814"/>
      <c r="D157" s="9"/>
      <c r="E157" s="810"/>
      <c r="F157" s="810">
        <f>+SUM(F154:F156)</f>
        <v>800</v>
      </c>
      <c r="G157" s="810">
        <f>+SUM(G154:G156)</f>
        <v>0</v>
      </c>
      <c r="H157" s="810">
        <f>+SUM(H154:H156)</f>
        <v>3353.3177226666667</v>
      </c>
      <c r="I157" s="810">
        <f>+SUM(I154:I156)</f>
        <v>167.66588613333334</v>
      </c>
      <c r="K157" s="2900">
        <f>1/C156</f>
        <v>15</v>
      </c>
    </row>
    <row r="158" spans="1:11" ht="16.8">
      <c r="A158" s="812" t="s">
        <v>191</v>
      </c>
      <c r="B158" s="2740">
        <f>+B157</f>
        <v>4320.9836088000002</v>
      </c>
      <c r="C158" s="815" t="s">
        <v>4693</v>
      </c>
      <c r="D158" s="816"/>
      <c r="E158" s="817"/>
      <c r="F158" s="817"/>
      <c r="G158" s="817"/>
      <c r="H158" s="817"/>
      <c r="I158" s="817"/>
    </row>
    <row r="160" spans="1:11" ht="16.8">
      <c r="A160" s="806"/>
      <c r="B160" s="3555" t="s">
        <v>4694</v>
      </c>
      <c r="C160" s="3556"/>
      <c r="D160" s="3556"/>
      <c r="E160" s="3556"/>
      <c r="F160" s="3556"/>
      <c r="G160" s="3556"/>
      <c r="H160" s="3556"/>
      <c r="I160" s="3557"/>
    </row>
    <row r="161" spans="1:9" ht="16.8">
      <c r="A161" s="473"/>
      <c r="B161" s="807"/>
      <c r="C161" s="808" t="s">
        <v>140</v>
      </c>
      <c r="D161" s="11" t="s">
        <v>343</v>
      </c>
      <c r="E161" s="33" t="s">
        <v>344</v>
      </c>
      <c r="F161" s="33" t="s">
        <v>482</v>
      </c>
      <c r="G161" s="33" t="s">
        <v>483</v>
      </c>
      <c r="H161" s="33" t="s">
        <v>170</v>
      </c>
      <c r="I161" s="33" t="s">
        <v>171</v>
      </c>
    </row>
    <row r="162" spans="1:9" ht="16.8">
      <c r="A162" s="809" t="s">
        <v>172</v>
      </c>
      <c r="B162" s="807" t="s">
        <v>189</v>
      </c>
      <c r="C162" s="370">
        <v>1</v>
      </c>
      <c r="D162" s="9" t="s">
        <v>583</v>
      </c>
      <c r="E162" s="810">
        <f>+H165*0.05</f>
        <v>1257.494146</v>
      </c>
      <c r="F162" s="810"/>
      <c r="G162" s="810"/>
      <c r="H162" s="810"/>
      <c r="I162" s="810">
        <f>+E162*C162</f>
        <v>1257.494146</v>
      </c>
    </row>
    <row r="163" spans="1:9" ht="16.8">
      <c r="A163" s="809"/>
      <c r="B163" s="2190" t="s">
        <v>6555</v>
      </c>
      <c r="C163" s="34">
        <f>1/2</f>
        <v>0.5</v>
      </c>
      <c r="D163" s="11" t="s">
        <v>346</v>
      </c>
      <c r="E163" s="33">
        <f>+'BASE 2'!D706</f>
        <v>12000</v>
      </c>
      <c r="F163" s="33">
        <f>+C163*E163</f>
        <v>6000</v>
      </c>
      <c r="G163" s="33"/>
      <c r="H163" s="33"/>
      <c r="I163" s="33"/>
    </row>
    <row r="164" spans="1:9" ht="16.8">
      <c r="A164" s="809" t="s">
        <v>348</v>
      </c>
      <c r="B164" s="807" t="s">
        <v>966</v>
      </c>
      <c r="C164" s="34">
        <f>1/2</f>
        <v>0.5</v>
      </c>
      <c r="D164" s="9" t="s">
        <v>346</v>
      </c>
      <c r="E164" s="810">
        <f>+AYUDR</f>
        <v>50299.76584</v>
      </c>
      <c r="F164" s="810"/>
      <c r="G164" s="810"/>
      <c r="H164" s="810">
        <f>+E164*C164</f>
        <v>25149.88292</v>
      </c>
      <c r="I164" s="810"/>
    </row>
    <row r="165" spans="1:9" ht="16.8">
      <c r="A165" s="812" t="s">
        <v>190</v>
      </c>
      <c r="B165" s="813">
        <f>SUM(F165:I165)</f>
        <v>32407.377066000001</v>
      </c>
      <c r="C165" s="814"/>
      <c r="D165" s="9"/>
      <c r="E165" s="810"/>
      <c r="F165" s="810">
        <f>+SUM(F162:F164)</f>
        <v>6000</v>
      </c>
      <c r="G165" s="810">
        <f>+SUM(G162:G164)</f>
        <v>0</v>
      </c>
      <c r="H165" s="810">
        <f>+SUM(H162:H164)</f>
        <v>25149.88292</v>
      </c>
      <c r="I165" s="810">
        <f>+SUM(I162:I164)</f>
        <v>1257.494146</v>
      </c>
    </row>
    <row r="166" spans="1:9" ht="16.8">
      <c r="A166" s="812" t="s">
        <v>191</v>
      </c>
      <c r="B166" s="813">
        <f>+B165</f>
        <v>32407.377066000001</v>
      </c>
      <c r="C166" s="815" t="s">
        <v>150</v>
      </c>
      <c r="D166" s="816"/>
      <c r="E166" s="817"/>
      <c r="F166" s="817"/>
      <c r="G166" s="817"/>
      <c r="H166" s="817"/>
      <c r="I166" s="817"/>
    </row>
    <row r="168" spans="1:9" ht="16.8">
      <c r="A168" s="806"/>
      <c r="B168" s="3555" t="s">
        <v>4695</v>
      </c>
      <c r="C168" s="3556"/>
      <c r="D168" s="3556"/>
      <c r="E168" s="3556"/>
      <c r="F168" s="3556"/>
      <c r="G168" s="3556"/>
      <c r="H168" s="3556"/>
      <c r="I168" s="3557"/>
    </row>
    <row r="169" spans="1:9" ht="16.8">
      <c r="A169" s="473"/>
      <c r="B169" s="807"/>
      <c r="C169" s="808" t="s">
        <v>140</v>
      </c>
      <c r="D169" s="11" t="s">
        <v>343</v>
      </c>
      <c r="E169" s="33" t="s">
        <v>344</v>
      </c>
      <c r="F169" s="33" t="s">
        <v>482</v>
      </c>
      <c r="G169" s="33" t="s">
        <v>483</v>
      </c>
      <c r="H169" s="33" t="s">
        <v>170</v>
      </c>
      <c r="I169" s="33" t="s">
        <v>171</v>
      </c>
    </row>
    <row r="170" spans="1:9" ht="16.8">
      <c r="A170" s="809" t="s">
        <v>172</v>
      </c>
      <c r="B170" s="807" t="s">
        <v>189</v>
      </c>
      <c r="C170" s="370">
        <v>1</v>
      </c>
      <c r="D170" s="9" t="s">
        <v>583</v>
      </c>
      <c r="E170" s="810">
        <f>+H173*0.05</f>
        <v>578.44730716000004</v>
      </c>
      <c r="F170" s="810"/>
      <c r="G170" s="810"/>
      <c r="H170" s="810"/>
      <c r="I170" s="810">
        <f>+E170*C170</f>
        <v>578.44730716000004</v>
      </c>
    </row>
    <row r="171" spans="1:9" ht="16.8">
      <c r="A171" s="809" t="s">
        <v>348</v>
      </c>
      <c r="B171" s="807" t="s">
        <v>966</v>
      </c>
      <c r="C171" s="34">
        <f>1/10</f>
        <v>0.1</v>
      </c>
      <c r="D171" s="9" t="s">
        <v>346</v>
      </c>
      <c r="E171" s="810">
        <f>+AYUDR</f>
        <v>50299.76584</v>
      </c>
      <c r="F171" s="810"/>
      <c r="G171" s="810"/>
      <c r="H171" s="810">
        <f>+E171*C171</f>
        <v>5029.976584</v>
      </c>
      <c r="I171" s="810"/>
    </row>
    <row r="172" spans="1:9" ht="16.8">
      <c r="A172" s="809" t="s">
        <v>347</v>
      </c>
      <c r="B172" s="807" t="s">
        <v>7205</v>
      </c>
      <c r="C172" s="34">
        <f>1/10</f>
        <v>0.1</v>
      </c>
      <c r="D172" s="9" t="s">
        <v>346</v>
      </c>
      <c r="E172" s="810">
        <f>+AYUDA</f>
        <v>65389.695592000004</v>
      </c>
      <c r="F172" s="810"/>
      <c r="G172" s="810"/>
      <c r="H172" s="810">
        <f>+E172*C172</f>
        <v>6538.9695592000007</v>
      </c>
      <c r="I172" s="810"/>
    </row>
    <row r="173" spans="1:9" ht="16.8">
      <c r="A173" s="812" t="s">
        <v>190</v>
      </c>
      <c r="B173" s="813">
        <f>SUM(F173:I173)</f>
        <v>12147.393450360001</v>
      </c>
      <c r="C173" s="814"/>
      <c r="D173" s="9"/>
      <c r="E173" s="810"/>
      <c r="F173" s="810">
        <f>+SUM(F170:F172)</f>
        <v>0</v>
      </c>
      <c r="G173" s="810">
        <f t="shared" ref="G173:I173" si="10">+SUM(G170:G172)</f>
        <v>0</v>
      </c>
      <c r="H173" s="810">
        <f t="shared" si="10"/>
        <v>11568.946143200001</v>
      </c>
      <c r="I173" s="810">
        <f t="shared" si="10"/>
        <v>578.44730716000004</v>
      </c>
    </row>
    <row r="174" spans="1:9" ht="16.8">
      <c r="A174" s="812" t="s">
        <v>191</v>
      </c>
      <c r="B174" s="813">
        <f>+B173</f>
        <v>12147.393450360001</v>
      </c>
      <c r="C174" s="815" t="s">
        <v>4696</v>
      </c>
      <c r="D174" s="816"/>
      <c r="E174" s="817"/>
      <c r="F174" s="817"/>
      <c r="G174" s="817"/>
      <c r="H174" s="817"/>
      <c r="I174" s="817"/>
    </row>
    <row r="176" spans="1:9" ht="16.8">
      <c r="A176" s="806"/>
      <c r="B176" s="3555" t="s">
        <v>4697</v>
      </c>
      <c r="C176" s="3556"/>
      <c r="D176" s="3556"/>
      <c r="E176" s="3556"/>
      <c r="F176" s="3556"/>
      <c r="G176" s="3556"/>
      <c r="H176" s="3556"/>
      <c r="I176" s="3557"/>
    </row>
    <row r="177" spans="1:12" ht="16.8">
      <c r="A177" s="473"/>
      <c r="B177" s="807"/>
      <c r="C177" s="808" t="s">
        <v>140</v>
      </c>
      <c r="D177" s="11" t="s">
        <v>343</v>
      </c>
      <c r="E177" s="33" t="s">
        <v>344</v>
      </c>
      <c r="F177" s="33" t="s">
        <v>482</v>
      </c>
      <c r="G177" s="33" t="s">
        <v>483</v>
      </c>
      <c r="H177" s="33" t="s">
        <v>170</v>
      </c>
      <c r="I177" s="33" t="s">
        <v>171</v>
      </c>
    </row>
    <row r="178" spans="1:12" ht="16.8">
      <c r="A178" s="809" t="s">
        <v>172</v>
      </c>
      <c r="B178" s="807" t="s">
        <v>189</v>
      </c>
      <c r="C178" s="370">
        <v>1</v>
      </c>
      <c r="D178" s="9" t="s">
        <v>583</v>
      </c>
      <c r="E178" s="810">
        <f>+H181*0.05</f>
        <v>642.71923017777772</v>
      </c>
      <c r="F178" s="810"/>
      <c r="G178" s="810"/>
      <c r="H178" s="810"/>
      <c r="I178" s="810">
        <f>+E178*C178</f>
        <v>642.71923017777772</v>
      </c>
    </row>
    <row r="179" spans="1:12" ht="16.8">
      <c r="A179" s="809" t="s">
        <v>348</v>
      </c>
      <c r="B179" s="807" t="s">
        <v>966</v>
      </c>
      <c r="C179" s="34">
        <f>1/9</f>
        <v>0.1111111111111111</v>
      </c>
      <c r="D179" s="9" t="s">
        <v>346</v>
      </c>
      <c r="E179" s="810">
        <f>+AYUDR</f>
        <v>50299.76584</v>
      </c>
      <c r="F179" s="810"/>
      <c r="G179" s="810"/>
      <c r="H179" s="810">
        <f>+E179*C179</f>
        <v>5588.8628711111105</v>
      </c>
      <c r="I179" s="810"/>
    </row>
    <row r="180" spans="1:12" ht="16.8">
      <c r="A180" s="809" t="s">
        <v>347</v>
      </c>
      <c r="B180" s="807" t="s">
        <v>7205</v>
      </c>
      <c r="C180" s="34">
        <f>1/9</f>
        <v>0.1111111111111111</v>
      </c>
      <c r="D180" s="9" t="s">
        <v>346</v>
      </c>
      <c r="E180" s="810">
        <f>+AYUDA</f>
        <v>65389.695592000004</v>
      </c>
      <c r="F180" s="810"/>
      <c r="G180" s="810"/>
      <c r="H180" s="810">
        <f>+E180*C180</f>
        <v>7265.5217324444448</v>
      </c>
      <c r="I180" s="810"/>
    </row>
    <row r="181" spans="1:12" ht="16.8">
      <c r="A181" s="812" t="s">
        <v>190</v>
      </c>
      <c r="B181" s="813">
        <f>SUM(F181:I181)</f>
        <v>13497.103833733332</v>
      </c>
      <c r="C181" s="814"/>
      <c r="D181" s="9"/>
      <c r="E181" s="810"/>
      <c r="F181" s="810">
        <f>+SUM(F178:F180)</f>
        <v>0</v>
      </c>
      <c r="G181" s="810">
        <f t="shared" ref="G181:I181" si="11">+SUM(G178:G180)</f>
        <v>0</v>
      </c>
      <c r="H181" s="810">
        <f t="shared" si="11"/>
        <v>12854.384603555554</v>
      </c>
      <c r="I181" s="810">
        <f t="shared" si="11"/>
        <v>642.71923017777772</v>
      </c>
    </row>
    <row r="182" spans="1:12" ht="16.8">
      <c r="A182" s="812" t="s">
        <v>191</v>
      </c>
      <c r="B182" s="813">
        <f>+B181</f>
        <v>13497.103833733332</v>
      </c>
      <c r="C182" s="815" t="s">
        <v>4696</v>
      </c>
      <c r="D182" s="816"/>
      <c r="E182" s="817"/>
      <c r="F182" s="817"/>
      <c r="G182" s="817"/>
      <c r="H182" s="817"/>
      <c r="I182" s="817"/>
    </row>
    <row r="184" spans="1:12" ht="16.8">
      <c r="A184" s="806"/>
      <c r="B184" s="3555" t="s">
        <v>4698</v>
      </c>
      <c r="C184" s="3556"/>
      <c r="D184" s="3556"/>
      <c r="E184" s="3556"/>
      <c r="F184" s="3556"/>
      <c r="G184" s="3556"/>
      <c r="H184" s="3556"/>
      <c r="I184" s="3557"/>
    </row>
    <row r="185" spans="1:12" ht="16.8">
      <c r="A185" s="473"/>
      <c r="B185" s="807"/>
      <c r="C185" s="808" t="s">
        <v>140</v>
      </c>
      <c r="D185" s="11" t="s">
        <v>343</v>
      </c>
      <c r="E185" s="33" t="s">
        <v>344</v>
      </c>
      <c r="F185" s="33" t="s">
        <v>482</v>
      </c>
      <c r="G185" s="33" t="s">
        <v>483</v>
      </c>
      <c r="H185" s="33" t="s">
        <v>170</v>
      </c>
      <c r="I185" s="33" t="s">
        <v>171</v>
      </c>
    </row>
    <row r="186" spans="1:12" ht="16.8">
      <c r="A186" s="809" t="s">
        <v>172</v>
      </c>
      <c r="B186" s="807" t="s">
        <v>189</v>
      </c>
      <c r="C186" s="370">
        <v>1</v>
      </c>
      <c r="D186" s="9" t="s">
        <v>583</v>
      </c>
      <c r="E186" s="810">
        <f>+H189*0.05</f>
        <v>2224.7973352307695</v>
      </c>
      <c r="F186" s="810"/>
      <c r="G186" s="810"/>
      <c r="H186" s="810"/>
      <c r="I186" s="810">
        <f>+E186*C186</f>
        <v>2224.7973352307695</v>
      </c>
    </row>
    <row r="187" spans="1:12" ht="16.8">
      <c r="A187" s="809" t="s">
        <v>348</v>
      </c>
      <c r="B187" s="807" t="s">
        <v>966</v>
      </c>
      <c r="C187" s="370">
        <f>1/2.6</f>
        <v>0.38461538461538458</v>
      </c>
      <c r="D187" s="9" t="s">
        <v>346</v>
      </c>
      <c r="E187" s="810">
        <f>+AYUDR</f>
        <v>50299.76584</v>
      </c>
      <c r="F187" s="810"/>
      <c r="G187" s="810"/>
      <c r="H187" s="810">
        <f>+E187*C187</f>
        <v>19346.063784615384</v>
      </c>
      <c r="I187" s="810"/>
      <c r="K187" s="2894">
        <f>1/C187</f>
        <v>2.6</v>
      </c>
    </row>
    <row r="188" spans="1:12" ht="16.8">
      <c r="A188" s="809" t="s">
        <v>347</v>
      </c>
      <c r="B188" s="807" t="s">
        <v>7205</v>
      </c>
      <c r="C188" s="370">
        <f>1/2.6</f>
        <v>0.38461538461538458</v>
      </c>
      <c r="D188" s="9" t="s">
        <v>346</v>
      </c>
      <c r="E188" s="810">
        <f>+AYUDA</f>
        <v>65389.695592000004</v>
      </c>
      <c r="F188" s="810"/>
      <c r="G188" s="810"/>
      <c r="H188" s="810">
        <f>+E188*C188</f>
        <v>25149.88292</v>
      </c>
      <c r="I188" s="810"/>
    </row>
    <row r="189" spans="1:12" ht="16.8">
      <c r="A189" s="812" t="s">
        <v>190</v>
      </c>
      <c r="B189" s="813">
        <f>SUM(F189:I189)</f>
        <v>46720.744039846155</v>
      </c>
      <c r="C189" s="814"/>
      <c r="D189" s="9"/>
      <c r="E189" s="810"/>
      <c r="F189" s="810">
        <f>+SUM(F186:F188)</f>
        <v>0</v>
      </c>
      <c r="G189" s="810">
        <f t="shared" ref="G189" si="12">+SUM(G186:G188)</f>
        <v>0</v>
      </c>
      <c r="H189" s="810">
        <f t="shared" ref="H189:I189" si="13">+SUM(H186:H188)</f>
        <v>44495.946704615388</v>
      </c>
      <c r="I189" s="810">
        <f t="shared" si="13"/>
        <v>2224.7973352307695</v>
      </c>
    </row>
    <row r="190" spans="1:12" ht="16.8">
      <c r="A190" s="812" t="s">
        <v>191</v>
      </c>
      <c r="B190" s="813">
        <f>+B189</f>
        <v>46720.744039846155</v>
      </c>
      <c r="C190" s="815" t="s">
        <v>3639</v>
      </c>
      <c r="D190" s="816"/>
      <c r="E190" s="817"/>
      <c r="F190" s="817"/>
      <c r="G190" s="817"/>
      <c r="H190" s="817"/>
      <c r="I190" s="817"/>
    </row>
    <row r="191" spans="1:12" s="61" customFormat="1" ht="16.8">
      <c r="A191" s="721"/>
      <c r="B191" s="2741"/>
      <c r="C191" s="2335"/>
      <c r="D191" s="884"/>
      <c r="E191" s="1701"/>
      <c r="F191" s="1701"/>
      <c r="G191" s="1701"/>
      <c r="H191" s="1701"/>
      <c r="I191" s="1701"/>
      <c r="J191" s="2894"/>
      <c r="K191" s="2894"/>
      <c r="L191" s="2894"/>
    </row>
    <row r="192" spans="1:12" s="61" customFormat="1" ht="16.8">
      <c r="A192" s="721"/>
      <c r="B192" s="2741"/>
      <c r="C192" s="2335"/>
      <c r="D192" s="884"/>
      <c r="E192" s="1701"/>
      <c r="F192" s="1701"/>
      <c r="G192" s="1701"/>
      <c r="H192" s="1701"/>
      <c r="I192" s="1701"/>
      <c r="J192" s="2894"/>
      <c r="K192" s="2894"/>
      <c r="L192" s="2894"/>
    </row>
    <row r="193" spans="1:12" s="61" customFormat="1" ht="18">
      <c r="A193" s="3616" t="s">
        <v>8047</v>
      </c>
      <c r="B193" s="3617"/>
      <c r="C193" s="3617"/>
      <c r="D193" s="3617"/>
      <c r="E193" s="3617"/>
      <c r="F193" s="3617"/>
      <c r="G193" s="3617"/>
      <c r="H193" s="3617"/>
      <c r="I193" s="3618"/>
      <c r="J193" s="2894"/>
      <c r="K193" s="2894"/>
      <c r="L193" s="2894"/>
    </row>
    <row r="194" spans="1:12" s="61" customFormat="1" ht="16.8">
      <c r="A194" s="721"/>
      <c r="B194" s="2741"/>
      <c r="C194" s="2335"/>
      <c r="D194" s="884"/>
      <c r="E194" s="1701"/>
      <c r="F194" s="1701"/>
      <c r="G194" s="1701"/>
      <c r="H194" s="1701"/>
      <c r="I194" s="1701"/>
      <c r="J194" s="2894"/>
      <c r="K194" s="2894"/>
      <c r="L194" s="2894"/>
    </row>
    <row r="195" spans="1:12" ht="16.8">
      <c r="A195" s="806"/>
      <c r="B195" s="3555" t="s">
        <v>4699</v>
      </c>
      <c r="C195" s="3556"/>
      <c r="D195" s="3556"/>
      <c r="E195" s="3556"/>
      <c r="F195" s="3556"/>
      <c r="G195" s="3556"/>
      <c r="H195" s="3556"/>
      <c r="I195" s="3557"/>
    </row>
    <row r="196" spans="1:12" s="402" customFormat="1" ht="15" customHeight="1">
      <c r="A196" s="473"/>
      <c r="B196" s="807"/>
      <c r="C196" s="808" t="s">
        <v>140</v>
      </c>
      <c r="D196" s="11" t="s">
        <v>343</v>
      </c>
      <c r="E196" s="33" t="s">
        <v>344</v>
      </c>
      <c r="F196" s="33" t="s">
        <v>482</v>
      </c>
      <c r="G196" s="33" t="s">
        <v>483</v>
      </c>
      <c r="H196" s="33" t="s">
        <v>170</v>
      </c>
      <c r="I196" s="33" t="s">
        <v>171</v>
      </c>
      <c r="J196" s="2895"/>
      <c r="K196" s="2895">
        <f>1/C197</f>
        <v>168</v>
      </c>
      <c r="L196" s="2895"/>
    </row>
    <row r="197" spans="1:12" s="402" customFormat="1" ht="15" customHeight="1">
      <c r="A197" s="954"/>
      <c r="B197" s="807" t="s">
        <v>6411</v>
      </c>
      <c r="C197" s="370">
        <f>1/(28*6)</f>
        <v>5.9523809523809521E-3</v>
      </c>
      <c r="D197" s="810" t="s">
        <v>735</v>
      </c>
      <c r="E197" s="810">
        <f>+CARGAD</f>
        <v>80000</v>
      </c>
      <c r="F197" s="810">
        <f>+E197*C197</f>
        <v>476.19047619047615</v>
      </c>
      <c r="G197" s="810"/>
      <c r="H197" s="1804"/>
      <c r="I197" s="1804"/>
      <c r="J197" s="2895"/>
      <c r="K197" s="2895"/>
      <c r="L197" s="2895"/>
    </row>
    <row r="198" spans="1:12" ht="18">
      <c r="A198" s="954"/>
      <c r="B198" s="807" t="s">
        <v>6258</v>
      </c>
      <c r="C198" s="370">
        <v>1</v>
      </c>
      <c r="D198" s="810" t="s">
        <v>6251</v>
      </c>
      <c r="E198" s="810">
        <f>+TRANS</f>
        <v>1350</v>
      </c>
      <c r="F198" s="810"/>
      <c r="G198" s="810"/>
      <c r="H198" s="1804"/>
      <c r="I198" s="810">
        <f>+E198*C198</f>
        <v>1350</v>
      </c>
    </row>
    <row r="199" spans="1:12" ht="16.8">
      <c r="A199" s="812" t="s">
        <v>190</v>
      </c>
      <c r="B199" s="813">
        <f>SUM(F199:I199)</f>
        <v>1826.1904761904761</v>
      </c>
      <c r="C199" s="814"/>
      <c r="D199" s="9"/>
      <c r="E199" s="810"/>
      <c r="F199" s="810">
        <f>+SUM(F197:F198)</f>
        <v>476.19047619047615</v>
      </c>
      <c r="G199" s="810">
        <f t="shared" ref="G199:I199" si="14">+SUM(G197:G198)</f>
        <v>0</v>
      </c>
      <c r="H199" s="810">
        <f t="shared" si="14"/>
        <v>0</v>
      </c>
      <c r="I199" s="810">
        <f t="shared" si="14"/>
        <v>1350</v>
      </c>
    </row>
    <row r="200" spans="1:12" ht="16.8">
      <c r="A200" s="812" t="s">
        <v>191</v>
      </c>
      <c r="B200" s="813">
        <f>+B199</f>
        <v>1826.1904761904761</v>
      </c>
      <c r="C200" s="815" t="s">
        <v>3639</v>
      </c>
      <c r="D200" s="816"/>
      <c r="E200" s="817"/>
      <c r="F200" s="817"/>
      <c r="G200" s="817"/>
      <c r="H200" s="817"/>
      <c r="I200" s="817"/>
    </row>
    <row r="201" spans="1:12" s="61" customFormat="1" ht="16.8">
      <c r="A201" s="721"/>
      <c r="B201" s="2741"/>
      <c r="C201" s="2335"/>
      <c r="D201" s="884"/>
      <c r="E201" s="1701"/>
      <c r="F201" s="1701"/>
      <c r="G201" s="1701"/>
      <c r="H201" s="1701"/>
      <c r="I201" s="1701"/>
      <c r="J201" s="2894"/>
      <c r="K201" s="2894"/>
      <c r="L201" s="2894"/>
    </row>
    <row r="202" spans="1:12" s="61" customFormat="1" ht="16.8">
      <c r="A202" s="721"/>
      <c r="B202" s="2741"/>
      <c r="C202" s="2335"/>
      <c r="D202" s="884"/>
      <c r="E202" s="1701"/>
      <c r="F202" s="1701"/>
      <c r="G202" s="1701"/>
      <c r="H202" s="1701"/>
      <c r="I202" s="1701"/>
      <c r="J202" s="2894"/>
      <c r="K202" s="2894"/>
      <c r="L202" s="2894"/>
    </row>
    <row r="203" spans="1:12" s="61" customFormat="1" ht="18">
      <c r="A203" s="3616" t="s">
        <v>8048</v>
      </c>
      <c r="B203" s="3617"/>
      <c r="C203" s="3617"/>
      <c r="D203" s="3617"/>
      <c r="E203" s="3617"/>
      <c r="F203" s="3617"/>
      <c r="G203" s="3617"/>
      <c r="H203" s="3617"/>
      <c r="I203" s="3618"/>
      <c r="J203" s="2894"/>
      <c r="K203" s="2894"/>
      <c r="L203" s="2894"/>
    </row>
    <row r="204" spans="1:12" s="61" customFormat="1">
      <c r="J204" s="2894"/>
      <c r="K204" s="2894"/>
      <c r="L204" s="2894"/>
    </row>
    <row r="205" spans="1:12" ht="16.8">
      <c r="A205" s="806"/>
      <c r="B205" s="3555" t="s">
        <v>4701</v>
      </c>
      <c r="C205" s="3556"/>
      <c r="D205" s="3556"/>
      <c r="E205" s="3556"/>
      <c r="F205" s="3556"/>
      <c r="G205" s="3556"/>
      <c r="H205" s="3556"/>
      <c r="I205" s="3557"/>
    </row>
    <row r="206" spans="1:12" ht="16.8">
      <c r="A206" s="473"/>
      <c r="B206" s="807"/>
      <c r="C206" s="808" t="s">
        <v>140</v>
      </c>
      <c r="D206" s="11" t="s">
        <v>343</v>
      </c>
      <c r="E206" s="33" t="s">
        <v>344</v>
      </c>
      <c r="F206" s="33" t="s">
        <v>482</v>
      </c>
      <c r="G206" s="33" t="s">
        <v>483</v>
      </c>
      <c r="H206" s="33" t="s">
        <v>170</v>
      </c>
      <c r="I206" s="33" t="s">
        <v>171</v>
      </c>
      <c r="K206" s="2894">
        <f>0.6*0.35*0.06</f>
        <v>1.2599999999999998E-2</v>
      </c>
    </row>
    <row r="207" spans="1:12" ht="16.8">
      <c r="A207" s="473"/>
      <c r="B207" s="807" t="s">
        <v>4702</v>
      </c>
      <c r="C207" s="2742">
        <f>0.6*0.35*0.06</f>
        <v>1.2599999999999998E-2</v>
      </c>
      <c r="D207" s="11" t="s">
        <v>3639</v>
      </c>
      <c r="E207" s="33">
        <f>+'BASE CTOS'!B135</f>
        <v>488795.14911417139</v>
      </c>
      <c r="F207" s="33"/>
      <c r="G207" s="33">
        <f>+E207*C207</f>
        <v>6158.8188788385587</v>
      </c>
      <c r="H207" s="33"/>
      <c r="I207" s="33"/>
    </row>
    <row r="208" spans="1:12" ht="16.8">
      <c r="A208" s="473"/>
      <c r="B208" s="807" t="s">
        <v>4703</v>
      </c>
      <c r="C208" s="808">
        <v>0.12</v>
      </c>
      <c r="D208" s="11" t="s">
        <v>94</v>
      </c>
      <c r="E208" s="33">
        <f>+TNOV6</f>
        <v>26532</v>
      </c>
      <c r="F208" s="33"/>
      <c r="G208" s="33">
        <f>+E208*C208</f>
        <v>3183.8399999999997</v>
      </c>
      <c r="H208" s="33"/>
      <c r="I208" s="33"/>
    </row>
    <row r="209" spans="1:12" ht="16.8">
      <c r="A209" s="473"/>
      <c r="B209" s="807" t="s">
        <v>1875</v>
      </c>
      <c r="C209" s="808">
        <v>1.7999999999999999E-2</v>
      </c>
      <c r="D209" s="11" t="s">
        <v>4696</v>
      </c>
      <c r="E209" s="33">
        <f>+FORM3</f>
        <v>17748</v>
      </c>
      <c r="F209" s="33"/>
      <c r="G209" s="33">
        <f>+E209*C209</f>
        <v>319.464</v>
      </c>
      <c r="H209" s="33"/>
      <c r="I209" s="33"/>
    </row>
    <row r="210" spans="1:12" ht="16.8">
      <c r="A210" s="809" t="s">
        <v>172</v>
      </c>
      <c r="B210" s="807" t="s">
        <v>189</v>
      </c>
      <c r="C210" s="370">
        <v>1</v>
      </c>
      <c r="D210" s="9" t="s">
        <v>583</v>
      </c>
      <c r="E210" s="810">
        <f>+H213*0.05</f>
        <v>1928.1576905333336</v>
      </c>
      <c r="F210" s="810"/>
      <c r="G210" s="810"/>
      <c r="H210" s="810"/>
      <c r="I210" s="810">
        <f>+E210*C210</f>
        <v>1928.1576905333336</v>
      </c>
      <c r="K210" s="2894">
        <f>1/C211</f>
        <v>3</v>
      </c>
    </row>
    <row r="211" spans="1:12" ht="16.8">
      <c r="A211" s="809" t="s">
        <v>348</v>
      </c>
      <c r="B211" s="807" t="s">
        <v>966</v>
      </c>
      <c r="C211" s="370">
        <f>1/3</f>
        <v>0.33333333333333331</v>
      </c>
      <c r="D211" s="9" t="s">
        <v>346</v>
      </c>
      <c r="E211" s="810">
        <f>+AYUDR</f>
        <v>50299.76584</v>
      </c>
      <c r="F211" s="810"/>
      <c r="G211" s="810"/>
      <c r="H211" s="810">
        <f>+E211*C211</f>
        <v>16766.588613333333</v>
      </c>
      <c r="I211" s="810"/>
    </row>
    <row r="212" spans="1:12" ht="16.8">
      <c r="A212" s="809" t="s">
        <v>347</v>
      </c>
      <c r="B212" s="807" t="s">
        <v>7205</v>
      </c>
      <c r="C212" s="370">
        <f>1/3</f>
        <v>0.33333333333333331</v>
      </c>
      <c r="D212" s="9" t="s">
        <v>346</v>
      </c>
      <c r="E212" s="810">
        <f>+AYUDA</f>
        <v>65389.695592000004</v>
      </c>
      <c r="F212" s="810"/>
      <c r="G212" s="810"/>
      <c r="H212" s="810">
        <f>+E212*C212</f>
        <v>21796.565197333333</v>
      </c>
      <c r="I212" s="810"/>
    </row>
    <row r="213" spans="1:12" ht="16.8">
      <c r="A213" s="812" t="s">
        <v>190</v>
      </c>
      <c r="B213" s="813">
        <f>SUM(F213:I213)</f>
        <v>50153.434380038561</v>
      </c>
      <c r="C213" s="814"/>
      <c r="D213" s="9"/>
      <c r="E213" s="810"/>
      <c r="F213" s="810">
        <f>+SUM(F207:F212)</f>
        <v>0</v>
      </c>
      <c r="G213" s="810">
        <f t="shared" ref="G213:I213" si="15">+SUM(G207:G212)</f>
        <v>9662.1228788385579</v>
      </c>
      <c r="H213" s="810">
        <f t="shared" si="15"/>
        <v>38563.15381066667</v>
      </c>
      <c r="I213" s="810">
        <f t="shared" si="15"/>
        <v>1928.1576905333336</v>
      </c>
    </row>
    <row r="214" spans="1:12" ht="16.8">
      <c r="A214" s="812" t="s">
        <v>191</v>
      </c>
      <c r="B214" s="813">
        <f>+B213</f>
        <v>50153.434380038561</v>
      </c>
      <c r="C214" s="815" t="s">
        <v>150</v>
      </c>
      <c r="D214" s="816"/>
      <c r="E214" s="817"/>
      <c r="F214" s="817"/>
      <c r="G214" s="817"/>
      <c r="H214" s="817"/>
      <c r="I214" s="817"/>
    </row>
    <row r="215" spans="1:12" s="61" customFormat="1" ht="16.8">
      <c r="A215" s="721"/>
      <c r="B215" s="2741"/>
      <c r="C215" s="2335"/>
      <c r="D215" s="884"/>
      <c r="E215" s="1701"/>
      <c r="F215" s="1701"/>
      <c r="G215" s="1701"/>
      <c r="H215" s="1701"/>
      <c r="I215" s="1701"/>
      <c r="J215" s="2894"/>
      <c r="K215" s="2894"/>
      <c r="L215" s="2894"/>
    </row>
    <row r="216" spans="1:12" s="61" customFormat="1" ht="16.8">
      <c r="A216" s="721"/>
      <c r="B216" s="2741"/>
      <c r="C216" s="2335"/>
      <c r="D216" s="884"/>
      <c r="E216" s="1701"/>
      <c r="F216" s="1701"/>
      <c r="G216" s="1701"/>
      <c r="H216" s="1701"/>
      <c r="I216" s="1701"/>
      <c r="J216" s="2894"/>
      <c r="K216" s="2894"/>
      <c r="L216" s="2894"/>
    </row>
    <row r="217" spans="1:12" s="61" customFormat="1" ht="18">
      <c r="A217" s="3616" t="s">
        <v>8049</v>
      </c>
      <c r="B217" s="3617"/>
      <c r="C217" s="3617"/>
      <c r="D217" s="3617"/>
      <c r="E217" s="3617"/>
      <c r="F217" s="3617"/>
      <c r="G217" s="3617"/>
      <c r="H217" s="3617"/>
      <c r="I217" s="3618"/>
      <c r="J217" s="2894"/>
      <c r="K217" s="2894"/>
      <c r="L217" s="2894"/>
    </row>
    <row r="218" spans="1:12" s="61" customFormat="1" ht="14.25" customHeight="1">
      <c r="J218" s="2894"/>
      <c r="K218" s="2894"/>
      <c r="L218" s="2894"/>
    </row>
    <row r="219" spans="1:12" ht="16.8">
      <c r="A219" s="806"/>
      <c r="B219" s="3552" t="s">
        <v>6552</v>
      </c>
      <c r="C219" s="3553"/>
      <c r="D219" s="3553"/>
      <c r="E219" s="3553"/>
      <c r="F219" s="3553"/>
      <c r="G219" s="3553"/>
      <c r="H219" s="3553"/>
      <c r="I219" s="3554"/>
    </row>
    <row r="220" spans="1:12" ht="16.8">
      <c r="A220" s="473"/>
      <c r="B220" s="807"/>
      <c r="C220" s="808" t="s">
        <v>140</v>
      </c>
      <c r="D220" s="11" t="s">
        <v>343</v>
      </c>
      <c r="E220" s="33" t="s">
        <v>344</v>
      </c>
      <c r="F220" s="33" t="s">
        <v>482</v>
      </c>
      <c r="G220" s="33" t="s">
        <v>483</v>
      </c>
      <c r="H220" s="33" t="s">
        <v>170</v>
      </c>
      <c r="I220" s="33" t="s">
        <v>171</v>
      </c>
    </row>
    <row r="221" spans="1:12" ht="16.8">
      <c r="A221" s="473"/>
      <c r="B221" s="2190" t="s">
        <v>6557</v>
      </c>
      <c r="C221" s="808">
        <f>1/10</f>
        <v>0.1</v>
      </c>
      <c r="D221" s="11" t="s">
        <v>346</v>
      </c>
      <c r="E221" s="33">
        <f>+'BASE 2'!D707</f>
        <v>5000</v>
      </c>
      <c r="F221" s="33">
        <f>+C221*E221</f>
        <v>500</v>
      </c>
      <c r="G221" s="33"/>
      <c r="H221" s="33"/>
      <c r="I221" s="33"/>
    </row>
    <row r="222" spans="1:12" ht="16.8">
      <c r="A222" s="473"/>
      <c r="B222" s="2190" t="s">
        <v>6556</v>
      </c>
      <c r="C222" s="808">
        <f>1/8</f>
        <v>0.125</v>
      </c>
      <c r="D222" s="11" t="s">
        <v>363</v>
      </c>
      <c r="E222" s="33">
        <v>12500</v>
      </c>
      <c r="F222" s="33"/>
      <c r="G222" s="33">
        <f>+C222*E222</f>
        <v>1562.5</v>
      </c>
      <c r="H222" s="33"/>
      <c r="I222" s="33"/>
    </row>
    <row r="223" spans="1:12" ht="16.8">
      <c r="A223" s="809" t="s">
        <v>172</v>
      </c>
      <c r="B223" s="807" t="s">
        <v>189</v>
      </c>
      <c r="C223" s="2191">
        <v>1</v>
      </c>
      <c r="D223" s="9" t="s">
        <v>583</v>
      </c>
      <c r="E223" s="810">
        <f>+H225*0.05</f>
        <v>326.94847796000005</v>
      </c>
      <c r="F223" s="810"/>
      <c r="G223" s="810"/>
      <c r="H223" s="810"/>
      <c r="I223" s="810">
        <f>+E223*C223</f>
        <v>326.94847796000005</v>
      </c>
    </row>
    <row r="224" spans="1:12" ht="14.4">
      <c r="A224" s="809" t="s">
        <v>347</v>
      </c>
      <c r="B224" s="811" t="s">
        <v>266</v>
      </c>
      <c r="C224" s="808">
        <f>1/10</f>
        <v>0.1</v>
      </c>
      <c r="D224" s="9" t="s">
        <v>346</v>
      </c>
      <c r="E224" s="810">
        <f>+AYUDA</f>
        <v>65389.695592000004</v>
      </c>
      <c r="F224" s="810"/>
      <c r="G224" s="810"/>
      <c r="H224" s="810">
        <f>+E224*C224</f>
        <v>6538.9695592000007</v>
      </c>
      <c r="I224" s="810"/>
    </row>
    <row r="225" spans="1:12" ht="16.8">
      <c r="A225" s="812" t="s">
        <v>190</v>
      </c>
      <c r="B225" s="813">
        <f>SUM(F225:I225)</f>
        <v>8928.4180371600014</v>
      </c>
      <c r="C225" s="814"/>
      <c r="D225" s="9"/>
      <c r="E225" s="810"/>
      <c r="F225" s="810">
        <f>+SUM(F221:F224)</f>
        <v>500</v>
      </c>
      <c r="G225" s="810">
        <f t="shared" ref="G225:I225" si="16">+SUM(G221:G224)</f>
        <v>1562.5</v>
      </c>
      <c r="H225" s="810">
        <f t="shared" si="16"/>
        <v>6538.9695592000007</v>
      </c>
      <c r="I225" s="810">
        <f t="shared" si="16"/>
        <v>326.94847796000005</v>
      </c>
    </row>
    <row r="226" spans="1:12" ht="16.8">
      <c r="A226" s="812" t="s">
        <v>191</v>
      </c>
      <c r="B226" s="2740">
        <f>+B225</f>
        <v>8928.4180371600014</v>
      </c>
      <c r="C226" s="815" t="s">
        <v>150</v>
      </c>
      <c r="D226" s="816"/>
      <c r="E226" s="817"/>
      <c r="F226" s="817"/>
      <c r="G226" s="817"/>
      <c r="H226" s="817"/>
      <c r="I226" s="817"/>
    </row>
    <row r="227" spans="1:12" s="1918" customFormat="1" ht="14.4" hidden="1">
      <c r="A227" s="492"/>
      <c r="B227" s="492"/>
      <c r="C227" s="492"/>
      <c r="D227" s="492"/>
      <c r="E227" s="492"/>
      <c r="F227" s="492"/>
      <c r="G227" s="492"/>
      <c r="H227" s="492"/>
      <c r="I227" s="492"/>
      <c r="J227" s="2901"/>
      <c r="K227" s="2901"/>
      <c r="L227" s="2901"/>
    </row>
    <row r="228" spans="1:12" s="1918" customFormat="1" ht="16.8" hidden="1">
      <c r="A228" s="1300"/>
      <c r="B228" s="3630" t="s">
        <v>4705</v>
      </c>
      <c r="C228" s="3630"/>
      <c r="D228" s="3630"/>
      <c r="E228" s="3630"/>
      <c r="F228" s="3630"/>
      <c r="G228" s="3630"/>
      <c r="H228" s="3630"/>
      <c r="I228" s="3630"/>
      <c r="J228" s="2901"/>
      <c r="K228" s="2901"/>
      <c r="L228" s="2901"/>
    </row>
    <row r="229" spans="1:12" s="1918" customFormat="1" ht="16.8" hidden="1">
      <c r="A229" s="1301"/>
      <c r="B229" s="1302"/>
      <c r="C229" s="1303" t="s">
        <v>140</v>
      </c>
      <c r="D229" s="1304" t="s">
        <v>343</v>
      </c>
      <c r="E229" s="1305" t="s">
        <v>344</v>
      </c>
      <c r="F229" s="1305" t="s">
        <v>482</v>
      </c>
      <c r="G229" s="1305" t="s">
        <v>483</v>
      </c>
      <c r="H229" s="1305" t="s">
        <v>232</v>
      </c>
      <c r="I229" s="1305" t="s">
        <v>171</v>
      </c>
      <c r="J229" s="2901"/>
      <c r="K229" s="2901"/>
      <c r="L229" s="2901"/>
    </row>
    <row r="230" spans="1:12" s="1918" customFormat="1" ht="16.8" hidden="1">
      <c r="A230" s="1301" t="s">
        <v>172</v>
      </c>
      <c r="B230" s="1302" t="s">
        <v>189</v>
      </c>
      <c r="C230" s="1306">
        <v>1</v>
      </c>
      <c r="D230" s="1307" t="s">
        <v>583</v>
      </c>
      <c r="E230" s="1308">
        <v>50</v>
      </c>
      <c r="F230" s="1308"/>
      <c r="G230" s="1308"/>
      <c r="H230" s="1308"/>
      <c r="I230" s="1308">
        <f>+E230*C230</f>
        <v>50</v>
      </c>
      <c r="J230" s="2901"/>
      <c r="K230" s="2901"/>
      <c r="L230" s="2901"/>
    </row>
    <row r="231" spans="1:12" s="1918" customFormat="1" ht="16.8" hidden="1">
      <c r="A231" s="1301" t="s">
        <v>865</v>
      </c>
      <c r="B231" s="1302" t="s">
        <v>866</v>
      </c>
      <c r="C231" s="1306">
        <v>3.2000000000000001E-2</v>
      </c>
      <c r="D231" s="1307" t="s">
        <v>647</v>
      </c>
      <c r="E231" s="1305">
        <f>+ALANR</f>
        <v>3000</v>
      </c>
      <c r="F231" s="1308"/>
      <c r="G231" s="1308">
        <f>+E231*C231</f>
        <v>96</v>
      </c>
      <c r="H231" s="1308"/>
      <c r="I231" s="1308"/>
      <c r="J231" s="2901"/>
      <c r="K231" s="2901"/>
      <c r="L231" s="2901"/>
    </row>
    <row r="232" spans="1:12" s="1918" customFormat="1" ht="16.8" hidden="1">
      <c r="A232" s="1301" t="s">
        <v>867</v>
      </c>
      <c r="B232" s="1302" t="s">
        <v>4706</v>
      </c>
      <c r="C232" s="1306">
        <v>1</v>
      </c>
      <c r="D232" s="1307" t="s">
        <v>647</v>
      </c>
      <c r="E232" s="1305">
        <f>+A60FI</f>
        <v>3200</v>
      </c>
      <c r="F232" s="1308"/>
      <c r="G232" s="1308">
        <f>+E232*C232</f>
        <v>3200</v>
      </c>
      <c r="H232" s="1308"/>
      <c r="I232" s="1308"/>
      <c r="J232" s="2901">
        <f>1/0.065</f>
        <v>15.384615384615383</v>
      </c>
      <c r="K232" s="2901">
        <f>1/250</f>
        <v>4.0000000000000001E-3</v>
      </c>
      <c r="L232" s="2901"/>
    </row>
    <row r="233" spans="1:12" s="1918" customFormat="1" ht="16.8" hidden="1">
      <c r="A233" s="1309" t="s">
        <v>345</v>
      </c>
      <c r="B233" s="1310" t="str">
        <f>IF(PRESTA&gt;0,"OFICIAL (INCLUYE "&amp;""&amp;PRESTA*100&amp;"% PRESTACIONES)",0)</f>
        <v>OFICIAL (INCLUYE 82,22% PRESTACIONES)</v>
      </c>
      <c r="C233" s="1306">
        <f>0.065/16</f>
        <v>4.0625000000000001E-3</v>
      </c>
      <c r="D233" s="1307" t="s">
        <v>346</v>
      </c>
      <c r="E233" s="1308">
        <f>+OFICI</f>
        <v>80479.625344</v>
      </c>
      <c r="F233" s="1308"/>
      <c r="G233" s="1308"/>
      <c r="H233" s="1308">
        <f>+E233*C233</f>
        <v>326.94847795999999</v>
      </c>
      <c r="I233" s="1308"/>
      <c r="J233" s="2901"/>
      <c r="K233" s="2901"/>
      <c r="L233" s="2901"/>
    </row>
    <row r="234" spans="1:12" s="1918" customFormat="1" ht="16.8" hidden="1">
      <c r="A234" s="1309" t="s">
        <v>347</v>
      </c>
      <c r="B234" s="1310" t="str">
        <f>IF(PRESTA&gt;0,"AYUD. ENTENDIDO (INCLUYE "&amp;""&amp;PRESTA*100&amp;"% PRESTACIONES)",0)</f>
        <v>AYUD. ENTENDIDO (INCLUYE 82,22% PRESTACIONES)</v>
      </c>
      <c r="C234" s="1306">
        <f>0.065/16</f>
        <v>4.0625000000000001E-3</v>
      </c>
      <c r="D234" s="1307" t="s">
        <v>346</v>
      </c>
      <c r="E234" s="1308">
        <f>+AYUDA</f>
        <v>65389.695592000004</v>
      </c>
      <c r="F234" s="1308"/>
      <c r="G234" s="1308"/>
      <c r="H234" s="1308">
        <f>+E234*C234</f>
        <v>265.64563834250004</v>
      </c>
      <c r="I234" s="1308"/>
      <c r="J234" s="2901"/>
      <c r="K234" s="2901"/>
      <c r="L234" s="2901"/>
    </row>
    <row r="235" spans="1:12" s="1918" customFormat="1" ht="16.8" hidden="1">
      <c r="A235" s="1312" t="s">
        <v>190</v>
      </c>
      <c r="B235" s="1313">
        <f>SUM(F235:I235)</f>
        <v>3938.5941163025</v>
      </c>
      <c r="C235" s="1303"/>
      <c r="D235" s="1307"/>
      <c r="E235" s="1308"/>
      <c r="F235" s="1308">
        <f>+SUM(F230:F234)</f>
        <v>0</v>
      </c>
      <c r="G235" s="1308">
        <f t="shared" ref="G235:I235" si="17">+SUM(G230:G234)</f>
        <v>3296</v>
      </c>
      <c r="H235" s="1308">
        <f t="shared" si="17"/>
        <v>592.59411630249997</v>
      </c>
      <c r="I235" s="1308">
        <f t="shared" si="17"/>
        <v>50</v>
      </c>
      <c r="J235" s="2901"/>
      <c r="K235" s="2901"/>
      <c r="L235" s="2901"/>
    </row>
    <row r="236" spans="1:12" s="1918" customFormat="1" ht="16.8" hidden="1">
      <c r="A236" s="1312" t="s">
        <v>191</v>
      </c>
      <c r="B236" s="1313">
        <f>+B235</f>
        <v>3938.5941163025</v>
      </c>
      <c r="C236" s="1314" t="s">
        <v>647</v>
      </c>
      <c r="D236" s="1315"/>
      <c r="E236" s="1316"/>
      <c r="F236" s="1316"/>
      <c r="G236" s="1316"/>
      <c r="H236" s="1316"/>
      <c r="I236" s="1316"/>
      <c r="J236" s="2901"/>
      <c r="K236" s="2901"/>
      <c r="L236" s="2901"/>
    </row>
    <row r="237" spans="1:12" s="1918" customFormat="1" ht="14.4">
      <c r="J237" s="2901"/>
      <c r="K237" s="2901"/>
      <c r="L237" s="2901"/>
    </row>
    <row r="238" spans="1:12" s="1918" customFormat="1" ht="14.4">
      <c r="J238" s="2901"/>
      <c r="K238" s="2901"/>
      <c r="L238" s="2901"/>
    </row>
    <row r="239" spans="1:12" s="61" customFormat="1" ht="18">
      <c r="A239" s="3616" t="s">
        <v>8050</v>
      </c>
      <c r="B239" s="3617"/>
      <c r="C239" s="3617"/>
      <c r="D239" s="3617"/>
      <c r="E239" s="3617"/>
      <c r="F239" s="3617"/>
      <c r="G239" s="3617"/>
      <c r="H239" s="3617"/>
      <c r="I239" s="3618"/>
      <c r="J239" s="2894"/>
      <c r="K239" s="2894"/>
      <c r="L239" s="2894"/>
    </row>
    <row r="240" spans="1:12" s="1918" customFormat="1" ht="14.4">
      <c r="J240" s="2901"/>
      <c r="K240" s="2901"/>
      <c r="L240" s="2901"/>
    </row>
    <row r="241" spans="1:12" s="1918" customFormat="1" ht="16.8">
      <c r="A241" s="1318"/>
      <c r="B241" s="3849" t="s">
        <v>6570</v>
      </c>
      <c r="C241" s="3849"/>
      <c r="D241" s="3849"/>
      <c r="E241" s="3849"/>
      <c r="F241" s="3849"/>
      <c r="G241" s="3849"/>
      <c r="H241" s="3849"/>
      <c r="I241" s="3849"/>
      <c r="J241" s="2901"/>
      <c r="K241" s="2901"/>
      <c r="L241" s="2901"/>
    </row>
    <row r="242" spans="1:12" s="1918" customFormat="1" ht="16.8">
      <c r="A242" s="1319"/>
      <c r="B242" s="1320"/>
      <c r="C242" s="1319" t="s">
        <v>140</v>
      </c>
      <c r="D242" s="1319" t="s">
        <v>343</v>
      </c>
      <c r="E242" s="1319" t="s">
        <v>344</v>
      </c>
      <c r="F242" s="1319" t="s">
        <v>482</v>
      </c>
      <c r="G242" s="1319" t="s">
        <v>483</v>
      </c>
      <c r="H242" s="1319" t="s">
        <v>170</v>
      </c>
      <c r="I242" s="1319" t="s">
        <v>171</v>
      </c>
      <c r="J242" s="2901">
        <f>1/C243</f>
        <v>2.5</v>
      </c>
      <c r="K242" s="2901"/>
      <c r="L242" s="2901"/>
    </row>
    <row r="243" spans="1:12" s="1918" customFormat="1" ht="16.8">
      <c r="A243" s="1319" t="s">
        <v>258</v>
      </c>
      <c r="B243" s="1320" t="s">
        <v>247</v>
      </c>
      <c r="C243" s="2191">
        <f>1/2.5</f>
        <v>0.4</v>
      </c>
      <c r="D243" s="1323" t="s">
        <v>717</v>
      </c>
      <c r="E243" s="2149">
        <f>+VIBGA</f>
        <v>47000</v>
      </c>
      <c r="F243" s="2149">
        <f>+C243*E243</f>
        <v>18800</v>
      </c>
      <c r="G243" s="2149"/>
      <c r="H243" s="2149"/>
      <c r="I243" s="2149"/>
      <c r="J243" s="2901"/>
      <c r="K243" s="2901"/>
      <c r="L243" s="2901"/>
    </row>
    <row r="244" spans="1:12" s="1918" customFormat="1" ht="16.8">
      <c r="A244" s="1319" t="s">
        <v>172</v>
      </c>
      <c r="B244" s="1320" t="s">
        <v>189</v>
      </c>
      <c r="C244" s="2191">
        <v>1</v>
      </c>
      <c r="D244" s="1323" t="s">
        <v>583</v>
      </c>
      <c r="E244" s="2149">
        <f>+H252*0.05</f>
        <v>7645.5644076800008</v>
      </c>
      <c r="F244" s="2149"/>
      <c r="G244" s="2149"/>
      <c r="H244" s="2149"/>
      <c r="I244" s="2149">
        <f>+E244*C244</f>
        <v>7645.5644076800008</v>
      </c>
      <c r="J244" s="2901"/>
      <c r="K244" s="2901">
        <f>1/4</f>
        <v>0.25</v>
      </c>
      <c r="L244" s="2901"/>
    </row>
    <row r="245" spans="1:12" s="1918" customFormat="1" ht="16.8">
      <c r="A245" s="1319" t="s">
        <v>248</v>
      </c>
      <c r="B245" s="1320" t="s">
        <v>249</v>
      </c>
      <c r="C245" s="2191">
        <v>3</v>
      </c>
      <c r="D245" s="1323" t="s">
        <v>363</v>
      </c>
      <c r="E245" s="2743">
        <f>TELEP</f>
        <v>15000</v>
      </c>
      <c r="F245" s="2744"/>
      <c r="G245" s="2149">
        <f>+E245*C245</f>
        <v>45000</v>
      </c>
      <c r="H245" s="2149"/>
      <c r="I245" s="2149"/>
      <c r="J245" s="2901"/>
      <c r="K245" s="2901">
        <f>1/C245</f>
        <v>0.33333333333333331</v>
      </c>
      <c r="L245" s="2901"/>
    </row>
    <row r="246" spans="1:12" s="1918" customFormat="1" ht="16.8">
      <c r="A246" s="1319" t="s">
        <v>250</v>
      </c>
      <c r="B246" s="1320" t="s">
        <v>251</v>
      </c>
      <c r="C246" s="2191">
        <v>2</v>
      </c>
      <c r="D246" s="1323" t="s">
        <v>647</v>
      </c>
      <c r="E246" s="2149">
        <f>+PLAST</f>
        <v>8896</v>
      </c>
      <c r="F246" s="2149"/>
      <c r="G246" s="2149">
        <f>+E246*C246</f>
        <v>17792</v>
      </c>
      <c r="H246" s="2149"/>
      <c r="I246" s="2149"/>
      <c r="J246" s="2901"/>
      <c r="K246" s="2901"/>
      <c r="L246" s="2901"/>
    </row>
    <row r="247" spans="1:12" s="1918" customFormat="1" ht="16.8">
      <c r="A247" s="1319" t="s">
        <v>261</v>
      </c>
      <c r="B247" s="1320" t="s">
        <v>7944</v>
      </c>
      <c r="C247" s="2191">
        <v>4</v>
      </c>
      <c r="D247" s="1323" t="s">
        <v>363</v>
      </c>
      <c r="E247" s="2149">
        <v>3300</v>
      </c>
      <c r="F247" s="2149"/>
      <c r="G247" s="2149">
        <f>+E247*C247</f>
        <v>13200</v>
      </c>
      <c r="H247" s="2149"/>
      <c r="I247" s="2149"/>
      <c r="J247" s="2901"/>
      <c r="K247" s="2901"/>
      <c r="L247" s="2901"/>
    </row>
    <row r="248" spans="1:12" s="1918" customFormat="1" ht="16.8">
      <c r="A248" s="1319" t="s">
        <v>263</v>
      </c>
      <c r="B248" s="1320" t="s">
        <v>264</v>
      </c>
      <c r="C248" s="2191">
        <v>3</v>
      </c>
      <c r="D248" s="1323" t="s">
        <v>374</v>
      </c>
      <c r="E248" s="2149">
        <f>+PUNTI</f>
        <v>1632</v>
      </c>
      <c r="F248" s="2149"/>
      <c r="G248" s="2149">
        <f>+E248*C248</f>
        <v>4896</v>
      </c>
      <c r="H248" s="2149"/>
      <c r="I248" s="2149"/>
      <c r="J248" s="2901"/>
      <c r="K248" s="2901"/>
      <c r="L248" s="2901"/>
    </row>
    <row r="249" spans="1:12" s="1918" customFormat="1" ht="16.8">
      <c r="A249" s="1319" t="s">
        <v>345</v>
      </c>
      <c r="B249" s="1320" t="s">
        <v>6439</v>
      </c>
      <c r="C249" s="2191">
        <f t="shared" ref="C249:C250" si="18">1/2.5</f>
        <v>0.4</v>
      </c>
      <c r="D249" s="1323" t="s">
        <v>346</v>
      </c>
      <c r="E249" s="2149">
        <f>+OFICI</f>
        <v>80479.625344</v>
      </c>
      <c r="F249" s="2149"/>
      <c r="G249" s="2149"/>
      <c r="H249" s="2149">
        <f>+E249*C249</f>
        <v>32191.850137600002</v>
      </c>
      <c r="I249" s="2149"/>
      <c r="J249" s="2901"/>
      <c r="K249" s="2901"/>
      <c r="L249" s="2901"/>
    </row>
    <row r="250" spans="1:12" s="1918" customFormat="1" ht="16.8">
      <c r="A250" s="1319" t="s">
        <v>348</v>
      </c>
      <c r="B250" s="1320" t="s">
        <v>966</v>
      </c>
      <c r="C250" s="2191">
        <f t="shared" si="18"/>
        <v>0.4</v>
      </c>
      <c r="D250" s="1323" t="s">
        <v>346</v>
      </c>
      <c r="E250" s="2149">
        <f>+AYUDR*6</f>
        <v>301798.59503999999</v>
      </c>
      <c r="F250" s="2149"/>
      <c r="G250" s="2149"/>
      <c r="H250" s="2149">
        <f>+E250*C250</f>
        <v>120719.438016</v>
      </c>
      <c r="I250" s="2149"/>
      <c r="J250" s="2901"/>
      <c r="K250" s="2901"/>
      <c r="L250" s="2901"/>
    </row>
    <row r="251" spans="1:12" s="1918" customFormat="1" ht="16.8">
      <c r="A251" s="1319" t="s">
        <v>1112</v>
      </c>
      <c r="B251" s="1320" t="s">
        <v>6568</v>
      </c>
      <c r="C251" s="2191">
        <v>1.02</v>
      </c>
      <c r="D251" s="1323" t="s">
        <v>1292</v>
      </c>
      <c r="E251" s="2149">
        <f>+'BASE CTOS'!B135</f>
        <v>488795.14911417139</v>
      </c>
      <c r="F251" s="2149"/>
      <c r="G251" s="2149">
        <f>+E251*C251</f>
        <v>498571.05209645483</v>
      </c>
      <c r="H251" s="2149"/>
      <c r="I251" s="2149"/>
      <c r="J251" s="2901"/>
      <c r="K251" s="2901"/>
      <c r="L251" s="2901"/>
    </row>
    <row r="252" spans="1:12" s="1918" customFormat="1" ht="16.8">
      <c r="A252" s="1325" t="s">
        <v>190</v>
      </c>
      <c r="B252" s="1326">
        <f>ROUND(SUM(F252:I252),0)</f>
        <v>758816</v>
      </c>
      <c r="C252" s="1323"/>
      <c r="D252" s="1323"/>
      <c r="E252" s="1319"/>
      <c r="F252" s="2149">
        <f>SUM(F243:F251)</f>
        <v>18800</v>
      </c>
      <c r="G252" s="2149">
        <f>SUM(G243:G251)</f>
        <v>579459.05209645489</v>
      </c>
      <c r="H252" s="2149">
        <f>SUM(H243:H251)</f>
        <v>152911.28815360001</v>
      </c>
      <c r="I252" s="2149">
        <f>SUM(I243:I251)</f>
        <v>7645.5644076800008</v>
      </c>
      <c r="J252" s="2901"/>
      <c r="K252" s="2901"/>
      <c r="L252" s="2901"/>
    </row>
    <row r="253" spans="1:12" s="1918" customFormat="1" ht="16.8">
      <c r="A253" s="1325" t="s">
        <v>191</v>
      </c>
      <c r="B253" s="1326">
        <f>+B252</f>
        <v>758816</v>
      </c>
      <c r="C253" s="1328" t="s">
        <v>356</v>
      </c>
      <c r="D253" s="1329"/>
      <c r="E253" s="1329"/>
      <c r="F253" s="1329"/>
      <c r="G253" s="1329"/>
      <c r="H253" s="1330"/>
      <c r="I253" s="1330"/>
      <c r="J253" s="2901"/>
      <c r="K253" s="2901"/>
      <c r="L253" s="2901"/>
    </row>
    <row r="254" spans="1:12" s="1918" customFormat="1" ht="14.4">
      <c r="J254" s="2901"/>
      <c r="K254" s="2901"/>
      <c r="L254" s="2901"/>
    </row>
    <row r="255" spans="1:12" s="1918" customFormat="1" ht="16.8">
      <c r="A255" s="1318"/>
      <c r="B255" s="3849" t="s">
        <v>6554</v>
      </c>
      <c r="C255" s="3849"/>
      <c r="D255" s="3849"/>
      <c r="E255" s="3849"/>
      <c r="F255" s="3849"/>
      <c r="G255" s="3849"/>
      <c r="H255" s="3849"/>
      <c r="I255" s="3849"/>
      <c r="J255" s="2901"/>
      <c r="K255" s="2901"/>
      <c r="L255" s="2901"/>
    </row>
    <row r="256" spans="1:12" s="1918" customFormat="1" ht="16.8">
      <c r="A256" s="1319"/>
      <c r="B256" s="1320"/>
      <c r="C256" s="1319" t="s">
        <v>140</v>
      </c>
      <c r="D256" s="1319" t="s">
        <v>343</v>
      </c>
      <c r="E256" s="1319" t="s">
        <v>344</v>
      </c>
      <c r="F256" s="1319" t="s">
        <v>482</v>
      </c>
      <c r="G256" s="1319" t="s">
        <v>483</v>
      </c>
      <c r="H256" s="1319" t="s">
        <v>170</v>
      </c>
      <c r="I256" s="1319" t="s">
        <v>171</v>
      </c>
      <c r="J256" s="2901"/>
      <c r="K256" s="2901"/>
      <c r="L256" s="2901"/>
    </row>
    <row r="257" spans="1:12" s="1918" customFormat="1" ht="16.8">
      <c r="A257" s="1319" t="s">
        <v>256</v>
      </c>
      <c r="B257" s="1320" t="s">
        <v>257</v>
      </c>
      <c r="C257" s="2191">
        <v>36</v>
      </c>
      <c r="D257" s="1323" t="s">
        <v>346</v>
      </c>
      <c r="E257" s="2149">
        <v>260</v>
      </c>
      <c r="F257" s="2149">
        <f>+C257*E257</f>
        <v>9360</v>
      </c>
      <c r="G257" s="2149"/>
      <c r="H257" s="2149"/>
      <c r="I257" s="2149"/>
      <c r="J257" s="2901"/>
      <c r="K257" s="2901"/>
      <c r="L257" s="2901"/>
    </row>
    <row r="258" spans="1:12" s="1918" customFormat="1" ht="16.8">
      <c r="A258" s="1319" t="s">
        <v>258</v>
      </c>
      <c r="B258" s="1320" t="s">
        <v>247</v>
      </c>
      <c r="C258" s="2191">
        <f>1/2.5</f>
        <v>0.4</v>
      </c>
      <c r="D258" s="1323" t="s">
        <v>717</v>
      </c>
      <c r="E258" s="2149">
        <f>+VIBGA</f>
        <v>47000</v>
      </c>
      <c r="F258" s="2149">
        <f>+C258*E258</f>
        <v>18800</v>
      </c>
      <c r="G258" s="2149"/>
      <c r="H258" s="2149"/>
      <c r="I258" s="2149"/>
      <c r="J258" s="2901"/>
      <c r="K258" s="2901"/>
      <c r="L258" s="2901"/>
    </row>
    <row r="259" spans="1:12" s="1918" customFormat="1" ht="16.8">
      <c r="A259" s="1319" t="s">
        <v>172</v>
      </c>
      <c r="B259" s="1320" t="s">
        <v>189</v>
      </c>
      <c r="C259" s="2191">
        <v>1</v>
      </c>
      <c r="D259" s="1323" t="s">
        <v>583</v>
      </c>
      <c r="E259" s="2149">
        <f>+H268*0.05</f>
        <v>7645.5644076800008</v>
      </c>
      <c r="F259" s="2149"/>
      <c r="G259" s="2149"/>
      <c r="H259" s="2149"/>
      <c r="I259" s="2149">
        <f>+E259*C259</f>
        <v>7645.5644076800008</v>
      </c>
      <c r="J259" s="2901"/>
      <c r="K259" s="2901"/>
      <c r="L259" s="2901"/>
    </row>
    <row r="260" spans="1:12" s="1918" customFormat="1" ht="16.8">
      <c r="A260" s="1319" t="s">
        <v>248</v>
      </c>
      <c r="B260" s="1320" t="s">
        <v>249</v>
      </c>
      <c r="C260" s="2191">
        <v>4</v>
      </c>
      <c r="D260" s="1323" t="s">
        <v>363</v>
      </c>
      <c r="E260" s="2149">
        <f>+TELEP</f>
        <v>15000</v>
      </c>
      <c r="F260" s="2745"/>
      <c r="G260" s="2149">
        <f>+E260*C260</f>
        <v>60000</v>
      </c>
      <c r="H260" s="2149"/>
      <c r="I260" s="2149"/>
      <c r="J260" s="2901"/>
      <c r="K260" s="2901"/>
      <c r="L260" s="2901"/>
    </row>
    <row r="261" spans="1:12" s="1918" customFormat="1" ht="16.8">
      <c r="A261" s="1319"/>
      <c r="B261" s="1320" t="s">
        <v>423</v>
      </c>
      <c r="C261" s="2191">
        <v>1.2</v>
      </c>
      <c r="D261" s="1323" t="s">
        <v>717</v>
      </c>
      <c r="E261" s="2149">
        <v>25000</v>
      </c>
      <c r="F261" s="2149"/>
      <c r="G261" s="2149">
        <f>+C261*E261</f>
        <v>30000</v>
      </c>
      <c r="H261" s="2149"/>
      <c r="I261" s="2149"/>
      <c r="J261" s="2901"/>
      <c r="K261" s="2901"/>
      <c r="L261" s="2901"/>
    </row>
    <row r="262" spans="1:12" s="1918" customFormat="1" ht="16.8">
      <c r="A262" s="1319" t="s">
        <v>250</v>
      </c>
      <c r="B262" s="1320" t="s">
        <v>251</v>
      </c>
      <c r="C262" s="2191">
        <v>2</v>
      </c>
      <c r="D262" s="1323" t="s">
        <v>647</v>
      </c>
      <c r="E262" s="2149">
        <f>+PLAST</f>
        <v>8896</v>
      </c>
      <c r="F262" s="2149"/>
      <c r="G262" s="2149">
        <f>+E262*C262</f>
        <v>17792</v>
      </c>
      <c r="H262" s="2149"/>
      <c r="I262" s="2149"/>
      <c r="J262" s="2901"/>
      <c r="K262" s="2901"/>
      <c r="L262" s="2901"/>
    </row>
    <row r="263" spans="1:12" s="1918" customFormat="1" ht="16.8">
      <c r="A263" s="1319" t="s">
        <v>261</v>
      </c>
      <c r="B263" s="1320" t="s">
        <v>262</v>
      </c>
      <c r="C263" s="2191">
        <v>4</v>
      </c>
      <c r="D263" s="1323" t="s">
        <v>363</v>
      </c>
      <c r="E263" s="2149">
        <v>3300</v>
      </c>
      <c r="F263" s="2149"/>
      <c r="G263" s="2149">
        <f>+E263*C263</f>
        <v>13200</v>
      </c>
      <c r="H263" s="2149"/>
      <c r="I263" s="2149"/>
      <c r="J263" s="2901"/>
      <c r="K263" s="2901"/>
      <c r="L263" s="2901"/>
    </row>
    <row r="264" spans="1:12" s="1918" customFormat="1" ht="16.8">
      <c r="A264" s="1319" t="s">
        <v>263</v>
      </c>
      <c r="B264" s="1320" t="s">
        <v>264</v>
      </c>
      <c r="C264" s="2191">
        <v>3</v>
      </c>
      <c r="D264" s="1323" t="s">
        <v>374</v>
      </c>
      <c r="E264" s="2149">
        <f>+PUNTI</f>
        <v>1632</v>
      </c>
      <c r="F264" s="2149"/>
      <c r="G264" s="2149">
        <f>+E264*C264</f>
        <v>4896</v>
      </c>
      <c r="H264" s="2149"/>
      <c r="I264" s="2149"/>
      <c r="J264" s="2901">
        <f>1/C265</f>
        <v>2.5</v>
      </c>
      <c r="K264" s="2901"/>
      <c r="L264" s="2901"/>
    </row>
    <row r="265" spans="1:12" s="1918" customFormat="1" ht="16.8">
      <c r="A265" s="1319" t="s">
        <v>345</v>
      </c>
      <c r="B265" s="1320" t="s">
        <v>6439</v>
      </c>
      <c r="C265" s="2191">
        <f t="shared" ref="C265:C266" si="19">1/2.5</f>
        <v>0.4</v>
      </c>
      <c r="D265" s="1323" t="s">
        <v>346</v>
      </c>
      <c r="E265" s="2149">
        <f>+OFICI</f>
        <v>80479.625344</v>
      </c>
      <c r="F265" s="2149"/>
      <c r="G265" s="2149"/>
      <c r="H265" s="2149">
        <f>+E265*C265</f>
        <v>32191.850137600002</v>
      </c>
      <c r="I265" s="2149"/>
      <c r="J265" s="2901">
        <f t="shared" ref="J265" si="20">1/C266</f>
        <v>2.5</v>
      </c>
      <c r="K265" s="2901"/>
      <c r="L265" s="2901"/>
    </row>
    <row r="266" spans="1:12" s="1918" customFormat="1" ht="16.8">
      <c r="A266" s="1319" t="s">
        <v>348</v>
      </c>
      <c r="B266" s="1320" t="s">
        <v>966</v>
      </c>
      <c r="C266" s="2191">
        <f t="shared" si="19"/>
        <v>0.4</v>
      </c>
      <c r="D266" s="1323" t="s">
        <v>346</v>
      </c>
      <c r="E266" s="2149">
        <f>+AYUDR*6</f>
        <v>301798.59503999999</v>
      </c>
      <c r="F266" s="2149"/>
      <c r="G266" s="2149"/>
      <c r="H266" s="2149">
        <f>+E266*C266</f>
        <v>120719.438016</v>
      </c>
      <c r="I266" s="2149"/>
      <c r="J266" s="2901"/>
      <c r="K266" s="2901"/>
      <c r="L266" s="2901"/>
    </row>
    <row r="267" spans="1:12" s="1918" customFormat="1" ht="16.8">
      <c r="A267" s="1319" t="s">
        <v>1112</v>
      </c>
      <c r="B267" s="1320" t="s">
        <v>6568</v>
      </c>
      <c r="C267" s="2191">
        <v>1.02</v>
      </c>
      <c r="D267" s="1323" t="s">
        <v>1292</v>
      </c>
      <c r="E267" s="2149">
        <f>+'BASE CTOS'!B135</f>
        <v>488795.14911417139</v>
      </c>
      <c r="F267" s="2149"/>
      <c r="G267" s="2149">
        <f>+E267*C267</f>
        <v>498571.05209645483</v>
      </c>
      <c r="H267" s="2149"/>
      <c r="I267" s="2149"/>
      <c r="J267" s="2901"/>
      <c r="K267" s="2901"/>
      <c r="L267" s="2901"/>
    </row>
    <row r="268" spans="1:12" s="1918" customFormat="1" ht="16.8">
      <c r="A268" s="1325" t="s">
        <v>190</v>
      </c>
      <c r="B268" s="1326">
        <f>ROUND(SUM(F268:I268),0)</f>
        <v>813176</v>
      </c>
      <c r="C268" s="1323"/>
      <c r="D268" s="1327"/>
      <c r="E268" s="1319"/>
      <c r="F268" s="2149">
        <f>SUM(F257:F267)</f>
        <v>28160</v>
      </c>
      <c r="G268" s="2149">
        <f>SUM(G257:G267)</f>
        <v>624459.05209645489</v>
      </c>
      <c r="H268" s="2149">
        <f>SUM(H257:H267)</f>
        <v>152911.28815360001</v>
      </c>
      <c r="I268" s="2149">
        <f>SUM(I257:I267)</f>
        <v>7645.5644076800008</v>
      </c>
      <c r="J268" s="2901"/>
      <c r="K268" s="2901"/>
      <c r="L268" s="2901"/>
    </row>
    <row r="269" spans="1:12" s="1918" customFormat="1" ht="16.8">
      <c r="A269" s="1325" t="s">
        <v>191</v>
      </c>
      <c r="B269" s="1326">
        <f>+B268</f>
        <v>813176</v>
      </c>
      <c r="C269" s="1328" t="s">
        <v>356</v>
      </c>
      <c r="D269" s="1329"/>
      <c r="E269" s="1329"/>
      <c r="F269" s="1329"/>
      <c r="G269" s="1329"/>
      <c r="H269" s="1330"/>
      <c r="I269" s="1330"/>
      <c r="J269" s="2901"/>
      <c r="K269" s="2901"/>
      <c r="L269" s="2901"/>
    </row>
    <row r="270" spans="1:12" s="1918" customFormat="1" ht="14.4">
      <c r="J270" s="2901"/>
      <c r="K270" s="2901"/>
      <c r="L270" s="2901"/>
    </row>
    <row r="271" spans="1:12" s="1918" customFormat="1" ht="16.8">
      <c r="A271" s="1318"/>
      <c r="B271" s="3850" t="s">
        <v>6572</v>
      </c>
      <c r="C271" s="3851"/>
      <c r="D271" s="3851"/>
      <c r="E271" s="3851"/>
      <c r="F271" s="3851"/>
      <c r="G271" s="3851"/>
      <c r="H271" s="3851"/>
      <c r="I271" s="3851"/>
      <c r="J271" s="2901"/>
      <c r="K271" s="2901"/>
      <c r="L271" s="2901"/>
    </row>
    <row r="272" spans="1:12" s="1918" customFormat="1" ht="16.8">
      <c r="A272" s="1319"/>
      <c r="B272" s="1320"/>
      <c r="C272" s="1319" t="s">
        <v>140</v>
      </c>
      <c r="D272" s="1319" t="s">
        <v>343</v>
      </c>
      <c r="E272" s="1319" t="s">
        <v>344</v>
      </c>
      <c r="F272" s="1319" t="s">
        <v>482</v>
      </c>
      <c r="G272" s="1319" t="s">
        <v>483</v>
      </c>
      <c r="H272" s="1319" t="s">
        <v>170</v>
      </c>
      <c r="I272" s="1321" t="s">
        <v>171</v>
      </c>
      <c r="J272" s="2901"/>
      <c r="K272" s="2901"/>
      <c r="L272" s="2901"/>
    </row>
    <row r="273" spans="1:12" s="1918" customFormat="1" ht="16.8">
      <c r="A273" s="1319" t="s">
        <v>256</v>
      </c>
      <c r="B273" s="1320" t="s">
        <v>257</v>
      </c>
      <c r="C273" s="1322">
        <v>36</v>
      </c>
      <c r="D273" s="1323" t="s">
        <v>346</v>
      </c>
      <c r="E273" s="1324">
        <v>260</v>
      </c>
      <c r="F273" s="1324">
        <f>+C273*E273</f>
        <v>9360</v>
      </c>
      <c r="G273" s="1324"/>
      <c r="H273" s="1324"/>
      <c r="I273" s="1324"/>
      <c r="J273" s="2901"/>
      <c r="K273" s="2901"/>
      <c r="L273" s="2901"/>
    </row>
    <row r="274" spans="1:12" s="1918" customFormat="1" ht="16.8">
      <c r="A274" s="1319" t="s">
        <v>258</v>
      </c>
      <c r="B274" s="1320" t="s">
        <v>247</v>
      </c>
      <c r="C274" s="1322">
        <f>1/2.5</f>
        <v>0.4</v>
      </c>
      <c r="D274" s="1323" t="s">
        <v>717</v>
      </c>
      <c r="E274" s="1324">
        <f>+VIBGA</f>
        <v>47000</v>
      </c>
      <c r="F274" s="1324">
        <f>+C274*E274</f>
        <v>18800</v>
      </c>
      <c r="G274" s="1324"/>
      <c r="H274" s="1324"/>
      <c r="I274" s="1324"/>
      <c r="J274" s="2901"/>
      <c r="K274" s="2901"/>
      <c r="L274" s="2901"/>
    </row>
    <row r="275" spans="1:12" s="1918" customFormat="1" ht="16.8">
      <c r="A275" s="1319" t="s">
        <v>172</v>
      </c>
      <c r="B275" s="1320" t="s">
        <v>189</v>
      </c>
      <c r="C275" s="1322">
        <v>1</v>
      </c>
      <c r="D275" s="1323" t="s">
        <v>583</v>
      </c>
      <c r="E275" s="1324">
        <f>+H283*0.05</f>
        <v>7645.5644076800008</v>
      </c>
      <c r="F275" s="1324"/>
      <c r="G275" s="1324"/>
      <c r="H275" s="1324"/>
      <c r="I275" s="1324">
        <f>+E275*C275</f>
        <v>7645.5644076800008</v>
      </c>
      <c r="J275" s="2901"/>
      <c r="K275" s="2901"/>
      <c r="L275" s="2901"/>
    </row>
    <row r="276" spans="1:12" s="1918" customFormat="1" ht="16.8">
      <c r="A276" s="1319" t="s">
        <v>248</v>
      </c>
      <c r="B276" s="2746" t="s">
        <v>6420</v>
      </c>
      <c r="C276" s="1322">
        <v>6</v>
      </c>
      <c r="D276" s="1323" t="s">
        <v>1002</v>
      </c>
      <c r="E276" s="2149">
        <f>+FORMA</f>
        <v>2222.2222222222222</v>
      </c>
      <c r="G276" s="2149">
        <f>+E276*C276</f>
        <v>13333.333333333332</v>
      </c>
      <c r="H276" s="1324"/>
      <c r="I276" s="1324"/>
      <c r="J276" s="2901"/>
      <c r="K276" s="2901"/>
      <c r="L276" s="2901"/>
    </row>
    <row r="277" spans="1:12" s="1918" customFormat="1" ht="16.8">
      <c r="A277" s="1319" t="s">
        <v>250</v>
      </c>
      <c r="B277" s="1320" t="s">
        <v>251</v>
      </c>
      <c r="C277" s="1322">
        <v>2</v>
      </c>
      <c r="D277" s="1323" t="s">
        <v>647</v>
      </c>
      <c r="E277" s="1324">
        <f>+PLAST</f>
        <v>8896</v>
      </c>
      <c r="F277" s="1324"/>
      <c r="G277" s="1324">
        <f>+E277*C277</f>
        <v>17792</v>
      </c>
      <c r="H277" s="1324"/>
      <c r="I277" s="1324"/>
      <c r="J277" s="2901"/>
      <c r="K277" s="2901"/>
      <c r="L277" s="2901"/>
    </row>
    <row r="278" spans="1:12" s="1918" customFormat="1" ht="16.8">
      <c r="A278" s="1319" t="s">
        <v>261</v>
      </c>
      <c r="B278" s="1320" t="s">
        <v>262</v>
      </c>
      <c r="C278" s="1322">
        <v>4</v>
      </c>
      <c r="D278" s="1323" t="s">
        <v>363</v>
      </c>
      <c r="E278" s="1324">
        <v>3300</v>
      </c>
      <c r="F278" s="1324"/>
      <c r="G278" s="1324">
        <f>+E278*C278</f>
        <v>13200</v>
      </c>
      <c r="H278" s="1324"/>
      <c r="I278" s="1324"/>
      <c r="J278" s="2901"/>
      <c r="K278" s="2901"/>
      <c r="L278" s="2901"/>
    </row>
    <row r="279" spans="1:12" s="1918" customFormat="1" ht="16.8">
      <c r="A279" s="1319" t="s">
        <v>263</v>
      </c>
      <c r="B279" s="1320" t="s">
        <v>264</v>
      </c>
      <c r="C279" s="1322">
        <v>3</v>
      </c>
      <c r="D279" s="1323" t="s">
        <v>374</v>
      </c>
      <c r="E279" s="1324">
        <f>+PUNTI</f>
        <v>1632</v>
      </c>
      <c r="F279" s="1324"/>
      <c r="G279" s="1324">
        <f>+E279*C279</f>
        <v>4896</v>
      </c>
      <c r="H279" s="1324"/>
      <c r="I279" s="1324"/>
      <c r="J279" s="2901"/>
      <c r="K279" s="2901"/>
      <c r="L279" s="2901"/>
    </row>
    <row r="280" spans="1:12" s="1918" customFormat="1" ht="16.8">
      <c r="A280" s="1319" t="s">
        <v>345</v>
      </c>
      <c r="B280" s="1320" t="s">
        <v>6439</v>
      </c>
      <c r="C280" s="1322">
        <f t="shared" ref="C280:C281" si="21">1/2.5</f>
        <v>0.4</v>
      </c>
      <c r="D280" s="1323" t="s">
        <v>346</v>
      </c>
      <c r="E280" s="1324">
        <f>+OFICI</f>
        <v>80479.625344</v>
      </c>
      <c r="F280" s="1324"/>
      <c r="G280" s="1324"/>
      <c r="H280" s="1324">
        <f>+E280*C280</f>
        <v>32191.850137600002</v>
      </c>
      <c r="I280" s="1324"/>
      <c r="J280" s="2901"/>
      <c r="K280" s="2901"/>
      <c r="L280" s="2901"/>
    </row>
    <row r="281" spans="1:12" s="1918" customFormat="1" ht="16.8">
      <c r="A281" s="1319" t="s">
        <v>348</v>
      </c>
      <c r="B281" s="1320" t="s">
        <v>966</v>
      </c>
      <c r="C281" s="1322">
        <f t="shared" si="21"/>
        <v>0.4</v>
      </c>
      <c r="D281" s="1323" t="s">
        <v>346</v>
      </c>
      <c r="E281" s="1324">
        <f>+AYUDR*6</f>
        <v>301798.59503999999</v>
      </c>
      <c r="F281" s="1324"/>
      <c r="G281" s="1324"/>
      <c r="H281" s="1324">
        <f>+E281*C281</f>
        <v>120719.438016</v>
      </c>
      <c r="I281" s="1324"/>
      <c r="J281" s="2901"/>
      <c r="K281" s="2901"/>
      <c r="L281" s="2901"/>
    </row>
    <row r="282" spans="1:12" s="1918" customFormat="1" ht="16.8">
      <c r="A282" s="1319" t="s">
        <v>1112</v>
      </c>
      <c r="B282" s="1320" t="s">
        <v>6573</v>
      </c>
      <c r="C282" s="1322">
        <v>1.02</v>
      </c>
      <c r="D282" s="1323" t="s">
        <v>1292</v>
      </c>
      <c r="E282" s="1324">
        <f>+'BASE CTOS'!B135</f>
        <v>488795.14911417139</v>
      </c>
      <c r="F282" s="1324"/>
      <c r="G282" s="1324">
        <f>+E282*C282</f>
        <v>498571.05209645483</v>
      </c>
      <c r="H282" s="1324"/>
      <c r="I282" s="1324"/>
      <c r="J282" s="2901"/>
      <c r="K282" s="2901"/>
      <c r="L282" s="2901"/>
    </row>
    <row r="283" spans="1:12" s="1918" customFormat="1" ht="16.8">
      <c r="A283" s="1325" t="s">
        <v>190</v>
      </c>
      <c r="B283" s="1326">
        <f>ROUND(SUM(F283:I283),0)</f>
        <v>736509</v>
      </c>
      <c r="C283" s="1323"/>
      <c r="D283" s="1327"/>
      <c r="E283" s="1319"/>
      <c r="F283" s="1324">
        <f>SUM(F273:F282)</f>
        <v>28160</v>
      </c>
      <c r="G283" s="1324">
        <f>SUM(G273:G282)</f>
        <v>547792.38542978815</v>
      </c>
      <c r="H283" s="1324">
        <f>SUM(H273:H282)</f>
        <v>152911.28815360001</v>
      </c>
      <c r="I283" s="1324">
        <f>SUM(I273:I282)</f>
        <v>7645.5644076800008</v>
      </c>
      <c r="J283" s="2901"/>
      <c r="K283" s="2901"/>
      <c r="L283" s="2901"/>
    </row>
    <row r="284" spans="1:12" s="1918" customFormat="1" ht="16.8">
      <c r="A284" s="1325" t="s">
        <v>191</v>
      </c>
      <c r="B284" s="1326">
        <f>+B283</f>
        <v>736509</v>
      </c>
      <c r="C284" s="1328" t="s">
        <v>356</v>
      </c>
      <c r="D284" s="1329"/>
      <c r="E284" s="1329"/>
      <c r="F284" s="1329"/>
      <c r="G284" s="1329"/>
      <c r="H284" s="1330"/>
      <c r="I284" s="1330"/>
      <c r="J284" s="2901"/>
      <c r="K284" s="2901"/>
      <c r="L284" s="2901"/>
    </row>
    <row r="285" spans="1:12" s="1918" customFormat="1" ht="14.4">
      <c r="J285" s="2901"/>
      <c r="K285" s="2901"/>
      <c r="L285" s="2901"/>
    </row>
    <row r="286" spans="1:12" s="1918" customFormat="1" ht="16.8">
      <c r="A286" s="2195"/>
      <c r="B286" s="3865" t="s">
        <v>6575</v>
      </c>
      <c r="C286" s="3865"/>
      <c r="D286" s="3865"/>
      <c r="E286" s="3865"/>
      <c r="F286" s="3865"/>
      <c r="G286" s="3865"/>
      <c r="H286" s="3865"/>
      <c r="I286" s="3865"/>
      <c r="J286" s="2901"/>
      <c r="K286" s="2901"/>
      <c r="L286" s="2901"/>
    </row>
    <row r="287" spans="1:12" s="1918" customFormat="1" ht="16.8">
      <c r="A287" s="1319"/>
      <c r="B287" s="1320"/>
      <c r="C287" s="1319" t="s">
        <v>140</v>
      </c>
      <c r="D287" s="1319" t="s">
        <v>343</v>
      </c>
      <c r="E287" s="1319" t="s">
        <v>344</v>
      </c>
      <c r="F287" s="1319" t="s">
        <v>482</v>
      </c>
      <c r="G287" s="1319" t="s">
        <v>483</v>
      </c>
      <c r="H287" s="1319" t="s">
        <v>170</v>
      </c>
      <c r="I287" s="1319" t="s">
        <v>171</v>
      </c>
      <c r="J287" s="2901"/>
      <c r="K287" s="2901"/>
      <c r="L287" s="2901"/>
    </row>
    <row r="288" spans="1:12" s="1918" customFormat="1" ht="16.8">
      <c r="A288" s="1319" t="s">
        <v>256</v>
      </c>
      <c r="B288" s="1320" t="s">
        <v>257</v>
      </c>
      <c r="C288" s="2191">
        <v>36</v>
      </c>
      <c r="D288" s="1323" t="s">
        <v>346</v>
      </c>
      <c r="E288" s="2149">
        <v>260</v>
      </c>
      <c r="F288" s="2149">
        <f>+C288*E288</f>
        <v>9360</v>
      </c>
      <c r="G288" s="2149"/>
      <c r="H288" s="2149"/>
      <c r="I288" s="2149"/>
      <c r="J288" s="2901"/>
      <c r="K288" s="2901"/>
      <c r="L288" s="2901"/>
    </row>
    <row r="289" spans="1:12" s="1918" customFormat="1" ht="16.8">
      <c r="A289" s="1319" t="s">
        <v>258</v>
      </c>
      <c r="B289" s="1320" t="s">
        <v>247</v>
      </c>
      <c r="C289" s="2191">
        <f>1/2.5</f>
        <v>0.4</v>
      </c>
      <c r="D289" s="1323" t="s">
        <v>717</v>
      </c>
      <c r="E289" s="2149">
        <f>+VIBGA</f>
        <v>47000</v>
      </c>
      <c r="F289" s="2149">
        <f>+C289*E289</f>
        <v>18800</v>
      </c>
      <c r="G289" s="2149"/>
      <c r="H289" s="2149"/>
      <c r="I289" s="2149"/>
      <c r="J289" s="2901"/>
      <c r="K289" s="2901"/>
      <c r="L289" s="2901"/>
    </row>
    <row r="290" spans="1:12" s="1918" customFormat="1" ht="16.8">
      <c r="A290" s="1319" t="s">
        <v>172</v>
      </c>
      <c r="B290" s="1320" t="s">
        <v>189</v>
      </c>
      <c r="C290" s="2191">
        <v>1</v>
      </c>
      <c r="D290" s="1323" t="s">
        <v>583</v>
      </c>
      <c r="E290" s="2149">
        <f>+H298*0.05</f>
        <v>7645.5644076800008</v>
      </c>
      <c r="F290" s="2149"/>
      <c r="G290" s="2149"/>
      <c r="H290" s="2149"/>
      <c r="I290" s="2149">
        <f>+E290*C290</f>
        <v>7645.5644076800008</v>
      </c>
      <c r="J290" s="2901"/>
      <c r="K290" s="2901"/>
      <c r="L290" s="2901"/>
    </row>
    <row r="291" spans="1:12" s="1918" customFormat="1" ht="16.8">
      <c r="A291" s="1319"/>
      <c r="B291" s="329" t="s">
        <v>6420</v>
      </c>
      <c r="C291" s="2191">
        <v>6</v>
      </c>
      <c r="D291" s="2026" t="s">
        <v>1002</v>
      </c>
      <c r="E291" s="2149">
        <f>+FORMA</f>
        <v>2222.2222222222222</v>
      </c>
      <c r="F291" s="2744"/>
      <c r="G291" s="2149">
        <f>+E291*C291</f>
        <v>13333.333333333332</v>
      </c>
      <c r="H291" s="2149"/>
      <c r="I291" s="2149"/>
      <c r="J291" s="2901"/>
      <c r="K291" s="2901"/>
      <c r="L291" s="2901"/>
    </row>
    <row r="292" spans="1:12" s="1918" customFormat="1" ht="16.8">
      <c r="A292" s="1319"/>
      <c r="B292" s="1320" t="s">
        <v>423</v>
      </c>
      <c r="C292" s="2191">
        <v>1.2</v>
      </c>
      <c r="D292" s="1323" t="s">
        <v>717</v>
      </c>
      <c r="E292" s="2149">
        <v>25000</v>
      </c>
      <c r="F292" s="2149"/>
      <c r="G292" s="2149">
        <f>+C292*E292</f>
        <v>30000</v>
      </c>
      <c r="H292" s="2149"/>
      <c r="I292" s="2149"/>
      <c r="J292" s="2901"/>
      <c r="K292" s="2901"/>
      <c r="L292" s="2901"/>
    </row>
    <row r="293" spans="1:12" s="1918" customFormat="1" ht="16.8">
      <c r="A293" s="1319" t="s">
        <v>261</v>
      </c>
      <c r="B293" s="1320" t="s">
        <v>262</v>
      </c>
      <c r="C293" s="2191">
        <v>4</v>
      </c>
      <c r="D293" s="1323" t="s">
        <v>363</v>
      </c>
      <c r="E293" s="2149">
        <v>3300</v>
      </c>
      <c r="F293" s="2149"/>
      <c r="G293" s="2149">
        <f>+E293*C293</f>
        <v>13200</v>
      </c>
      <c r="H293" s="2149"/>
      <c r="I293" s="2149"/>
      <c r="J293" s="2901"/>
      <c r="K293" s="2901"/>
      <c r="L293" s="2901"/>
    </row>
    <row r="294" spans="1:12" s="1918" customFormat="1" ht="16.8">
      <c r="A294" s="1319" t="s">
        <v>263</v>
      </c>
      <c r="B294" s="1320" t="s">
        <v>264</v>
      </c>
      <c r="C294" s="2191">
        <v>3</v>
      </c>
      <c r="D294" s="1323" t="s">
        <v>374</v>
      </c>
      <c r="E294" s="2149">
        <f>+PUNTI</f>
        <v>1632</v>
      </c>
      <c r="F294" s="2149"/>
      <c r="G294" s="2149">
        <f>+E294*C294</f>
        <v>4896</v>
      </c>
      <c r="H294" s="2149"/>
      <c r="I294" s="2149"/>
      <c r="J294" s="2901"/>
      <c r="K294" s="2901"/>
      <c r="L294" s="2901"/>
    </row>
    <row r="295" spans="1:12" s="1918" customFormat="1" ht="16.8">
      <c r="A295" s="1319" t="s">
        <v>345</v>
      </c>
      <c r="B295" s="1320" t="s">
        <v>6439</v>
      </c>
      <c r="C295" s="2191">
        <f t="shared" ref="C295:C296" si="22">1/2.5</f>
        <v>0.4</v>
      </c>
      <c r="D295" s="1323" t="s">
        <v>346</v>
      </c>
      <c r="E295" s="2149">
        <f>+OFICI</f>
        <v>80479.625344</v>
      </c>
      <c r="F295" s="2149"/>
      <c r="G295" s="2149"/>
      <c r="H295" s="2149">
        <f>+E295*C295</f>
        <v>32191.850137600002</v>
      </c>
      <c r="I295" s="2149"/>
      <c r="J295" s="2901"/>
      <c r="K295" s="2901"/>
      <c r="L295" s="2901"/>
    </row>
    <row r="296" spans="1:12" s="1918" customFormat="1" ht="16.8">
      <c r="A296" s="1319" t="s">
        <v>348</v>
      </c>
      <c r="B296" s="1320" t="s">
        <v>966</v>
      </c>
      <c r="C296" s="2191">
        <f t="shared" si="22"/>
        <v>0.4</v>
      </c>
      <c r="D296" s="1323" t="s">
        <v>346</v>
      </c>
      <c r="E296" s="2149">
        <f>+AYUDR*6</f>
        <v>301798.59503999999</v>
      </c>
      <c r="F296" s="2149"/>
      <c r="G296" s="2149"/>
      <c r="H296" s="2149">
        <f>+E296*C296</f>
        <v>120719.438016</v>
      </c>
      <c r="I296" s="2149"/>
      <c r="J296" s="2901"/>
      <c r="K296" s="2901"/>
      <c r="L296" s="2901"/>
    </row>
    <row r="297" spans="1:12" s="1918" customFormat="1" ht="16.8">
      <c r="A297" s="1319" t="s">
        <v>1112</v>
      </c>
      <c r="B297" s="1320" t="s">
        <v>6564</v>
      </c>
      <c r="C297" s="2191">
        <v>1.02</v>
      </c>
      <c r="D297" s="1323" t="s">
        <v>1292</v>
      </c>
      <c r="E297" s="2149">
        <f>+'BASE CTOS'!B135</f>
        <v>488795.14911417139</v>
      </c>
      <c r="F297" s="2149"/>
      <c r="G297" s="2149">
        <f>+E297*C297</f>
        <v>498571.05209645483</v>
      </c>
      <c r="H297" s="2149"/>
      <c r="I297" s="2149"/>
      <c r="J297" s="2901"/>
      <c r="K297" s="2901"/>
      <c r="L297" s="2901"/>
    </row>
    <row r="298" spans="1:12" s="1918" customFormat="1" ht="16.8">
      <c r="A298" s="2196" t="s">
        <v>190</v>
      </c>
      <c r="B298" s="2197">
        <f>ROUND(SUM(F298:I298),0)</f>
        <v>748717</v>
      </c>
      <c r="C298" s="1323"/>
      <c r="D298" s="1323"/>
      <c r="E298" s="2149"/>
      <c r="F298" s="2149">
        <f>SUM(F288:F297)</f>
        <v>28160</v>
      </c>
      <c r="G298" s="2149">
        <f>SUM(G288:G297)</f>
        <v>560000.38542978815</v>
      </c>
      <c r="H298" s="2149">
        <f>SUM(H288:H297)</f>
        <v>152911.28815360001</v>
      </c>
      <c r="I298" s="2149">
        <f>SUM(I288:I297)</f>
        <v>7645.5644076800008</v>
      </c>
      <c r="J298" s="2901"/>
      <c r="K298" s="2901"/>
      <c r="L298" s="2901"/>
    </row>
    <row r="299" spans="1:12" s="1918" customFormat="1" ht="16.8">
      <c r="A299" s="2196" t="s">
        <v>191</v>
      </c>
      <c r="B299" s="2197">
        <f>+B298</f>
        <v>748717</v>
      </c>
      <c r="C299" s="2198" t="s">
        <v>356</v>
      </c>
      <c r="D299" s="1329"/>
      <c r="E299" s="1329"/>
      <c r="F299" s="1329"/>
      <c r="G299" s="1329"/>
      <c r="H299" s="1330"/>
      <c r="I299" s="1330"/>
      <c r="J299" s="2901"/>
      <c r="K299" s="2901"/>
      <c r="L299" s="2901"/>
    </row>
    <row r="300" spans="1:12" s="1918" customFormat="1" ht="15.75" customHeight="1">
      <c r="J300" s="2901"/>
      <c r="K300" s="2901"/>
      <c r="L300" s="2901"/>
    </row>
    <row r="301" spans="1:12" s="1918" customFormat="1" ht="16.8">
      <c r="A301" s="1318"/>
      <c r="B301" s="3850" t="s">
        <v>7104</v>
      </c>
      <c r="C301" s="3851"/>
      <c r="D301" s="3851"/>
      <c r="E301" s="3851"/>
      <c r="F301" s="3851"/>
      <c r="G301" s="3851"/>
      <c r="H301" s="3851"/>
      <c r="I301" s="3851"/>
      <c r="J301" s="2901"/>
      <c r="K301" s="2901"/>
      <c r="L301" s="2901"/>
    </row>
    <row r="302" spans="1:12" s="1918" customFormat="1" ht="16.8">
      <c r="A302" s="1319"/>
      <c r="B302" s="1320"/>
      <c r="C302" s="1319" t="s">
        <v>140</v>
      </c>
      <c r="D302" s="1319" t="s">
        <v>343</v>
      </c>
      <c r="E302" s="1319" t="s">
        <v>344</v>
      </c>
      <c r="F302" s="1319" t="s">
        <v>482</v>
      </c>
      <c r="G302" s="1319" t="s">
        <v>483</v>
      </c>
      <c r="H302" s="1319" t="s">
        <v>170</v>
      </c>
      <c r="I302" s="1321" t="s">
        <v>171</v>
      </c>
      <c r="J302" s="2901"/>
      <c r="K302" s="2901"/>
      <c r="L302" s="2901"/>
    </row>
    <row r="303" spans="1:12" s="1918" customFormat="1" ht="16.8">
      <c r="A303" s="1319" t="s">
        <v>256</v>
      </c>
      <c r="B303" s="1320" t="s">
        <v>71</v>
      </c>
      <c r="C303" s="1322">
        <v>3</v>
      </c>
      <c r="D303" s="1323" t="s">
        <v>4696</v>
      </c>
      <c r="E303" s="2149">
        <f>+FORM3</f>
        <v>17748</v>
      </c>
      <c r="F303" s="2149">
        <f>+C303*E303</f>
        <v>53244</v>
      </c>
      <c r="G303" s="2149"/>
      <c r="H303" s="2149"/>
      <c r="I303" s="2149"/>
      <c r="J303" s="2901"/>
      <c r="K303" s="2901"/>
      <c r="L303" s="2901"/>
    </row>
    <row r="304" spans="1:12" s="1918" customFormat="1" ht="16.8">
      <c r="A304" s="1319" t="s">
        <v>263</v>
      </c>
      <c r="B304" s="1320" t="s">
        <v>264</v>
      </c>
      <c r="C304" s="2191">
        <v>3</v>
      </c>
      <c r="D304" s="1323" t="s">
        <v>374</v>
      </c>
      <c r="E304" s="2149">
        <f>+PUNTI</f>
        <v>1632</v>
      </c>
      <c r="F304" s="2149"/>
      <c r="G304" s="2149">
        <f>+E304*C304</f>
        <v>4896</v>
      </c>
      <c r="H304" s="2149"/>
      <c r="I304" s="2149"/>
      <c r="J304" s="2901"/>
      <c r="K304" s="2901"/>
      <c r="L304" s="2901"/>
    </row>
    <row r="305" spans="1:12" s="1918" customFormat="1" ht="16.8">
      <c r="A305" s="1319" t="s">
        <v>258</v>
      </c>
      <c r="B305" s="1320" t="s">
        <v>247</v>
      </c>
      <c r="C305" s="1322">
        <v>0.25</v>
      </c>
      <c r="D305" s="1323" t="s">
        <v>717</v>
      </c>
      <c r="E305" s="2149">
        <f>+VIBGA</f>
        <v>47000</v>
      </c>
      <c r="F305" s="2149">
        <f>+C305*E305</f>
        <v>11750</v>
      </c>
      <c r="G305" s="2149"/>
      <c r="H305" s="2149"/>
      <c r="I305" s="2149"/>
      <c r="J305" s="2901"/>
      <c r="K305" s="2901"/>
      <c r="L305" s="2901"/>
    </row>
    <row r="306" spans="1:12" s="1918" customFormat="1" ht="16.8">
      <c r="A306" s="1319" t="s">
        <v>172</v>
      </c>
      <c r="B306" s="1320" t="s">
        <v>189</v>
      </c>
      <c r="C306" s="1322">
        <v>1</v>
      </c>
      <c r="D306" s="1323" t="s">
        <v>583</v>
      </c>
      <c r="E306" s="2149">
        <f>+H310*0.05</f>
        <v>3822.7822038400004</v>
      </c>
      <c r="F306" s="2149"/>
      <c r="G306" s="2149"/>
      <c r="H306" s="2149"/>
      <c r="I306" s="2149">
        <f>+E306*C306</f>
        <v>3822.7822038400004</v>
      </c>
      <c r="J306" s="2901"/>
      <c r="K306" s="2901"/>
      <c r="L306" s="2901"/>
    </row>
    <row r="307" spans="1:12" s="1918" customFormat="1" ht="16.8">
      <c r="A307" s="1319" t="s">
        <v>345</v>
      </c>
      <c r="B307" s="1320" t="s">
        <v>965</v>
      </c>
      <c r="C307" s="1322">
        <v>0.2</v>
      </c>
      <c r="D307" s="1323" t="s">
        <v>346</v>
      </c>
      <c r="E307" s="2149">
        <f>+OFICI</f>
        <v>80479.625344</v>
      </c>
      <c r="F307" s="2149"/>
      <c r="G307" s="2149"/>
      <c r="H307" s="2149">
        <f>+E307*C307</f>
        <v>16095.925068800001</v>
      </c>
      <c r="I307" s="2149"/>
      <c r="J307" s="2901"/>
      <c r="K307" s="2901"/>
      <c r="L307" s="2901"/>
    </row>
    <row r="308" spans="1:12" s="1918" customFormat="1" ht="16.8">
      <c r="A308" s="1319" t="s">
        <v>348</v>
      </c>
      <c r="B308" s="1320" t="s">
        <v>6579</v>
      </c>
      <c r="C308" s="1322">
        <v>0.2</v>
      </c>
      <c r="D308" s="1323" t="s">
        <v>346</v>
      </c>
      <c r="E308" s="2149">
        <f>+AYUDR*6</f>
        <v>301798.59503999999</v>
      </c>
      <c r="F308" s="2149"/>
      <c r="G308" s="2149"/>
      <c r="H308" s="2149">
        <f>+E308*C308</f>
        <v>60359.719008</v>
      </c>
      <c r="I308" s="2149"/>
      <c r="J308" s="2901"/>
      <c r="K308" s="2901"/>
      <c r="L308" s="2901"/>
    </row>
    <row r="309" spans="1:12" s="1918" customFormat="1" ht="16.8">
      <c r="A309" s="1319" t="s">
        <v>1112</v>
      </c>
      <c r="B309" s="1320" t="s">
        <v>6564</v>
      </c>
      <c r="C309" s="1322">
        <v>0.19</v>
      </c>
      <c r="D309" s="1323" t="s">
        <v>1292</v>
      </c>
      <c r="E309" s="2149">
        <f>+'BASE CTOS'!B135</f>
        <v>488795.14911417139</v>
      </c>
      <c r="F309" s="2149"/>
      <c r="G309" s="2149">
        <f>+E309*C309</f>
        <v>92871.078331692566</v>
      </c>
      <c r="H309" s="2149"/>
      <c r="I309" s="2149"/>
      <c r="J309" s="2901"/>
      <c r="K309" s="2901"/>
      <c r="L309" s="2901"/>
    </row>
    <row r="310" spans="1:12" s="1918" customFormat="1" ht="16.8">
      <c r="A310" s="1325" t="s">
        <v>190</v>
      </c>
      <c r="B310" s="1326">
        <f>ROUND(SUM(F310:I310),0)</f>
        <v>243040</v>
      </c>
      <c r="C310" s="1323"/>
      <c r="D310" s="1327"/>
      <c r="E310" s="2149"/>
      <c r="F310" s="2149">
        <f>SUM(F303:F309)</f>
        <v>64994</v>
      </c>
      <c r="G310" s="2149">
        <f>SUM(G303:G309)</f>
        <v>97767.078331692566</v>
      </c>
      <c r="H310" s="2149">
        <f>SUM(H303:H309)</f>
        <v>76455.644076800003</v>
      </c>
      <c r="I310" s="2149">
        <f>SUM(I303:I309)</f>
        <v>3822.7822038400004</v>
      </c>
      <c r="J310" s="2901"/>
      <c r="K310" s="2901"/>
      <c r="L310" s="2901"/>
    </row>
    <row r="311" spans="1:12" s="1918" customFormat="1" ht="16.8">
      <c r="A311" s="1325" t="s">
        <v>191</v>
      </c>
      <c r="B311" s="1326">
        <f>+B310</f>
        <v>243040</v>
      </c>
      <c r="C311" s="1328" t="s">
        <v>4693</v>
      </c>
      <c r="D311" s="1329"/>
      <c r="E311" s="1329"/>
      <c r="F311" s="1329"/>
      <c r="G311" s="1329"/>
      <c r="H311" s="1330"/>
      <c r="I311" s="1330"/>
      <c r="J311" s="2901"/>
      <c r="K311" s="2901"/>
      <c r="L311" s="2901"/>
    </row>
    <row r="312" spans="1:12" s="1918" customFormat="1" ht="14.4">
      <c r="J312" s="2901"/>
      <c r="K312" s="2901"/>
      <c r="L312" s="2901"/>
    </row>
    <row r="313" spans="1:12" s="1918" customFormat="1" ht="16.8">
      <c r="A313" s="1318"/>
      <c r="B313" s="3850" t="s">
        <v>6577</v>
      </c>
      <c r="C313" s="3851"/>
      <c r="D313" s="3851"/>
      <c r="E313" s="3851"/>
      <c r="F313" s="3851"/>
      <c r="G313" s="3851"/>
      <c r="H313" s="3851"/>
      <c r="I313" s="3851"/>
      <c r="J313" s="2901"/>
      <c r="K313" s="2901"/>
      <c r="L313" s="2901"/>
    </row>
    <row r="314" spans="1:12" s="1918" customFormat="1" ht="16.8">
      <c r="A314" s="1319"/>
      <c r="B314" s="1320"/>
      <c r="C314" s="1319" t="s">
        <v>140</v>
      </c>
      <c r="D314" s="1319" t="s">
        <v>343</v>
      </c>
      <c r="E314" s="1319" t="s">
        <v>344</v>
      </c>
      <c r="F314" s="1319" t="s">
        <v>482</v>
      </c>
      <c r="G314" s="1319" t="s">
        <v>483</v>
      </c>
      <c r="H314" s="1319" t="s">
        <v>170</v>
      </c>
      <c r="I314" s="1321" t="s">
        <v>171</v>
      </c>
      <c r="J314" s="2901"/>
      <c r="K314" s="2901"/>
      <c r="L314" s="2901"/>
    </row>
    <row r="315" spans="1:12" s="1918" customFormat="1" ht="16.8">
      <c r="A315" s="1319" t="s">
        <v>258</v>
      </c>
      <c r="B315" s="1320" t="s">
        <v>247</v>
      </c>
      <c r="C315" s="1322">
        <f>1/2.5</f>
        <v>0.4</v>
      </c>
      <c r="D315" s="1323" t="s">
        <v>717</v>
      </c>
      <c r="E315" s="1324">
        <f>+VIBGA</f>
        <v>47000</v>
      </c>
      <c r="F315" s="1324">
        <f>+C315*E315</f>
        <v>18800</v>
      </c>
      <c r="G315" s="1324"/>
      <c r="H315" s="1324"/>
      <c r="I315" s="1324"/>
      <c r="J315" s="2901"/>
      <c r="K315" s="2901"/>
      <c r="L315" s="2901"/>
    </row>
    <row r="316" spans="1:12" s="1918" customFormat="1" ht="16.8">
      <c r="A316" s="1319" t="s">
        <v>172</v>
      </c>
      <c r="B316" s="1320" t="s">
        <v>189</v>
      </c>
      <c r="C316" s="1322">
        <v>1</v>
      </c>
      <c r="D316" s="1323" t="s">
        <v>583</v>
      </c>
      <c r="E316" s="1324">
        <f>+H324*0.05</f>
        <v>5633.5737740800005</v>
      </c>
      <c r="F316" s="1324"/>
      <c r="G316" s="1324"/>
      <c r="H316" s="1324"/>
      <c r="I316" s="1324">
        <f>+E316*C316</f>
        <v>5633.5737740800005</v>
      </c>
      <c r="J316" s="2901"/>
      <c r="K316" s="2901"/>
      <c r="L316" s="2901"/>
    </row>
    <row r="317" spans="1:12" s="1918" customFormat="1" ht="16.8">
      <c r="A317" s="1319" t="s">
        <v>250</v>
      </c>
      <c r="B317" s="1320" t="s">
        <v>251</v>
      </c>
      <c r="C317" s="1322">
        <v>2</v>
      </c>
      <c r="D317" s="1323" t="s">
        <v>647</v>
      </c>
      <c r="E317" s="1324">
        <f>+PLAST</f>
        <v>8896</v>
      </c>
      <c r="F317" s="1324"/>
      <c r="G317" s="1324">
        <f>+E317*C317</f>
        <v>17792</v>
      </c>
      <c r="H317" s="1324"/>
      <c r="I317" s="1324"/>
      <c r="J317" s="2901"/>
      <c r="K317" s="2901"/>
      <c r="L317" s="2901"/>
    </row>
    <row r="318" spans="1:12" s="1918" customFormat="1" ht="16.8">
      <c r="A318" s="1319"/>
      <c r="B318" s="329" t="s">
        <v>6420</v>
      </c>
      <c r="C318" s="2191">
        <v>4</v>
      </c>
      <c r="D318" s="2026" t="s">
        <v>1002</v>
      </c>
      <c r="E318" s="2149">
        <f>+FORMA</f>
        <v>2222.2222222222222</v>
      </c>
      <c r="F318" s="2744"/>
      <c r="G318" s="2149">
        <f>+E318*C318</f>
        <v>8888.8888888888887</v>
      </c>
      <c r="H318" s="2149"/>
      <c r="I318" s="2149"/>
      <c r="J318" s="2901"/>
      <c r="K318" s="2901"/>
      <c r="L318" s="2901"/>
    </row>
    <row r="319" spans="1:12" s="1918" customFormat="1" ht="16.8">
      <c r="A319" s="1319" t="s">
        <v>261</v>
      </c>
      <c r="B319" s="1320" t="s">
        <v>262</v>
      </c>
      <c r="C319" s="1322">
        <v>4</v>
      </c>
      <c r="D319" s="1323" t="s">
        <v>363</v>
      </c>
      <c r="E319" s="1324">
        <v>3300</v>
      </c>
      <c r="F319" s="1324"/>
      <c r="G319" s="1324">
        <f>+E319*C319</f>
        <v>13200</v>
      </c>
      <c r="H319" s="1324"/>
      <c r="I319" s="1324"/>
      <c r="J319" s="2901"/>
      <c r="K319" s="2901"/>
      <c r="L319" s="2901"/>
    </row>
    <row r="320" spans="1:12" s="1918" customFormat="1" ht="16.8">
      <c r="A320" s="1319" t="s">
        <v>263</v>
      </c>
      <c r="B320" s="1320" t="s">
        <v>264</v>
      </c>
      <c r="C320" s="1322">
        <v>3</v>
      </c>
      <c r="D320" s="1323" t="s">
        <v>374</v>
      </c>
      <c r="E320" s="1324">
        <f>+PUNTI</f>
        <v>1632</v>
      </c>
      <c r="F320" s="1324"/>
      <c r="G320" s="1324">
        <f>+E320*C320</f>
        <v>4896</v>
      </c>
      <c r="H320" s="1324"/>
      <c r="I320" s="1324"/>
      <c r="J320" s="2901"/>
      <c r="K320" s="2901"/>
      <c r="L320" s="2901"/>
    </row>
    <row r="321" spans="1:12" s="1918" customFormat="1" ht="16.8">
      <c r="A321" s="1319" t="s">
        <v>345</v>
      </c>
      <c r="B321" s="1320" t="s">
        <v>6439</v>
      </c>
      <c r="C321" s="1322">
        <f t="shared" ref="C321:C322" si="23">1/2.5</f>
        <v>0.4</v>
      </c>
      <c r="D321" s="1323" t="s">
        <v>346</v>
      </c>
      <c r="E321" s="1324">
        <f>+OFICI</f>
        <v>80479.625344</v>
      </c>
      <c r="F321" s="1324"/>
      <c r="G321" s="1324"/>
      <c r="H321" s="1324">
        <f>+E321*C321</f>
        <v>32191.850137600002</v>
      </c>
      <c r="I321" s="1324"/>
      <c r="J321" s="2901"/>
      <c r="K321" s="2901"/>
      <c r="L321" s="2901"/>
    </row>
    <row r="322" spans="1:12" s="1918" customFormat="1" ht="16.8">
      <c r="A322" s="1319" t="s">
        <v>348</v>
      </c>
      <c r="B322" s="1320" t="s">
        <v>6579</v>
      </c>
      <c r="C322" s="1322">
        <f t="shared" si="23"/>
        <v>0.4</v>
      </c>
      <c r="D322" s="1323" t="s">
        <v>346</v>
      </c>
      <c r="E322" s="1324">
        <f>+AYUDR*4</f>
        <v>201199.06336</v>
      </c>
      <c r="F322" s="1324"/>
      <c r="G322" s="1324"/>
      <c r="H322" s="1324">
        <f>+E322*C322</f>
        <v>80479.625344</v>
      </c>
      <c r="I322" s="1324"/>
      <c r="J322" s="2901"/>
      <c r="K322" s="2901"/>
      <c r="L322" s="2901"/>
    </row>
    <row r="323" spans="1:12" s="1918" customFormat="1" ht="16.8">
      <c r="A323" s="1319" t="s">
        <v>1112</v>
      </c>
      <c r="B323" s="1320" t="s">
        <v>6576</v>
      </c>
      <c r="C323" s="1322">
        <v>1.02</v>
      </c>
      <c r="D323" s="1323" t="s">
        <v>1292</v>
      </c>
      <c r="E323" s="1324">
        <f>+'BASE CTOS'!B107</f>
        <v>419022.54922489997</v>
      </c>
      <c r="F323" s="1324"/>
      <c r="G323" s="1324">
        <f>+E323*C323</f>
        <v>427403.00020939799</v>
      </c>
      <c r="H323" s="1324"/>
      <c r="I323" s="1324"/>
      <c r="J323" s="2901"/>
      <c r="K323" s="2901"/>
      <c r="L323" s="2901"/>
    </row>
    <row r="324" spans="1:12" s="1918" customFormat="1" ht="16.8">
      <c r="A324" s="1325" t="s">
        <v>190</v>
      </c>
      <c r="B324" s="1326">
        <f>ROUND(SUM(F324:I324),0)</f>
        <v>609285</v>
      </c>
      <c r="C324" s="1323"/>
      <c r="D324" s="1327"/>
      <c r="E324" s="1319"/>
      <c r="F324" s="1324">
        <f>SUM(F315:F323)</f>
        <v>18800</v>
      </c>
      <c r="G324" s="1324">
        <f>SUM(G315:G323)</f>
        <v>472179.88909828686</v>
      </c>
      <c r="H324" s="1324">
        <f>SUM(H315:H323)</f>
        <v>112671.47548160001</v>
      </c>
      <c r="I324" s="1324">
        <f>SUM(I315:I323)</f>
        <v>5633.5737740800005</v>
      </c>
      <c r="J324" s="2901"/>
      <c r="K324" s="2901"/>
      <c r="L324" s="2901"/>
    </row>
    <row r="325" spans="1:12" s="1918" customFormat="1" ht="16.8">
      <c r="A325" s="1325" t="s">
        <v>191</v>
      </c>
      <c r="B325" s="1326">
        <f>+B324</f>
        <v>609285</v>
      </c>
      <c r="C325" s="1328" t="s">
        <v>356</v>
      </c>
      <c r="D325" s="1329"/>
      <c r="E325" s="1329"/>
      <c r="F325" s="1329"/>
      <c r="G325" s="1329"/>
      <c r="H325" s="1330"/>
      <c r="I325" s="1330"/>
      <c r="J325" s="2901"/>
      <c r="K325" s="2901"/>
      <c r="L325" s="2901"/>
    </row>
    <row r="326" spans="1:12" s="1918" customFormat="1" ht="14.4">
      <c r="J326" s="2901"/>
      <c r="K326" s="2901"/>
      <c r="L326" s="2901"/>
    </row>
    <row r="327" spans="1:12" s="1918" customFormat="1" ht="16.8">
      <c r="A327" s="2135"/>
      <c r="B327" s="3850" t="s">
        <v>6559</v>
      </c>
      <c r="C327" s="3851"/>
      <c r="D327" s="3851"/>
      <c r="E327" s="3851"/>
      <c r="F327" s="3851"/>
      <c r="G327" s="3851"/>
      <c r="H327" s="3851"/>
      <c r="I327" s="3851"/>
      <c r="J327" s="2901"/>
      <c r="K327" s="2901"/>
      <c r="L327" s="2901"/>
    </row>
    <row r="328" spans="1:12" s="1918" customFormat="1" ht="16.8">
      <c r="A328" s="1319"/>
      <c r="B328" s="1320"/>
      <c r="C328" s="1319" t="s">
        <v>140</v>
      </c>
      <c r="D328" s="1319" t="s">
        <v>343</v>
      </c>
      <c r="E328" s="1319" t="s">
        <v>344</v>
      </c>
      <c r="F328" s="1319" t="s">
        <v>482</v>
      </c>
      <c r="G328" s="1319" t="s">
        <v>483</v>
      </c>
      <c r="H328" s="1319" t="s">
        <v>170</v>
      </c>
      <c r="I328" s="1321" t="s">
        <v>171</v>
      </c>
      <c r="J328" s="2901"/>
      <c r="K328" s="2901"/>
      <c r="L328" s="2901"/>
    </row>
    <row r="329" spans="1:12" s="1918" customFormat="1" ht="16.8">
      <c r="A329" s="1319" t="s">
        <v>172</v>
      </c>
      <c r="B329" s="1320" t="s">
        <v>189</v>
      </c>
      <c r="C329" s="1322">
        <v>1</v>
      </c>
      <c r="D329" s="1323" t="s">
        <v>583</v>
      </c>
      <c r="E329" s="1324">
        <f>+H333*0.05</f>
        <v>6371.3036730666663</v>
      </c>
      <c r="F329" s="1324"/>
      <c r="G329" s="1324"/>
      <c r="H329" s="1324"/>
      <c r="I329" s="1324">
        <f>+E329*C329</f>
        <v>6371.3036730666663</v>
      </c>
      <c r="J329" s="2901"/>
      <c r="K329" s="2901"/>
      <c r="L329" s="2901"/>
    </row>
    <row r="330" spans="1:12" s="1918" customFormat="1" ht="16.8">
      <c r="A330" s="1319" t="s">
        <v>345</v>
      </c>
      <c r="B330" s="1320" t="s">
        <v>6439</v>
      </c>
      <c r="C330" s="1322">
        <f>1/3</f>
        <v>0.33333333333333331</v>
      </c>
      <c r="D330" s="1323" t="s">
        <v>346</v>
      </c>
      <c r="E330" s="1324">
        <f>+OFICI</f>
        <v>80479.625344</v>
      </c>
      <c r="F330" s="1324"/>
      <c r="G330" s="1324"/>
      <c r="H330" s="1324">
        <f>+E330*C330</f>
        <v>26826.541781333333</v>
      </c>
      <c r="I330" s="1324"/>
      <c r="J330" s="2901"/>
      <c r="K330" s="2901"/>
      <c r="L330" s="2901"/>
    </row>
    <row r="331" spans="1:12" s="1918" customFormat="1" ht="16.8">
      <c r="A331" s="1319" t="s">
        <v>348</v>
      </c>
      <c r="B331" s="1320" t="s">
        <v>966</v>
      </c>
      <c r="C331" s="1322">
        <f>1/3</f>
        <v>0.33333333333333331</v>
      </c>
      <c r="D331" s="1323" t="s">
        <v>346</v>
      </c>
      <c r="E331" s="1324">
        <f>+AYUDR*6</f>
        <v>301798.59503999999</v>
      </c>
      <c r="F331" s="1324"/>
      <c r="G331" s="1324"/>
      <c r="H331" s="1324">
        <f>+E331*C331</f>
        <v>100599.53167999999</v>
      </c>
      <c r="I331" s="1324"/>
      <c r="J331" s="2901"/>
      <c r="K331" s="2901"/>
      <c r="L331" s="2901"/>
    </row>
    <row r="332" spans="1:12" s="1918" customFormat="1" ht="16.8">
      <c r="A332" s="1319" t="s">
        <v>1112</v>
      </c>
      <c r="B332" s="1320" t="s">
        <v>6561</v>
      </c>
      <c r="C332" s="1322">
        <v>1.02</v>
      </c>
      <c r="D332" s="1323" t="s">
        <v>1292</v>
      </c>
      <c r="E332" s="1324">
        <f>+'BASE CTOS'!B37</f>
        <v>329955.0242249</v>
      </c>
      <c r="F332" s="1324"/>
      <c r="G332" s="1324">
        <f>+E332*C332</f>
        <v>336554.12470939802</v>
      </c>
      <c r="H332" s="1324"/>
      <c r="I332" s="1324"/>
      <c r="J332" s="2901"/>
      <c r="K332" s="2901"/>
      <c r="L332" s="2901"/>
    </row>
    <row r="333" spans="1:12" s="1918" customFormat="1" ht="16.8">
      <c r="A333" s="1325" t="s">
        <v>190</v>
      </c>
      <c r="B333" s="1326">
        <f>ROUND(SUM(F333:I333),0)</f>
        <v>470352</v>
      </c>
      <c r="C333" s="1323"/>
      <c r="D333" s="1327"/>
      <c r="E333" s="1319"/>
      <c r="F333" s="1324">
        <f>SUM(F329:F332)</f>
        <v>0</v>
      </c>
      <c r="G333" s="1324">
        <f>SUM(G329:G332)</f>
        <v>336554.12470939802</v>
      </c>
      <c r="H333" s="1324">
        <f>SUM(H329:H332)</f>
        <v>127426.07346133332</v>
      </c>
      <c r="I333" s="1324">
        <f>SUM(I329:I332)</f>
        <v>6371.3036730666663</v>
      </c>
      <c r="J333" s="2901"/>
      <c r="K333" s="2901"/>
      <c r="L333" s="2901"/>
    </row>
    <row r="334" spans="1:12" s="1918" customFormat="1" ht="16.8">
      <c r="A334" s="1325" t="s">
        <v>191</v>
      </c>
      <c r="B334" s="1326">
        <f>+B333</f>
        <v>470352</v>
      </c>
      <c r="C334" s="1328" t="s">
        <v>356</v>
      </c>
      <c r="D334" s="1329"/>
      <c r="E334" s="1329"/>
      <c r="F334" s="1329"/>
      <c r="G334" s="1329"/>
      <c r="H334" s="1330"/>
      <c r="I334" s="1330"/>
      <c r="J334" s="2901"/>
      <c r="K334" s="2901"/>
      <c r="L334" s="2901"/>
    </row>
    <row r="335" spans="1:12" s="1918" customFormat="1" ht="15.75" customHeight="1">
      <c r="J335" s="2901"/>
      <c r="K335" s="2901">
        <f>0.05*1</f>
        <v>0.05</v>
      </c>
      <c r="L335" s="2901"/>
    </row>
    <row r="336" spans="1:12" s="1918" customFormat="1" ht="16.8">
      <c r="A336" s="2135"/>
      <c r="B336" s="3849" t="s">
        <v>4720</v>
      </c>
      <c r="C336" s="3849"/>
      <c r="D336" s="3849"/>
      <c r="E336" s="3849"/>
      <c r="F336" s="3849"/>
      <c r="G336" s="3849"/>
      <c r="H336" s="3849"/>
      <c r="I336" s="3849"/>
      <c r="J336" s="2901"/>
      <c r="K336" s="2901"/>
      <c r="L336" s="2901"/>
    </row>
    <row r="337" spans="1:12" s="1918" customFormat="1" ht="16.8">
      <c r="A337" s="1319"/>
      <c r="B337" s="1320"/>
      <c r="C337" s="1319" t="s">
        <v>140</v>
      </c>
      <c r="D337" s="1319" t="s">
        <v>343</v>
      </c>
      <c r="E337" s="1319" t="s">
        <v>344</v>
      </c>
      <c r="F337" s="1319" t="s">
        <v>482</v>
      </c>
      <c r="G337" s="1319" t="s">
        <v>483</v>
      </c>
      <c r="H337" s="1319" t="s">
        <v>170</v>
      </c>
      <c r="I337" s="1319" t="s">
        <v>171</v>
      </c>
      <c r="J337" s="2901"/>
      <c r="K337" s="2901"/>
      <c r="L337" s="2901"/>
    </row>
    <row r="338" spans="1:12" s="1918" customFormat="1" ht="16.8">
      <c r="A338" s="1319"/>
      <c r="B338" s="1320" t="s">
        <v>946</v>
      </c>
      <c r="C338" s="1319">
        <v>0.05</v>
      </c>
      <c r="D338" s="1319" t="s">
        <v>1292</v>
      </c>
      <c r="E338" s="1331">
        <f>+'BASE CTOS'!B150</f>
        <v>414261.84922490001</v>
      </c>
      <c r="F338" s="1319"/>
      <c r="G338" s="1331">
        <f>+C338*E338</f>
        <v>20713.092461245004</v>
      </c>
      <c r="H338" s="1319"/>
      <c r="I338" s="1319"/>
      <c r="J338" s="2901"/>
      <c r="K338" s="2901"/>
      <c r="L338" s="2901"/>
    </row>
    <row r="339" spans="1:12" s="1918" customFormat="1" ht="16.8">
      <c r="A339" s="1319" t="s">
        <v>345</v>
      </c>
      <c r="B339" s="1320" t="s">
        <v>6439</v>
      </c>
      <c r="C339" s="1322">
        <v>0.05</v>
      </c>
      <c r="D339" s="1323" t="s">
        <v>346</v>
      </c>
      <c r="E339" s="2149">
        <f>+OFICI</f>
        <v>80479.625344</v>
      </c>
      <c r="F339" s="1324"/>
      <c r="G339" s="1324"/>
      <c r="H339" s="2149">
        <f>+E339*C339</f>
        <v>4023.9812672000003</v>
      </c>
      <c r="I339" s="2149"/>
      <c r="J339" s="2901"/>
      <c r="K339" s="2901"/>
      <c r="L339" s="2901"/>
    </row>
    <row r="340" spans="1:12" s="1918" customFormat="1" ht="16.8">
      <c r="A340" s="1319" t="s">
        <v>348</v>
      </c>
      <c r="B340" s="1320" t="s">
        <v>6579</v>
      </c>
      <c r="C340" s="1322">
        <v>0.1</v>
      </c>
      <c r="D340" s="1323" t="s">
        <v>346</v>
      </c>
      <c r="E340" s="2149">
        <f>+AYUDR</f>
        <v>50299.76584</v>
      </c>
      <c r="F340" s="1324"/>
      <c r="G340" s="1324"/>
      <c r="H340" s="2149">
        <f>+E340*C340</f>
        <v>5029.976584</v>
      </c>
      <c r="I340" s="2149"/>
      <c r="J340" s="2901"/>
      <c r="K340" s="2901"/>
      <c r="L340" s="2901"/>
    </row>
    <row r="341" spans="1:12" s="1918" customFormat="1" ht="16.8">
      <c r="A341" s="1319" t="s">
        <v>172</v>
      </c>
      <c r="B341" s="1320" t="s">
        <v>189</v>
      </c>
      <c r="C341" s="1322">
        <v>1</v>
      </c>
      <c r="D341" s="1323" t="s">
        <v>583</v>
      </c>
      <c r="E341" s="2149">
        <f>+H342*0.05</f>
        <v>452.69789256000007</v>
      </c>
      <c r="F341" s="1324"/>
      <c r="G341" s="1324"/>
      <c r="H341" s="2149"/>
      <c r="I341" s="2149">
        <f>+E341*C341</f>
        <v>452.69789256000007</v>
      </c>
      <c r="J341" s="2901"/>
      <c r="K341" s="2901"/>
      <c r="L341" s="2901"/>
    </row>
    <row r="342" spans="1:12" s="1918" customFormat="1" ht="16.8">
      <c r="A342" s="1325" t="s">
        <v>190</v>
      </c>
      <c r="B342" s="1326">
        <f>ROUND(SUM(F342:I342),0)</f>
        <v>30220</v>
      </c>
      <c r="C342" s="1323"/>
      <c r="D342" s="1327"/>
      <c r="E342" s="1319"/>
      <c r="F342" s="1324">
        <f>SUM(F339:F340)</f>
        <v>0</v>
      </c>
      <c r="G342" s="2149">
        <f>SUM(G338:G340)</f>
        <v>20713.092461245004</v>
      </c>
      <c r="H342" s="2149">
        <f>SUM(H339:H340)</f>
        <v>9053.9578512000007</v>
      </c>
      <c r="I342" s="2149">
        <f>SUM(I339:I341)</f>
        <v>452.69789256000007</v>
      </c>
      <c r="J342" s="2901"/>
      <c r="K342" s="2901"/>
      <c r="L342" s="2901"/>
    </row>
    <row r="343" spans="1:12" ht="19.5" customHeight="1">
      <c r="A343" s="1325" t="s">
        <v>191</v>
      </c>
      <c r="B343" s="1326">
        <f>+B342</f>
        <v>30220</v>
      </c>
      <c r="C343" s="1328" t="s">
        <v>1002</v>
      </c>
      <c r="D343" s="1329"/>
      <c r="E343" s="1329"/>
      <c r="F343" s="1329"/>
      <c r="G343" s="1329"/>
      <c r="H343" s="1330"/>
      <c r="I343" s="1330"/>
    </row>
    <row r="344" spans="1:12" s="17" customFormat="1" ht="16.8">
      <c r="A344" s="492"/>
      <c r="B344" s="492"/>
      <c r="C344" s="492"/>
      <c r="D344" s="492"/>
      <c r="E344" s="492"/>
      <c r="F344" s="492"/>
      <c r="G344" s="492"/>
      <c r="H344" s="492"/>
      <c r="I344" s="492"/>
      <c r="J344" s="2902"/>
      <c r="K344" s="2902"/>
      <c r="L344" s="2902"/>
    </row>
    <row r="345" spans="1:12" s="61" customFormat="1" ht="18">
      <c r="A345" s="3616" t="s">
        <v>8051</v>
      </c>
      <c r="B345" s="3617"/>
      <c r="C345" s="3617"/>
      <c r="D345" s="3617"/>
      <c r="E345" s="3617"/>
      <c r="F345" s="3617"/>
      <c r="G345" s="3617"/>
      <c r="H345" s="3617"/>
      <c r="I345" s="3618"/>
      <c r="J345" s="2894"/>
      <c r="K345" s="2894"/>
      <c r="L345" s="2894"/>
    </row>
    <row r="346" spans="1:12" s="17" customFormat="1" ht="16.8">
      <c r="A346" s="492"/>
      <c r="B346" s="492"/>
      <c r="C346" s="492"/>
      <c r="D346" s="492"/>
      <c r="E346" s="492"/>
      <c r="F346" s="492"/>
      <c r="G346" s="492"/>
      <c r="H346" s="492"/>
      <c r="I346" s="492"/>
      <c r="J346" s="2902"/>
      <c r="K346" s="2902"/>
      <c r="L346" s="2902"/>
    </row>
    <row r="347" spans="1:12" ht="18">
      <c r="A347" s="1578"/>
      <c r="B347" s="3862" t="s">
        <v>5692</v>
      </c>
      <c r="C347" s="3863"/>
      <c r="D347" s="3863"/>
      <c r="E347" s="3863"/>
      <c r="F347" s="3863"/>
      <c r="G347" s="3863"/>
      <c r="H347" s="3863"/>
      <c r="I347" s="3864"/>
    </row>
    <row r="348" spans="1:12" ht="18">
      <c r="A348" s="1579"/>
      <c r="B348" s="1262"/>
      <c r="C348" s="1299" t="s">
        <v>140</v>
      </c>
      <c r="D348" s="1580" t="s">
        <v>343</v>
      </c>
      <c r="E348" s="1581" t="s">
        <v>344</v>
      </c>
      <c r="F348" s="1581" t="s">
        <v>482</v>
      </c>
      <c r="G348" s="1581" t="s">
        <v>483</v>
      </c>
      <c r="H348" s="1581" t="s">
        <v>232</v>
      </c>
      <c r="I348" s="1581" t="s">
        <v>171</v>
      </c>
    </row>
    <row r="349" spans="1:12" ht="18">
      <c r="A349" s="1589"/>
      <c r="B349" s="1582" t="s">
        <v>247</v>
      </c>
      <c r="C349" s="183">
        <v>3.6333617021276603</v>
      </c>
      <c r="D349" s="1580" t="s">
        <v>346</v>
      </c>
      <c r="E349" s="1581">
        <f>+VIBGA</f>
        <v>47000</v>
      </c>
      <c r="F349" s="1581">
        <f>+E349*C349</f>
        <v>170768.00000000003</v>
      </c>
      <c r="G349" s="1581"/>
      <c r="H349" s="1581"/>
      <c r="I349" s="1581"/>
    </row>
    <row r="350" spans="1:12" ht="18">
      <c r="A350" s="1589"/>
      <c r="B350" s="1582" t="s">
        <v>1302</v>
      </c>
      <c r="C350" s="183">
        <v>9.4703999999999997</v>
      </c>
      <c r="D350" s="1580" t="s">
        <v>647</v>
      </c>
      <c r="E350" s="1581">
        <f>+A60FI</f>
        <v>3200</v>
      </c>
      <c r="F350" s="1581"/>
      <c r="G350" s="1581">
        <f>+E350*C350</f>
        <v>30305.279999999999</v>
      </c>
      <c r="H350" s="1581"/>
      <c r="I350" s="1581"/>
    </row>
    <row r="351" spans="1:12" ht="18">
      <c r="A351" s="1589"/>
      <c r="B351" s="1582" t="s">
        <v>5693</v>
      </c>
      <c r="C351" s="183">
        <v>0.56999999999999995</v>
      </c>
      <c r="D351" s="1580" t="s">
        <v>363</v>
      </c>
      <c r="E351" s="1581">
        <v>20250</v>
      </c>
      <c r="F351" s="1581"/>
      <c r="G351" s="1581">
        <f t="shared" ref="G351:G354" si="24">+E351*C351</f>
        <v>11542.499999999998</v>
      </c>
      <c r="H351" s="1581"/>
      <c r="I351" s="1581"/>
    </row>
    <row r="352" spans="1:12" ht="18">
      <c r="A352" s="1589"/>
      <c r="B352" s="1582" t="s">
        <v>5694</v>
      </c>
      <c r="C352" s="183">
        <v>1</v>
      </c>
      <c r="D352" s="1580" t="s">
        <v>374</v>
      </c>
      <c r="E352" s="1581">
        <v>4050.0000000000005</v>
      </c>
      <c r="F352" s="1581"/>
      <c r="G352" s="1581">
        <f t="shared" si="24"/>
        <v>4050.0000000000005</v>
      </c>
      <c r="H352" s="1581"/>
      <c r="I352" s="1581"/>
    </row>
    <row r="353" spans="1:12" ht="18">
      <c r="A353" s="1589"/>
      <c r="B353" s="1582" t="s">
        <v>5694</v>
      </c>
      <c r="C353" s="183">
        <v>0.22</v>
      </c>
      <c r="D353" s="1580" t="s">
        <v>363</v>
      </c>
      <c r="E353" s="1581">
        <v>10800</v>
      </c>
      <c r="F353" s="1581"/>
      <c r="G353" s="1581">
        <f t="shared" si="24"/>
        <v>2376</v>
      </c>
      <c r="H353" s="1581"/>
      <c r="I353" s="1581"/>
    </row>
    <row r="354" spans="1:12" s="402" customFormat="1" ht="15" customHeight="1">
      <c r="A354" s="1589"/>
      <c r="B354" s="1582" t="s">
        <v>5695</v>
      </c>
      <c r="C354" s="183">
        <v>0.12</v>
      </c>
      <c r="D354" s="1580" t="s">
        <v>647</v>
      </c>
      <c r="E354" s="1581">
        <v>7830.0000000000009</v>
      </c>
      <c r="F354" s="1581"/>
      <c r="G354" s="1581">
        <f t="shared" si="24"/>
        <v>939.6</v>
      </c>
      <c r="H354" s="1581"/>
      <c r="I354" s="1581"/>
      <c r="J354" s="2895"/>
      <c r="K354" s="2895"/>
      <c r="L354" s="2895"/>
    </row>
    <row r="355" spans="1:12" s="402" customFormat="1" ht="15" customHeight="1">
      <c r="A355" s="1579"/>
      <c r="B355" s="1584" t="s">
        <v>5600</v>
      </c>
      <c r="C355" s="183">
        <f>1/4.5</f>
        <v>0.22222222222222221</v>
      </c>
      <c r="D355" s="1229" t="s">
        <v>346</v>
      </c>
      <c r="E355" s="1581">
        <f>+OFICI</f>
        <v>80479.625344</v>
      </c>
      <c r="F355" s="1585"/>
      <c r="G355" s="1583"/>
      <c r="H355" s="1585">
        <f>+E355*C355</f>
        <v>17884.361187555554</v>
      </c>
      <c r="I355" s="1585"/>
      <c r="J355" s="2895"/>
      <c r="K355" s="2895"/>
      <c r="L355" s="2895"/>
    </row>
    <row r="356" spans="1:12" s="402" customFormat="1" ht="15" customHeight="1">
      <c r="A356" s="1579"/>
      <c r="B356" s="1584" t="s">
        <v>1062</v>
      </c>
      <c r="C356" s="183">
        <f>1/4.5</f>
        <v>0.22222222222222221</v>
      </c>
      <c r="D356" s="1229" t="s">
        <v>346</v>
      </c>
      <c r="E356" s="1581">
        <f>AYUDR*2</f>
        <v>100599.53168</v>
      </c>
      <c r="F356" s="1585"/>
      <c r="G356" s="1583"/>
      <c r="H356" s="1585">
        <f>+E356*C356</f>
        <v>22355.451484444442</v>
      </c>
      <c r="I356" s="1585"/>
      <c r="J356" s="2895"/>
      <c r="K356" s="2895"/>
      <c r="L356" s="2895"/>
    </row>
    <row r="357" spans="1:12" ht="18">
      <c r="A357" s="1579" t="s">
        <v>349</v>
      </c>
      <c r="B357" s="1262" t="s">
        <v>5691</v>
      </c>
      <c r="C357" s="183">
        <v>1</v>
      </c>
      <c r="D357" s="1229" t="s">
        <v>583</v>
      </c>
      <c r="E357" s="1581">
        <f>H358*0.05</f>
        <v>2011.9906336000001</v>
      </c>
      <c r="F357" s="1585"/>
      <c r="G357" s="1585"/>
      <c r="H357" s="1585"/>
      <c r="I357" s="1585">
        <f>+E357*C357</f>
        <v>2011.9906336000001</v>
      </c>
    </row>
    <row r="358" spans="1:12" ht="18">
      <c r="A358" s="1586" t="s">
        <v>190</v>
      </c>
      <c r="B358" s="1587">
        <f>SUM(F358:I358)</f>
        <v>262233.18330560002</v>
      </c>
      <c r="C358" s="687"/>
      <c r="D358" s="1229"/>
      <c r="E358" s="1581"/>
      <c r="F358" s="1585">
        <f>SUM(F349:F357)</f>
        <v>170768.00000000003</v>
      </c>
      <c r="G358" s="1585">
        <f>SUM(G349:G357)</f>
        <v>49213.38</v>
      </c>
      <c r="H358" s="1585">
        <f>SUM(H349:H357)</f>
        <v>40239.812672</v>
      </c>
      <c r="I358" s="1585">
        <f>SUM(I349:I357)</f>
        <v>2011.9906336000001</v>
      </c>
    </row>
    <row r="359" spans="1:12" ht="18">
      <c r="A359" s="1586" t="s">
        <v>191</v>
      </c>
      <c r="B359" s="1587">
        <f>+ROUND(B358,0)</f>
        <v>262233</v>
      </c>
      <c r="C359" s="1228" t="s">
        <v>45</v>
      </c>
      <c r="D359" s="402"/>
      <c r="E359" s="1588"/>
      <c r="F359" s="1280"/>
      <c r="G359" s="1280"/>
      <c r="H359" s="1280"/>
      <c r="I359" s="1280"/>
    </row>
    <row r="360" spans="1:12" s="17" customFormat="1" ht="16.8">
      <c r="A360" s="492"/>
      <c r="B360" s="492"/>
      <c r="C360" s="492"/>
      <c r="D360" s="492"/>
      <c r="E360" s="492"/>
      <c r="F360" s="492"/>
      <c r="G360" s="492"/>
      <c r="H360" s="492"/>
      <c r="I360" s="492"/>
      <c r="J360" s="2902"/>
      <c r="K360" s="2902"/>
      <c r="L360" s="2902"/>
    </row>
    <row r="361" spans="1:12" ht="18">
      <c r="A361" s="1578"/>
      <c r="B361" s="3566" t="s">
        <v>5663</v>
      </c>
      <c r="C361" s="3567"/>
      <c r="D361" s="3567"/>
      <c r="E361" s="3567"/>
      <c r="F361" s="3567"/>
      <c r="G361" s="3567"/>
      <c r="H361" s="3567"/>
      <c r="I361" s="3568"/>
    </row>
    <row r="362" spans="1:12" ht="18">
      <c r="A362" s="1579"/>
      <c r="B362" s="1262"/>
      <c r="C362" s="1299" t="s">
        <v>140</v>
      </c>
      <c r="D362" s="1580" t="s">
        <v>343</v>
      </c>
      <c r="E362" s="1581" t="s">
        <v>344</v>
      </c>
      <c r="F362" s="1581" t="s">
        <v>482</v>
      </c>
      <c r="G362" s="1581" t="s">
        <v>483</v>
      </c>
      <c r="H362" s="1581" t="s">
        <v>232</v>
      </c>
      <c r="I362" s="1581" t="s">
        <v>171</v>
      </c>
    </row>
    <row r="363" spans="1:12" ht="18">
      <c r="A363" s="1589"/>
      <c r="B363" s="1582" t="s">
        <v>5696</v>
      </c>
      <c r="C363" s="183">
        <v>7.5</v>
      </c>
      <c r="D363" s="1580" t="s">
        <v>363</v>
      </c>
      <c r="E363" s="1581">
        <v>2025.0000000000002</v>
      </c>
      <c r="F363" s="1581"/>
      <c r="G363" s="1581">
        <f>+E363*C363</f>
        <v>15187.500000000002</v>
      </c>
      <c r="H363" s="1581"/>
      <c r="I363" s="1581"/>
    </row>
    <row r="364" spans="1:12" s="402" customFormat="1" ht="15" customHeight="1">
      <c r="A364" s="1589"/>
      <c r="B364" s="1582" t="s">
        <v>946</v>
      </c>
      <c r="C364" s="183">
        <v>0.02</v>
      </c>
      <c r="D364" s="1580" t="s">
        <v>1292</v>
      </c>
      <c r="E364" s="1581">
        <f>+'BASE CTOS'!B150</f>
        <v>414261.84922490001</v>
      </c>
      <c r="F364" s="1581"/>
      <c r="G364" s="1581">
        <f>+E364*C364</f>
        <v>8285.2369844980003</v>
      </c>
      <c r="H364" s="1581"/>
      <c r="I364" s="1581"/>
      <c r="J364" s="2895"/>
      <c r="K364" s="2895"/>
      <c r="L364" s="2895"/>
    </row>
    <row r="365" spans="1:12" s="402" customFormat="1" ht="15" customHeight="1">
      <c r="A365" s="1579"/>
      <c r="B365" s="1584" t="s">
        <v>5600</v>
      </c>
      <c r="C365" s="183">
        <f>1/15</f>
        <v>6.6666666666666666E-2</v>
      </c>
      <c r="D365" s="1229" t="s">
        <v>346</v>
      </c>
      <c r="E365" s="1581">
        <f>+OFICI</f>
        <v>80479.625344</v>
      </c>
      <c r="F365" s="1585"/>
      <c r="G365" s="1583"/>
      <c r="H365" s="1585">
        <f>+E365*C365</f>
        <v>5365.308356266667</v>
      </c>
      <c r="I365" s="1585"/>
      <c r="J365" s="2895"/>
      <c r="K365" s="2895"/>
      <c r="L365" s="2895"/>
    </row>
    <row r="366" spans="1:12" s="402" customFormat="1" ht="15" customHeight="1">
      <c r="A366" s="1579"/>
      <c r="B366" s="1584" t="s">
        <v>1062</v>
      </c>
      <c r="C366" s="183">
        <f>1/15</f>
        <v>6.6666666666666666E-2</v>
      </c>
      <c r="D366" s="1229" t="s">
        <v>346</v>
      </c>
      <c r="E366" s="1581">
        <f>+AYUDR</f>
        <v>50299.76584</v>
      </c>
      <c r="F366" s="1585"/>
      <c r="G366" s="1583"/>
      <c r="H366" s="1585">
        <f>+E366*C366</f>
        <v>3353.3177226666667</v>
      </c>
      <c r="I366" s="1585"/>
      <c r="J366" s="2895"/>
      <c r="K366" s="2895"/>
      <c r="L366" s="2895"/>
    </row>
    <row r="367" spans="1:12" ht="18">
      <c r="A367" s="1579" t="s">
        <v>349</v>
      </c>
      <c r="B367" s="1262" t="s">
        <v>5691</v>
      </c>
      <c r="C367" s="183">
        <v>1</v>
      </c>
      <c r="D367" s="1229" t="s">
        <v>583</v>
      </c>
      <c r="E367" s="1581">
        <f>H368*0.05</f>
        <v>435.93130394666673</v>
      </c>
      <c r="F367" s="1585"/>
      <c r="G367" s="1585"/>
      <c r="H367" s="1585"/>
      <c r="I367" s="1585">
        <f>+E367*C367</f>
        <v>435.93130394666673</v>
      </c>
    </row>
    <row r="368" spans="1:12" ht="18">
      <c r="A368" s="1586" t="s">
        <v>190</v>
      </c>
      <c r="B368" s="1587">
        <f>SUM(F368:I368)</f>
        <v>32627.294367378003</v>
      </c>
      <c r="C368" s="687"/>
      <c r="D368" s="1229"/>
      <c r="E368" s="1581"/>
      <c r="F368" s="1585">
        <f>SUM(F363:F367)</f>
        <v>0</v>
      </c>
      <c r="G368" s="1585">
        <f>SUM(G363:G367)</f>
        <v>23472.736984498002</v>
      </c>
      <c r="H368" s="1585">
        <f>SUM(H363:H367)</f>
        <v>8718.6260789333337</v>
      </c>
      <c r="I368" s="1585">
        <f>SUM(I363:I367)</f>
        <v>435.93130394666673</v>
      </c>
    </row>
    <row r="369" spans="1:12" ht="18">
      <c r="A369" s="1586" t="s">
        <v>191</v>
      </c>
      <c r="B369" s="1587">
        <f>+ROUND(B368,0)</f>
        <v>32627</v>
      </c>
      <c r="C369" s="1228" t="s">
        <v>45</v>
      </c>
      <c r="D369" s="402"/>
      <c r="E369" s="1588"/>
      <c r="F369" s="1280"/>
      <c r="G369" s="1280"/>
      <c r="H369" s="1280"/>
      <c r="I369" s="1280"/>
    </row>
    <row r="370" spans="1:12" s="17" customFormat="1" ht="16.8">
      <c r="A370" s="492"/>
      <c r="B370" s="492"/>
      <c r="C370" s="492"/>
      <c r="D370" s="492"/>
      <c r="E370" s="492"/>
      <c r="F370" s="492"/>
      <c r="G370" s="492"/>
      <c r="H370" s="492"/>
      <c r="I370" s="492"/>
      <c r="J370" s="2902"/>
      <c r="K370" s="2902"/>
      <c r="L370" s="2902"/>
    </row>
    <row r="371" spans="1:12" ht="18">
      <c r="A371" s="1578"/>
      <c r="B371" s="3566" t="s">
        <v>5664</v>
      </c>
      <c r="C371" s="3567"/>
      <c r="D371" s="3567"/>
      <c r="E371" s="3567"/>
      <c r="F371" s="3567"/>
      <c r="G371" s="3567"/>
      <c r="H371" s="3567"/>
      <c r="I371" s="3568"/>
    </row>
    <row r="372" spans="1:12" ht="18">
      <c r="A372" s="1579"/>
      <c r="B372" s="1262"/>
      <c r="C372" s="1299" t="s">
        <v>140</v>
      </c>
      <c r="D372" s="1580" t="s">
        <v>343</v>
      </c>
      <c r="E372" s="1581" t="s">
        <v>344</v>
      </c>
      <c r="F372" s="1581" t="s">
        <v>482</v>
      </c>
      <c r="G372" s="1581" t="s">
        <v>483</v>
      </c>
      <c r="H372" s="1581" t="s">
        <v>232</v>
      </c>
      <c r="I372" s="1581" t="s">
        <v>171</v>
      </c>
    </row>
    <row r="373" spans="1:12" ht="18">
      <c r="A373" s="1589"/>
      <c r="B373" s="1582" t="s">
        <v>5696</v>
      </c>
      <c r="C373" s="183">
        <v>12.5</v>
      </c>
      <c r="D373" s="1580" t="s">
        <v>363</v>
      </c>
      <c r="E373" s="1581">
        <v>2025.0000000000002</v>
      </c>
      <c r="F373" s="1581"/>
      <c r="G373" s="1581">
        <f>+E373*C373</f>
        <v>25312.500000000004</v>
      </c>
      <c r="H373" s="1581"/>
      <c r="I373" s="1581"/>
    </row>
    <row r="374" spans="1:12" s="402" customFormat="1" ht="15" customHeight="1">
      <c r="A374" s="1589"/>
      <c r="B374" s="1582" t="s">
        <v>946</v>
      </c>
      <c r="C374" s="183">
        <v>0.02</v>
      </c>
      <c r="D374" s="1580" t="s">
        <v>1292</v>
      </c>
      <c r="E374" s="1581">
        <f>+'BASE CTOS'!B150</f>
        <v>414261.84922490001</v>
      </c>
      <c r="F374" s="1581"/>
      <c r="G374" s="1581">
        <f>+E374*C374</f>
        <v>8285.2369844980003</v>
      </c>
      <c r="H374" s="1581"/>
      <c r="I374" s="1581"/>
      <c r="J374" s="2895"/>
      <c r="K374" s="2895"/>
      <c r="L374" s="2895"/>
    </row>
    <row r="375" spans="1:12" s="402" customFormat="1" ht="15" customHeight="1">
      <c r="A375" s="1579"/>
      <c r="B375" s="1584" t="s">
        <v>5600</v>
      </c>
      <c r="C375" s="183">
        <f>1/12</f>
        <v>8.3333333333333329E-2</v>
      </c>
      <c r="D375" s="1229" t="s">
        <v>346</v>
      </c>
      <c r="E375" s="1581">
        <f>+OFICI</f>
        <v>80479.625344</v>
      </c>
      <c r="F375" s="1585"/>
      <c r="G375" s="1583"/>
      <c r="H375" s="1585">
        <f>+E375*C375</f>
        <v>6706.6354453333333</v>
      </c>
      <c r="I375" s="1585"/>
      <c r="J375" s="2895"/>
      <c r="K375" s="2895"/>
      <c r="L375" s="2895"/>
    </row>
    <row r="376" spans="1:12" s="402" customFormat="1" ht="15" customHeight="1">
      <c r="A376" s="1579"/>
      <c r="B376" s="1584" t="s">
        <v>1062</v>
      </c>
      <c r="C376" s="183">
        <f>1/12</f>
        <v>8.3333333333333329E-2</v>
      </c>
      <c r="D376" s="1229" t="s">
        <v>346</v>
      </c>
      <c r="E376" s="1581">
        <f>+AYUDR</f>
        <v>50299.76584</v>
      </c>
      <c r="F376" s="1585"/>
      <c r="G376" s="1583"/>
      <c r="H376" s="1585">
        <f>+E376*C376</f>
        <v>4191.6471533333333</v>
      </c>
      <c r="I376" s="1585"/>
      <c r="J376" s="2895"/>
      <c r="K376" s="2895"/>
      <c r="L376" s="2895"/>
    </row>
    <row r="377" spans="1:12" ht="18">
      <c r="A377" s="1579" t="s">
        <v>349</v>
      </c>
      <c r="B377" s="1262" t="s">
        <v>5691</v>
      </c>
      <c r="C377" s="183">
        <v>1</v>
      </c>
      <c r="D377" s="1229" t="s">
        <v>583</v>
      </c>
      <c r="E377" s="1581">
        <f>H378*0.05</f>
        <v>544.91412993333336</v>
      </c>
      <c r="F377" s="1585"/>
      <c r="G377" s="1585"/>
      <c r="H377" s="1585"/>
      <c r="I377" s="1585">
        <f>+E377*C377</f>
        <v>544.91412993333336</v>
      </c>
    </row>
    <row r="378" spans="1:12" ht="18">
      <c r="A378" s="1586" t="s">
        <v>190</v>
      </c>
      <c r="B378" s="1587">
        <f>SUM(F378:I378)</f>
        <v>45040.933713098006</v>
      </c>
      <c r="C378" s="687"/>
      <c r="D378" s="1229"/>
      <c r="E378" s="1581"/>
      <c r="F378" s="1585">
        <f>SUM(F373:F377)</f>
        <v>0</v>
      </c>
      <c r="G378" s="1585">
        <f>SUM(G373:G377)</f>
        <v>33597.736984498006</v>
      </c>
      <c r="H378" s="1585">
        <f>SUM(H373:H377)</f>
        <v>10898.282598666667</v>
      </c>
      <c r="I378" s="1585">
        <f>SUM(I373:I377)</f>
        <v>544.91412993333336</v>
      </c>
    </row>
    <row r="379" spans="1:12" ht="18">
      <c r="A379" s="1586" t="s">
        <v>191</v>
      </c>
      <c r="B379" s="1587">
        <f>+ROUND(B378,0)</f>
        <v>45041</v>
      </c>
      <c r="C379" s="1228" t="s">
        <v>1002</v>
      </c>
      <c r="D379" s="402"/>
      <c r="E379" s="1588"/>
      <c r="F379" s="1280"/>
      <c r="G379" s="1280"/>
      <c r="H379" s="1280"/>
      <c r="I379" s="1280"/>
    </row>
    <row r="380" spans="1:12" s="17" customFormat="1" ht="16.8">
      <c r="A380" s="492"/>
      <c r="B380" s="492"/>
      <c r="C380" s="492"/>
      <c r="D380" s="492"/>
      <c r="E380" s="492"/>
      <c r="F380" s="492"/>
      <c r="G380" s="492"/>
      <c r="H380" s="492"/>
      <c r="I380" s="492"/>
      <c r="J380" s="2902"/>
      <c r="K380" s="2902"/>
      <c r="L380" s="2902"/>
    </row>
    <row r="381" spans="1:12" ht="18">
      <c r="A381" s="1578"/>
      <c r="B381" s="3566" t="s">
        <v>5665</v>
      </c>
      <c r="C381" s="3567"/>
      <c r="D381" s="3567"/>
      <c r="E381" s="3567"/>
      <c r="F381" s="3567"/>
      <c r="G381" s="3567"/>
      <c r="H381" s="3567"/>
      <c r="I381" s="3568"/>
    </row>
    <row r="382" spans="1:12" ht="18">
      <c r="A382" s="1579"/>
      <c r="B382" s="1262"/>
      <c r="C382" s="1299" t="s">
        <v>140</v>
      </c>
      <c r="D382" s="1580" t="s">
        <v>343</v>
      </c>
      <c r="E382" s="1581" t="s">
        <v>344</v>
      </c>
      <c r="F382" s="1581" t="s">
        <v>482</v>
      </c>
      <c r="G382" s="1581" t="s">
        <v>483</v>
      </c>
      <c r="H382" s="1581" t="s">
        <v>232</v>
      </c>
      <c r="I382" s="1581" t="s">
        <v>171</v>
      </c>
    </row>
    <row r="383" spans="1:12" ht="18">
      <c r="A383" s="1589"/>
      <c r="B383" s="1582" t="s">
        <v>1302</v>
      </c>
      <c r="C383" s="182">
        <v>8.0258666666666674</v>
      </c>
      <c r="D383" s="1580" t="s">
        <v>647</v>
      </c>
      <c r="E383" s="1581">
        <f>+A60FI</f>
        <v>3200</v>
      </c>
      <c r="F383" s="1581"/>
      <c r="G383" s="1581">
        <f>+E383*C383</f>
        <v>25682.773333333334</v>
      </c>
      <c r="H383" s="1581"/>
      <c r="I383" s="1581"/>
    </row>
    <row r="384" spans="1:12" s="1918" customFormat="1" ht="18">
      <c r="A384" s="1589"/>
      <c r="B384" s="1582" t="s">
        <v>6567</v>
      </c>
      <c r="C384" s="182">
        <v>2.2903738013579991E-2</v>
      </c>
      <c r="D384" s="1580" t="s">
        <v>1292</v>
      </c>
      <c r="E384" s="1581">
        <f>+'BASE CTOS'!B107</f>
        <v>419022.54922489997</v>
      </c>
      <c r="F384" s="1581"/>
      <c r="G384" s="1581">
        <f t="shared" ref="G384:G387" si="25">+E384*C384</f>
        <v>9597.1826892295339</v>
      </c>
      <c r="H384" s="1581"/>
      <c r="I384" s="1581"/>
      <c r="J384" s="2901"/>
      <c r="K384" s="2901"/>
      <c r="L384" s="2901"/>
    </row>
    <row r="385" spans="1:12" ht="16.8">
      <c r="A385" s="1319"/>
      <c r="B385" s="1582" t="s">
        <v>6420</v>
      </c>
      <c r="C385" s="2191">
        <v>6</v>
      </c>
      <c r="D385" s="2026" t="s">
        <v>1002</v>
      </c>
      <c r="E385" s="2149">
        <f>+FORMA</f>
        <v>2222.2222222222222</v>
      </c>
      <c r="F385" s="2744"/>
      <c r="G385" s="2149">
        <f>+E385*C385</f>
        <v>13333.333333333332</v>
      </c>
      <c r="H385" s="2149"/>
      <c r="I385" s="2149"/>
    </row>
    <row r="386" spans="1:12" ht="18">
      <c r="A386" s="1589"/>
      <c r="B386" s="1582" t="s">
        <v>5694</v>
      </c>
      <c r="C386" s="182">
        <v>0.5</v>
      </c>
      <c r="D386" s="1580" t="s">
        <v>374</v>
      </c>
      <c r="E386" s="1581">
        <v>4050.0000000000005</v>
      </c>
      <c r="F386" s="1581"/>
      <c r="G386" s="1581">
        <f t="shared" si="25"/>
        <v>2025.0000000000002</v>
      </c>
      <c r="H386" s="1581"/>
      <c r="I386" s="1581"/>
    </row>
    <row r="387" spans="1:12" s="402" customFormat="1" ht="15" customHeight="1">
      <c r="A387" s="1589"/>
      <c r="B387" s="1582" t="s">
        <v>5690</v>
      </c>
      <c r="C387" s="182">
        <v>0.22</v>
      </c>
      <c r="D387" s="1580" t="s">
        <v>363</v>
      </c>
      <c r="E387" s="1581">
        <v>10800</v>
      </c>
      <c r="F387" s="1581"/>
      <c r="G387" s="1581">
        <f t="shared" si="25"/>
        <v>2376</v>
      </c>
      <c r="H387" s="1581"/>
      <c r="I387" s="1581"/>
      <c r="J387" s="2895"/>
      <c r="K387" s="2895"/>
      <c r="L387" s="2895"/>
    </row>
    <row r="388" spans="1:12" s="402" customFormat="1" ht="15" customHeight="1">
      <c r="A388" s="1579"/>
      <c r="B388" s="1584" t="s">
        <v>5600</v>
      </c>
      <c r="C388" s="183">
        <f>1/7</f>
        <v>0.14285714285714285</v>
      </c>
      <c r="D388" s="1229" t="s">
        <v>346</v>
      </c>
      <c r="E388" s="1581">
        <f>+OFICI</f>
        <v>80479.625344</v>
      </c>
      <c r="F388" s="1585"/>
      <c r="G388" s="1583"/>
      <c r="H388" s="1585">
        <f>+E388*C388</f>
        <v>11497.089334857143</v>
      </c>
      <c r="I388" s="1585"/>
      <c r="J388" s="2895"/>
      <c r="K388" s="2895"/>
      <c r="L388" s="2895"/>
    </row>
    <row r="389" spans="1:12" s="402" customFormat="1" ht="15" customHeight="1">
      <c r="A389" s="1579"/>
      <c r="B389" s="1584" t="s">
        <v>1062</v>
      </c>
      <c r="C389" s="183">
        <f>1/7</f>
        <v>0.14285714285714285</v>
      </c>
      <c r="D389" s="1229" t="s">
        <v>346</v>
      </c>
      <c r="E389" s="1581">
        <f>AYUDR*2</f>
        <v>100599.53168</v>
      </c>
      <c r="F389" s="1585"/>
      <c r="G389" s="1583"/>
      <c r="H389" s="1585">
        <f>+E389*C389</f>
        <v>14371.361668571428</v>
      </c>
      <c r="I389" s="1585"/>
      <c r="J389" s="2895"/>
      <c r="K389" s="2895"/>
      <c r="L389" s="2895"/>
    </row>
    <row r="390" spans="1:12" ht="18">
      <c r="A390" s="1579" t="s">
        <v>349</v>
      </c>
      <c r="B390" s="1262" t="s">
        <v>5691</v>
      </c>
      <c r="C390" s="183">
        <v>1</v>
      </c>
      <c r="D390" s="1229" t="s">
        <v>583</v>
      </c>
      <c r="E390" s="1581">
        <f>H391*0.05</f>
        <v>1293.4225501714286</v>
      </c>
      <c r="F390" s="1585"/>
      <c r="G390" s="1585"/>
      <c r="H390" s="1585"/>
      <c r="I390" s="1585">
        <f>+E390*C390</f>
        <v>1293.4225501714286</v>
      </c>
    </row>
    <row r="391" spans="1:12" ht="18">
      <c r="A391" s="1586" t="s">
        <v>190</v>
      </c>
      <c r="B391" s="1587">
        <f>SUM(F391:I391)</f>
        <v>80176.162909496183</v>
      </c>
      <c r="C391" s="687"/>
      <c r="D391" s="1229"/>
      <c r="E391" s="1581"/>
      <c r="F391" s="1585">
        <f>SUM(F383:F390)</f>
        <v>0</v>
      </c>
      <c r="G391" s="1585">
        <f>SUM(G383:G390)</f>
        <v>53014.289355896195</v>
      </c>
      <c r="H391" s="1585">
        <f>SUM(H383:H390)</f>
        <v>25868.45100342857</v>
      </c>
      <c r="I391" s="1585">
        <f>SUM(I383:I390)</f>
        <v>1293.4225501714286</v>
      </c>
    </row>
    <row r="392" spans="1:12" ht="18">
      <c r="A392" s="1586" t="s">
        <v>191</v>
      </c>
      <c r="B392" s="1587">
        <f>+ROUND(B391,0)</f>
        <v>80176</v>
      </c>
      <c r="C392" s="1228" t="s">
        <v>45</v>
      </c>
      <c r="D392" s="402"/>
      <c r="E392" s="1588"/>
      <c r="F392" s="1280"/>
      <c r="G392" s="1280"/>
      <c r="H392" s="1280"/>
      <c r="I392" s="1280"/>
    </row>
    <row r="394" spans="1:12" ht="18">
      <c r="A394" s="1578"/>
      <c r="B394" s="3566" t="s">
        <v>5666</v>
      </c>
      <c r="C394" s="3567"/>
      <c r="D394" s="3567"/>
      <c r="E394" s="3567"/>
      <c r="F394" s="3567"/>
      <c r="G394" s="3567"/>
      <c r="H394" s="3567"/>
      <c r="I394" s="3568"/>
    </row>
    <row r="395" spans="1:12" ht="18">
      <c r="A395" s="1579"/>
      <c r="B395" s="1262"/>
      <c r="C395" s="1299" t="s">
        <v>140</v>
      </c>
      <c r="D395" s="1580" t="s">
        <v>343</v>
      </c>
      <c r="E395" s="1581" t="s">
        <v>344</v>
      </c>
      <c r="F395" s="1581" t="s">
        <v>482</v>
      </c>
      <c r="G395" s="1581" t="s">
        <v>483</v>
      </c>
      <c r="H395" s="1581" t="s">
        <v>232</v>
      </c>
      <c r="I395" s="1581" t="s">
        <v>171</v>
      </c>
    </row>
    <row r="396" spans="1:12" ht="18">
      <c r="A396" s="1589"/>
      <c r="B396" s="1582" t="s">
        <v>1302</v>
      </c>
      <c r="C396" s="182">
        <v>8.2205333333333339</v>
      </c>
      <c r="D396" s="1580" t="s">
        <v>647</v>
      </c>
      <c r="E396" s="1581">
        <f>+A60FI</f>
        <v>3200</v>
      </c>
      <c r="F396" s="1581"/>
      <c r="G396" s="1581">
        <f>+E396*C396</f>
        <v>26305.706666666669</v>
      </c>
      <c r="H396" s="1581"/>
      <c r="I396" s="1581"/>
    </row>
    <row r="397" spans="1:12" s="1918" customFormat="1" ht="18">
      <c r="A397" s="1589"/>
      <c r="B397" s="1582" t="s">
        <v>6567</v>
      </c>
      <c r="C397" s="182">
        <v>3.973788387987344E-2</v>
      </c>
      <c r="D397" s="1580" t="s">
        <v>1292</v>
      </c>
      <c r="E397" s="1581">
        <f>+'BASE CTOS'!B107</f>
        <v>419022.54922489997</v>
      </c>
      <c r="F397" s="1581"/>
      <c r="G397" s="1581">
        <f t="shared" ref="G397" si="26">+E397*C397</f>
        <v>16651.069404147627</v>
      </c>
      <c r="H397" s="1581"/>
      <c r="I397" s="1581"/>
      <c r="J397" s="2901"/>
      <c r="K397" s="2901"/>
      <c r="L397" s="2901"/>
    </row>
    <row r="398" spans="1:12" s="402" customFormat="1" ht="15" customHeight="1">
      <c r="A398" s="1319"/>
      <c r="B398" s="1582" t="s">
        <v>6420</v>
      </c>
      <c r="C398" s="2191">
        <v>5</v>
      </c>
      <c r="D398" s="2026" t="s">
        <v>1002</v>
      </c>
      <c r="E398" s="2149">
        <f>+FORMA</f>
        <v>2222.2222222222222</v>
      </c>
      <c r="F398" s="2744"/>
      <c r="G398" s="2149">
        <f>+E398*C398</f>
        <v>11111.111111111111</v>
      </c>
      <c r="H398" s="2149"/>
      <c r="I398" s="2149"/>
      <c r="J398" s="2895"/>
      <c r="K398" s="2895"/>
      <c r="L398" s="2895"/>
    </row>
    <row r="399" spans="1:12" s="402" customFormat="1" ht="15" customHeight="1">
      <c r="A399" s="1579"/>
      <c r="B399" s="1584" t="s">
        <v>5600</v>
      </c>
      <c r="C399" s="183">
        <f>1/6.4</f>
        <v>0.15625</v>
      </c>
      <c r="D399" s="1229" t="s">
        <v>346</v>
      </c>
      <c r="E399" s="1581">
        <f>+OFICI</f>
        <v>80479.625344</v>
      </c>
      <c r="F399" s="1585"/>
      <c r="G399" s="1583"/>
      <c r="H399" s="1585">
        <f>+E399*C399</f>
        <v>12574.94146</v>
      </c>
      <c r="I399" s="1585"/>
      <c r="J399" s="2895"/>
      <c r="K399" s="2895"/>
      <c r="L399" s="2895"/>
    </row>
    <row r="400" spans="1:12" s="402" customFormat="1" ht="15" customHeight="1">
      <c r="A400" s="1579"/>
      <c r="B400" s="1584" t="s">
        <v>1062</v>
      </c>
      <c r="C400" s="183">
        <f>1/6.4</f>
        <v>0.15625</v>
      </c>
      <c r="D400" s="1229" t="s">
        <v>346</v>
      </c>
      <c r="E400" s="1581">
        <f>AYUDA*3</f>
        <v>196169.08677600001</v>
      </c>
      <c r="F400" s="1585"/>
      <c r="G400" s="1583"/>
      <c r="H400" s="1585">
        <f>+E400*C400</f>
        <v>30651.419808750001</v>
      </c>
      <c r="I400" s="1585"/>
      <c r="J400" s="2895"/>
      <c r="K400" s="2895"/>
      <c r="L400" s="2895"/>
    </row>
    <row r="401" spans="1:12" ht="18">
      <c r="A401" s="1579" t="s">
        <v>349</v>
      </c>
      <c r="B401" s="1262" t="s">
        <v>5691</v>
      </c>
      <c r="C401" s="183">
        <v>1</v>
      </c>
      <c r="D401" s="1229" t="s">
        <v>583</v>
      </c>
      <c r="E401" s="1581">
        <f>H402*0.05</f>
        <v>2161.3180634374999</v>
      </c>
      <c r="F401" s="1585"/>
      <c r="G401" s="1585"/>
      <c r="H401" s="1585"/>
      <c r="I401" s="1585">
        <f>+E401*C401</f>
        <v>2161.3180634374999</v>
      </c>
    </row>
    <row r="402" spans="1:12" ht="18">
      <c r="A402" s="1586" t="s">
        <v>190</v>
      </c>
      <c r="B402" s="1587">
        <f>SUM(F402:I402)</f>
        <v>99455.566514112899</v>
      </c>
      <c r="C402" s="687"/>
      <c r="D402" s="1229"/>
      <c r="E402" s="1581"/>
      <c r="F402" s="1585">
        <f>SUM(F396:F401)</f>
        <v>0</v>
      </c>
      <c r="G402" s="1585">
        <f>SUM(G396:G401)</f>
        <v>54067.887181925405</v>
      </c>
      <c r="H402" s="1585">
        <f>SUM(H396:H401)</f>
        <v>43226.361268749999</v>
      </c>
      <c r="I402" s="1585">
        <f>SUM(I396:I401)</f>
        <v>2161.3180634374999</v>
      </c>
    </row>
    <row r="403" spans="1:12" ht="18">
      <c r="A403" s="1586" t="s">
        <v>191</v>
      </c>
      <c r="B403" s="1587">
        <f>+ROUND(B402,0)</f>
        <v>99456</v>
      </c>
      <c r="C403" s="1228" t="s">
        <v>45</v>
      </c>
      <c r="D403" s="402"/>
      <c r="E403" s="1588"/>
      <c r="F403" s="1280"/>
      <c r="G403" s="1280"/>
      <c r="H403" s="1280"/>
      <c r="I403" s="1280"/>
    </row>
    <row r="405" spans="1:12" ht="18">
      <c r="A405" s="1578"/>
      <c r="B405" s="3566" t="s">
        <v>5667</v>
      </c>
      <c r="C405" s="3567"/>
      <c r="D405" s="3567"/>
      <c r="E405" s="3567"/>
      <c r="F405" s="3567"/>
      <c r="G405" s="3567"/>
      <c r="H405" s="3567"/>
      <c r="I405" s="3568"/>
    </row>
    <row r="406" spans="1:12" ht="18">
      <c r="A406" s="1579"/>
      <c r="B406" s="1262"/>
      <c r="C406" s="1299" t="s">
        <v>140</v>
      </c>
      <c r="D406" s="1580" t="s">
        <v>343</v>
      </c>
      <c r="E406" s="1581" t="s">
        <v>344</v>
      </c>
      <c r="F406" s="1581" t="s">
        <v>482</v>
      </c>
      <c r="G406" s="1581" t="s">
        <v>483</v>
      </c>
      <c r="H406" s="1581" t="s">
        <v>232</v>
      </c>
      <c r="I406" s="1581" t="s">
        <v>171</v>
      </c>
    </row>
    <row r="407" spans="1:12" ht="18">
      <c r="A407" s="1589"/>
      <c r="B407" s="1582" t="s">
        <v>1302</v>
      </c>
      <c r="C407" s="182">
        <v>3.0936000000000003</v>
      </c>
      <c r="D407" s="1580" t="s">
        <v>647</v>
      </c>
      <c r="E407" s="1581">
        <f>+A60FI</f>
        <v>3200</v>
      </c>
      <c r="F407" s="1581"/>
      <c r="G407" s="1581">
        <f>+E407*C407</f>
        <v>9899.52</v>
      </c>
      <c r="H407" s="1581"/>
      <c r="I407" s="1581"/>
    </row>
    <row r="408" spans="1:12" s="1918" customFormat="1" ht="18">
      <c r="A408" s="1589"/>
      <c r="B408" s="1582" t="s">
        <v>6567</v>
      </c>
      <c r="C408" s="182">
        <v>1.1450740410258333E-2</v>
      </c>
      <c r="D408" s="1580" t="s">
        <v>1292</v>
      </c>
      <c r="E408" s="1581">
        <f>+'BASE CTOS'!B107</f>
        <v>419022.54922489997</v>
      </c>
      <c r="F408" s="1581"/>
      <c r="G408" s="1581">
        <f t="shared" ref="G408:G410" si="27">+E408*C408</f>
        <v>4798.1184372190237</v>
      </c>
      <c r="H408" s="1581"/>
      <c r="I408" s="1581"/>
      <c r="J408" s="2901"/>
      <c r="K408" s="2901"/>
      <c r="L408" s="2901"/>
    </row>
    <row r="409" spans="1:12" ht="16.8">
      <c r="A409" s="1319"/>
      <c r="B409" s="1582" t="s">
        <v>6420</v>
      </c>
      <c r="C409" s="2191">
        <v>5</v>
      </c>
      <c r="D409" s="2026" t="s">
        <v>1002</v>
      </c>
      <c r="E409" s="2149">
        <f>+FORMA</f>
        <v>2222.2222222222222</v>
      </c>
      <c r="F409" s="2744"/>
      <c r="G409" s="2149">
        <f>+E409*C409</f>
        <v>11111.111111111111</v>
      </c>
      <c r="H409" s="2149"/>
      <c r="I409" s="2149"/>
    </row>
    <row r="410" spans="1:12" s="402" customFormat="1" ht="15" customHeight="1">
      <c r="A410" s="1589"/>
      <c r="B410" s="1582" t="s">
        <v>5694</v>
      </c>
      <c r="C410" s="182">
        <v>1</v>
      </c>
      <c r="D410" s="1580" t="s">
        <v>374</v>
      </c>
      <c r="E410" s="1581">
        <v>4050.0000000000005</v>
      </c>
      <c r="F410" s="1581"/>
      <c r="G410" s="1581">
        <f t="shared" si="27"/>
        <v>4050.0000000000005</v>
      </c>
      <c r="H410" s="1581"/>
      <c r="I410" s="1581"/>
      <c r="J410" s="2895"/>
      <c r="K410" s="2895"/>
      <c r="L410" s="2895"/>
    </row>
    <row r="411" spans="1:12" s="402" customFormat="1" ht="15" customHeight="1">
      <c r="A411" s="1579"/>
      <c r="B411" s="1584" t="s">
        <v>5600</v>
      </c>
      <c r="C411" s="183">
        <f>1/7</f>
        <v>0.14285714285714285</v>
      </c>
      <c r="D411" s="1229" t="s">
        <v>346</v>
      </c>
      <c r="E411" s="1581">
        <f>+OFICI</f>
        <v>80479.625344</v>
      </c>
      <c r="F411" s="1585"/>
      <c r="G411" s="1583"/>
      <c r="H411" s="1585">
        <f>+E411*C411</f>
        <v>11497.089334857143</v>
      </c>
      <c r="I411" s="1585"/>
      <c r="J411" s="2895"/>
      <c r="K411" s="2895"/>
      <c r="L411" s="2895"/>
    </row>
    <row r="412" spans="1:12" s="402" customFormat="1" ht="15" customHeight="1">
      <c r="A412" s="1579"/>
      <c r="B412" s="1584" t="s">
        <v>1062</v>
      </c>
      <c r="C412" s="183">
        <f>1/7</f>
        <v>0.14285714285714285</v>
      </c>
      <c r="D412" s="1229" t="s">
        <v>346</v>
      </c>
      <c r="E412" s="1581">
        <f>AYUDR*2</f>
        <v>100599.53168</v>
      </c>
      <c r="F412" s="1585"/>
      <c r="G412" s="1583"/>
      <c r="H412" s="1585">
        <f>+E412*C412</f>
        <v>14371.361668571428</v>
      </c>
      <c r="I412" s="1585"/>
      <c r="J412" s="2895"/>
      <c r="K412" s="2895"/>
      <c r="L412" s="2895"/>
    </row>
    <row r="413" spans="1:12" ht="18">
      <c r="A413" s="1579" t="s">
        <v>349</v>
      </c>
      <c r="B413" s="1262" t="s">
        <v>5691</v>
      </c>
      <c r="C413" s="183">
        <v>1</v>
      </c>
      <c r="D413" s="1229" t="s">
        <v>583</v>
      </c>
      <c r="E413" s="1581">
        <f>H414*0.05</f>
        <v>1293.4225501714286</v>
      </c>
      <c r="F413" s="1585"/>
      <c r="G413" s="1585"/>
      <c r="H413" s="1585"/>
      <c r="I413" s="1585">
        <f>+E413*C413</f>
        <v>1293.4225501714286</v>
      </c>
    </row>
    <row r="414" spans="1:12" ht="18">
      <c r="A414" s="1586" t="s">
        <v>190</v>
      </c>
      <c r="B414" s="1587">
        <f>SUM(F414:I414)</f>
        <v>57020.623101930141</v>
      </c>
      <c r="C414" s="687"/>
      <c r="D414" s="1229"/>
      <c r="E414" s="1581"/>
      <c r="F414" s="1585">
        <f>SUM(F407:F413)</f>
        <v>0</v>
      </c>
      <c r="G414" s="1585">
        <f>SUM(G407:G413)</f>
        <v>29858.749548330135</v>
      </c>
      <c r="H414" s="1585">
        <f>SUM(H407:H413)</f>
        <v>25868.45100342857</v>
      </c>
      <c r="I414" s="1585">
        <f>SUM(I407:I413)</f>
        <v>1293.4225501714286</v>
      </c>
    </row>
    <row r="415" spans="1:12" ht="18">
      <c r="A415" s="1586" t="s">
        <v>191</v>
      </c>
      <c r="B415" s="1587">
        <f>+ROUND(B414,0)</f>
        <v>57021</v>
      </c>
      <c r="C415" s="1228" t="s">
        <v>45</v>
      </c>
      <c r="D415" s="402"/>
      <c r="E415" s="1588"/>
      <c r="F415" s="1280"/>
      <c r="G415" s="1280"/>
      <c r="H415" s="1280"/>
      <c r="I415" s="1280"/>
    </row>
    <row r="417" spans="1:12" ht="18">
      <c r="A417" s="1578"/>
      <c r="B417" s="3566" t="s">
        <v>5668</v>
      </c>
      <c r="C417" s="3567"/>
      <c r="D417" s="3567"/>
      <c r="E417" s="3567"/>
      <c r="F417" s="3567"/>
      <c r="G417" s="3567"/>
      <c r="H417" s="3567"/>
      <c r="I417" s="3568"/>
    </row>
    <row r="418" spans="1:12" ht="18">
      <c r="A418" s="1579"/>
      <c r="B418" s="1262"/>
      <c r="C418" s="1299" t="s">
        <v>140</v>
      </c>
      <c r="D418" s="1580" t="s">
        <v>343</v>
      </c>
      <c r="E418" s="1581" t="s">
        <v>344</v>
      </c>
      <c r="F418" s="1581" t="s">
        <v>482</v>
      </c>
      <c r="G418" s="1581" t="s">
        <v>483</v>
      </c>
      <c r="H418" s="1581" t="s">
        <v>232</v>
      </c>
      <c r="I418" s="1581" t="s">
        <v>171</v>
      </c>
    </row>
    <row r="419" spans="1:12" ht="18">
      <c r="A419" s="1589"/>
      <c r="B419" s="1582" t="s">
        <v>947</v>
      </c>
      <c r="C419" s="182">
        <v>4.5452056232396412E-2</v>
      </c>
      <c r="D419" s="1580" t="s">
        <v>1292</v>
      </c>
      <c r="E419" s="1581">
        <f>+'BASE CTOS'!B163</f>
        <v>372116.6492249</v>
      </c>
      <c r="F419" s="1581"/>
      <c r="G419" s="1581">
        <f>+E419*C419</f>
        <v>16913.466865581086</v>
      </c>
      <c r="H419" s="1581"/>
      <c r="I419" s="1581"/>
    </row>
    <row r="420" spans="1:12" s="402" customFormat="1" ht="15" customHeight="1">
      <c r="A420" s="1589"/>
      <c r="B420" s="1582" t="s">
        <v>5699</v>
      </c>
      <c r="C420" s="182">
        <v>0.6</v>
      </c>
      <c r="D420" s="1580" t="s">
        <v>647</v>
      </c>
      <c r="E420" s="1581">
        <v>7830.0000000000009</v>
      </c>
      <c r="F420" s="1581"/>
      <c r="G420" s="1581">
        <f t="shared" ref="G420" si="28">+E420*C420</f>
        <v>4698</v>
      </c>
      <c r="H420" s="1581"/>
      <c r="I420" s="1581"/>
      <c r="J420" s="2895"/>
      <c r="K420" s="2895"/>
      <c r="L420" s="2895"/>
    </row>
    <row r="421" spans="1:12" s="402" customFormat="1" ht="15" customHeight="1">
      <c r="A421" s="1579"/>
      <c r="B421" s="1584" t="s">
        <v>5600</v>
      </c>
      <c r="C421" s="183">
        <f>1/8</f>
        <v>0.125</v>
      </c>
      <c r="D421" s="1229" t="s">
        <v>346</v>
      </c>
      <c r="E421" s="1581">
        <f>+OFICI</f>
        <v>80479.625344</v>
      </c>
      <c r="F421" s="1585"/>
      <c r="G421" s="1583"/>
      <c r="H421" s="1585">
        <f>+E421*C421</f>
        <v>10059.953168</v>
      </c>
      <c r="I421" s="1585"/>
      <c r="J421" s="2895"/>
      <c r="K421" s="2895"/>
      <c r="L421" s="2895"/>
    </row>
    <row r="422" spans="1:12" s="402" customFormat="1" ht="15" customHeight="1">
      <c r="A422" s="1579"/>
      <c r="B422" s="1584" t="s">
        <v>1062</v>
      </c>
      <c r="C422" s="183">
        <f>1/8</f>
        <v>0.125</v>
      </c>
      <c r="D422" s="1229" t="s">
        <v>346</v>
      </c>
      <c r="E422" s="1581">
        <f>+AYUDR</f>
        <v>50299.76584</v>
      </c>
      <c r="F422" s="1585"/>
      <c r="G422" s="1583"/>
      <c r="H422" s="1585">
        <f>+E422*C422</f>
        <v>6287.47073</v>
      </c>
      <c r="I422" s="1585"/>
      <c r="J422" s="2895"/>
      <c r="K422" s="2895"/>
      <c r="L422" s="2895"/>
    </row>
    <row r="423" spans="1:12" ht="18">
      <c r="A423" s="1579" t="s">
        <v>349</v>
      </c>
      <c r="B423" s="1262" t="s">
        <v>5691</v>
      </c>
      <c r="C423" s="183">
        <v>1</v>
      </c>
      <c r="D423" s="1229" t="s">
        <v>583</v>
      </c>
      <c r="E423" s="1581">
        <f>H424*0.05</f>
        <v>817.37119490000009</v>
      </c>
      <c r="F423" s="1585"/>
      <c r="G423" s="1585"/>
      <c r="H423" s="1585"/>
      <c r="I423" s="1585">
        <f>+E423*C423</f>
        <v>817.37119490000009</v>
      </c>
    </row>
    <row r="424" spans="1:12" ht="18">
      <c r="A424" s="1586" t="s">
        <v>190</v>
      </c>
      <c r="B424" s="1587">
        <f>SUM(F424:I424)</f>
        <v>38776.261958481089</v>
      </c>
      <c r="C424" s="687"/>
      <c r="D424" s="1229"/>
      <c r="E424" s="1581"/>
      <c r="F424" s="1585">
        <f>SUM(F419:F423)</f>
        <v>0</v>
      </c>
      <c r="G424" s="1585">
        <f>SUM(G419:G423)</f>
        <v>21611.466865581086</v>
      </c>
      <c r="H424" s="1585">
        <f>SUM(H419:H423)</f>
        <v>16347.423898000001</v>
      </c>
      <c r="I424" s="1585">
        <f>SUM(I419:I423)</f>
        <v>817.37119490000009</v>
      </c>
    </row>
    <row r="425" spans="1:12" ht="18">
      <c r="A425" s="1586" t="s">
        <v>191</v>
      </c>
      <c r="B425" s="1587">
        <f>+ROUND(B424,0)</f>
        <v>38776</v>
      </c>
      <c r="C425" s="1228" t="s">
        <v>1002</v>
      </c>
      <c r="D425" s="402"/>
      <c r="E425" s="1588"/>
      <c r="F425" s="1280"/>
      <c r="G425" s="1280"/>
      <c r="H425" s="1280"/>
      <c r="I425" s="1280"/>
    </row>
    <row r="427" spans="1:12" ht="18">
      <c r="A427" s="1578"/>
      <c r="B427" s="3566" t="s">
        <v>5669</v>
      </c>
      <c r="C427" s="3567"/>
      <c r="D427" s="3567"/>
      <c r="E427" s="3567"/>
      <c r="F427" s="3567"/>
      <c r="G427" s="3567"/>
      <c r="H427" s="3567"/>
      <c r="I427" s="3568"/>
    </row>
    <row r="428" spans="1:12" ht="18">
      <c r="A428" s="1579"/>
      <c r="B428" s="1262"/>
      <c r="C428" s="1299" t="s">
        <v>140</v>
      </c>
      <c r="D428" s="1580" t="s">
        <v>343</v>
      </c>
      <c r="E428" s="1581" t="s">
        <v>344</v>
      </c>
      <c r="F428" s="1581" t="s">
        <v>482</v>
      </c>
      <c r="G428" s="1581" t="s">
        <v>483</v>
      </c>
      <c r="H428" s="1581" t="s">
        <v>232</v>
      </c>
      <c r="I428" s="1581" t="s">
        <v>171</v>
      </c>
    </row>
    <row r="429" spans="1:12" s="402" customFormat="1" ht="15" customHeight="1">
      <c r="A429" s="1589"/>
      <c r="B429" s="1582" t="s">
        <v>5700</v>
      </c>
      <c r="C429" s="182">
        <v>6.8708956847676653E-2</v>
      </c>
      <c r="D429" s="1580" t="s">
        <v>1292</v>
      </c>
      <c r="E429" s="1581">
        <f>+'BASE CTOS'!B107</f>
        <v>419022.54922489997</v>
      </c>
      <c r="F429" s="1581"/>
      <c r="G429" s="1581">
        <f>+E429*C429</f>
        <v>28790.602252897119</v>
      </c>
      <c r="H429" s="1581"/>
      <c r="I429" s="1581"/>
      <c r="J429" s="2895"/>
      <c r="K429" s="2895"/>
      <c r="L429" s="2895"/>
    </row>
    <row r="430" spans="1:12" s="402" customFormat="1" ht="15" customHeight="1">
      <c r="A430" s="1579"/>
      <c r="B430" s="1584" t="s">
        <v>5600</v>
      </c>
      <c r="C430" s="183">
        <f>1/8</f>
        <v>0.125</v>
      </c>
      <c r="D430" s="1229" t="s">
        <v>346</v>
      </c>
      <c r="E430" s="1581">
        <f>+OFICI</f>
        <v>80479.625344</v>
      </c>
      <c r="F430" s="1585"/>
      <c r="G430" s="1583"/>
      <c r="H430" s="1585">
        <f>+E430*C430</f>
        <v>10059.953168</v>
      </c>
      <c r="I430" s="1585"/>
      <c r="J430" s="2895"/>
      <c r="K430" s="2895"/>
      <c r="L430" s="2895"/>
    </row>
    <row r="431" spans="1:12" s="402" customFormat="1" ht="15" customHeight="1">
      <c r="A431" s="1579"/>
      <c r="B431" s="1584" t="s">
        <v>1062</v>
      </c>
      <c r="C431" s="183">
        <f>1/8</f>
        <v>0.125</v>
      </c>
      <c r="D431" s="1229" t="s">
        <v>346</v>
      </c>
      <c r="E431" s="1581">
        <f>+AYUDR</f>
        <v>50299.76584</v>
      </c>
      <c r="F431" s="1585"/>
      <c r="G431" s="1583"/>
      <c r="H431" s="1585">
        <f>+E431*C431</f>
        <v>6287.47073</v>
      </c>
      <c r="I431" s="1585"/>
      <c r="J431" s="2895"/>
      <c r="K431" s="2895"/>
      <c r="L431" s="2895"/>
    </row>
    <row r="432" spans="1:12" ht="18">
      <c r="A432" s="1579" t="s">
        <v>349</v>
      </c>
      <c r="B432" s="1262" t="s">
        <v>5691</v>
      </c>
      <c r="C432" s="183">
        <v>1</v>
      </c>
      <c r="D432" s="1229" t="s">
        <v>583</v>
      </c>
      <c r="E432" s="1581">
        <f>H433*0.05</f>
        <v>817.37119490000009</v>
      </c>
      <c r="F432" s="1585"/>
      <c r="G432" s="1585"/>
      <c r="H432" s="1585"/>
      <c r="I432" s="1585">
        <f>+E432*C432</f>
        <v>817.37119490000009</v>
      </c>
    </row>
    <row r="433" spans="1:12" ht="18">
      <c r="A433" s="1586" t="s">
        <v>190</v>
      </c>
      <c r="B433" s="1587">
        <f>SUM(F433:I433)</f>
        <v>45955.397345797115</v>
      </c>
      <c r="C433" s="687"/>
      <c r="D433" s="1229"/>
      <c r="E433" s="1581"/>
      <c r="F433" s="1585">
        <f>SUM(F429:F432)</f>
        <v>0</v>
      </c>
      <c r="G433" s="1585">
        <f>SUM(G429:G432)</f>
        <v>28790.602252897119</v>
      </c>
      <c r="H433" s="1585">
        <f>SUM(H429:H432)</f>
        <v>16347.423898000001</v>
      </c>
      <c r="I433" s="1585">
        <f>SUM(I429:I432)</f>
        <v>817.37119490000009</v>
      </c>
    </row>
    <row r="434" spans="1:12" ht="18">
      <c r="A434" s="1586" t="s">
        <v>191</v>
      </c>
      <c r="B434" s="1587">
        <f>+ROUND(B433,0)</f>
        <v>45955</v>
      </c>
      <c r="C434" s="1228" t="s">
        <v>1002</v>
      </c>
      <c r="D434" s="402"/>
      <c r="E434" s="1588"/>
      <c r="F434" s="1280"/>
      <c r="G434" s="1280"/>
      <c r="H434" s="1280"/>
      <c r="I434" s="1280"/>
    </row>
    <row r="436" spans="1:12" ht="18">
      <c r="A436" s="1578"/>
      <c r="B436" s="3566" t="s">
        <v>5670</v>
      </c>
      <c r="C436" s="3567"/>
      <c r="D436" s="3567"/>
      <c r="E436" s="3567"/>
      <c r="F436" s="3567"/>
      <c r="G436" s="3567"/>
      <c r="H436" s="3567"/>
      <c r="I436" s="3568"/>
    </row>
    <row r="437" spans="1:12" ht="18">
      <c r="A437" s="1579"/>
      <c r="B437" s="1262"/>
      <c r="C437" s="1299" t="s">
        <v>140</v>
      </c>
      <c r="D437" s="1580" t="s">
        <v>343</v>
      </c>
      <c r="E437" s="1581" t="s">
        <v>344</v>
      </c>
      <c r="F437" s="1581" t="s">
        <v>482</v>
      </c>
      <c r="G437" s="1581" t="s">
        <v>483</v>
      </c>
      <c r="H437" s="1581" t="s">
        <v>232</v>
      </c>
      <c r="I437" s="1581" t="s">
        <v>171</v>
      </c>
    </row>
    <row r="438" spans="1:12" s="402" customFormat="1" ht="15" customHeight="1">
      <c r="A438" s="1589"/>
      <c r="B438" s="1582" t="s">
        <v>5701</v>
      </c>
      <c r="C438" s="1796">
        <v>0.03</v>
      </c>
      <c r="D438" s="1580" t="s">
        <v>363</v>
      </c>
      <c r="E438" s="1581">
        <v>93150</v>
      </c>
      <c r="F438" s="1581"/>
      <c r="G438" s="1581">
        <f>+E438*C438</f>
        <v>2794.5</v>
      </c>
      <c r="H438" s="1581"/>
      <c r="I438" s="1581"/>
      <c r="J438" s="2895"/>
      <c r="K438" s="2895"/>
      <c r="L438" s="2895"/>
    </row>
    <row r="439" spans="1:12" s="402" customFormat="1" ht="15" customHeight="1">
      <c r="A439" s="1579"/>
      <c r="B439" s="1584" t="s">
        <v>5600</v>
      </c>
      <c r="C439" s="838">
        <f>1/14</f>
        <v>7.1428571428571425E-2</v>
      </c>
      <c r="D439" s="1580" t="s">
        <v>346</v>
      </c>
      <c r="E439" s="1581">
        <f>+OFICI</f>
        <v>80479.625344</v>
      </c>
      <c r="F439" s="1585"/>
      <c r="G439" s="1583"/>
      <c r="H439" s="1585">
        <f>+E439*C439</f>
        <v>5748.5446674285713</v>
      </c>
      <c r="I439" s="1585"/>
      <c r="J439" s="2895"/>
      <c r="K439" s="2895"/>
      <c r="L439" s="2895"/>
    </row>
    <row r="440" spans="1:12" s="402" customFormat="1" ht="15" customHeight="1">
      <c r="A440" s="1579"/>
      <c r="B440" s="1584" t="s">
        <v>1062</v>
      </c>
      <c r="C440" s="183">
        <f>1/14</f>
        <v>7.1428571428571425E-2</v>
      </c>
      <c r="D440" s="1229" t="s">
        <v>346</v>
      </c>
      <c r="E440" s="1581">
        <f>+AYUDR</f>
        <v>50299.76584</v>
      </c>
      <c r="F440" s="1585"/>
      <c r="G440" s="1583"/>
      <c r="H440" s="1585">
        <f>+E440*C440</f>
        <v>3592.8404171428569</v>
      </c>
      <c r="I440" s="1585"/>
      <c r="J440" s="2895"/>
      <c r="K440" s="2895"/>
      <c r="L440" s="2895"/>
    </row>
    <row r="441" spans="1:12" ht="18">
      <c r="A441" s="1579" t="s">
        <v>349</v>
      </c>
      <c r="B441" s="1262" t="s">
        <v>5691</v>
      </c>
      <c r="C441" s="183">
        <v>1</v>
      </c>
      <c r="D441" s="1229" t="s">
        <v>583</v>
      </c>
      <c r="E441" s="1581">
        <f>H442*0.05</f>
        <v>467.06925422857142</v>
      </c>
      <c r="F441" s="1585"/>
      <c r="G441" s="1585"/>
      <c r="H441" s="1585"/>
      <c r="I441" s="1585">
        <f>+E441*C441</f>
        <v>467.06925422857142</v>
      </c>
    </row>
    <row r="442" spans="1:12" ht="18">
      <c r="A442" s="1586" t="s">
        <v>190</v>
      </c>
      <c r="B442" s="1587">
        <f>SUM(F442:I442)</f>
        <v>12602.954338799998</v>
      </c>
      <c r="C442" s="687"/>
      <c r="D442" s="1229"/>
      <c r="E442" s="1581"/>
      <c r="F442" s="1585">
        <f>SUM(F438:F441)</f>
        <v>0</v>
      </c>
      <c r="G442" s="1585">
        <f>SUM(G438:G441)</f>
        <v>2794.5</v>
      </c>
      <c r="H442" s="1585">
        <f>SUM(H438:H441)</f>
        <v>9341.3850845714278</v>
      </c>
      <c r="I442" s="1585">
        <f>SUM(I438:I441)</f>
        <v>467.06925422857142</v>
      </c>
    </row>
    <row r="443" spans="1:12" ht="18">
      <c r="A443" s="1586" t="s">
        <v>191</v>
      </c>
      <c r="B443" s="1587">
        <f>+ROUND(B442,0)</f>
        <v>12603</v>
      </c>
      <c r="C443" s="1228" t="s">
        <v>1002</v>
      </c>
      <c r="D443" s="402"/>
      <c r="E443" s="1588"/>
      <c r="F443" s="1280"/>
      <c r="G443" s="1280"/>
      <c r="H443" s="1280"/>
      <c r="I443" s="1280"/>
    </row>
    <row r="445" spans="1:12" ht="18">
      <c r="A445" s="1578"/>
      <c r="B445" s="3566" t="s">
        <v>5671</v>
      </c>
      <c r="C445" s="3567"/>
      <c r="D445" s="3567"/>
      <c r="E445" s="3567"/>
      <c r="F445" s="3567"/>
      <c r="G445" s="3567"/>
      <c r="H445" s="3567"/>
      <c r="I445" s="3568"/>
    </row>
    <row r="446" spans="1:12" ht="18">
      <c r="A446" s="1579"/>
      <c r="B446" s="1262"/>
      <c r="C446" s="1299" t="s">
        <v>140</v>
      </c>
      <c r="D446" s="1580" t="s">
        <v>343</v>
      </c>
      <c r="E446" s="1581" t="s">
        <v>344</v>
      </c>
      <c r="F446" s="1581" t="s">
        <v>482</v>
      </c>
      <c r="G446" s="1581" t="s">
        <v>483</v>
      </c>
      <c r="H446" s="1581" t="s">
        <v>232</v>
      </c>
      <c r="I446" s="1581" t="s">
        <v>171</v>
      </c>
    </row>
    <row r="447" spans="1:12" s="402" customFormat="1" ht="15" customHeight="1">
      <c r="A447" s="1589"/>
      <c r="B447" s="1582" t="s">
        <v>5702</v>
      </c>
      <c r="C447" s="1796">
        <v>0.03</v>
      </c>
      <c r="D447" s="1580" t="s">
        <v>363</v>
      </c>
      <c r="E447" s="1581">
        <v>195750</v>
      </c>
      <c r="F447" s="1581"/>
      <c r="G447" s="1581">
        <f>+E447*C447</f>
        <v>5872.5</v>
      </c>
      <c r="H447" s="1581"/>
      <c r="I447" s="1581"/>
      <c r="J447" s="2895"/>
      <c r="K447" s="2895"/>
      <c r="L447" s="2895"/>
    </row>
    <row r="448" spans="1:12" s="402" customFormat="1" ht="15" customHeight="1">
      <c r="A448" s="1579"/>
      <c r="B448" s="1584" t="s">
        <v>5600</v>
      </c>
      <c r="C448" s="183">
        <f>1/14</f>
        <v>7.1428571428571425E-2</v>
      </c>
      <c r="D448" s="1229" t="s">
        <v>346</v>
      </c>
      <c r="E448" s="1581">
        <f>+OFICI</f>
        <v>80479.625344</v>
      </c>
      <c r="F448" s="1585"/>
      <c r="G448" s="1583"/>
      <c r="H448" s="1585">
        <f>+E448*C448</f>
        <v>5748.5446674285713</v>
      </c>
      <c r="I448" s="1585"/>
      <c r="J448" s="2895"/>
      <c r="K448" s="2895"/>
      <c r="L448" s="2895"/>
    </row>
    <row r="449" spans="1:12" s="402" customFormat="1" ht="15" customHeight="1">
      <c r="A449" s="1579"/>
      <c r="B449" s="1584" t="s">
        <v>1062</v>
      </c>
      <c r="C449" s="183">
        <f>1/14</f>
        <v>7.1428571428571425E-2</v>
      </c>
      <c r="D449" s="1229" t="s">
        <v>346</v>
      </c>
      <c r="E449" s="1581">
        <f>+AYUDR</f>
        <v>50299.76584</v>
      </c>
      <c r="F449" s="1585"/>
      <c r="G449" s="1583"/>
      <c r="H449" s="1585">
        <f>+E449*C449</f>
        <v>3592.8404171428569</v>
      </c>
      <c r="I449" s="1585"/>
      <c r="J449" s="2895"/>
      <c r="K449" s="2895"/>
      <c r="L449" s="2895"/>
    </row>
    <row r="450" spans="1:12" ht="18">
      <c r="A450" s="1579" t="s">
        <v>349</v>
      </c>
      <c r="B450" s="1262" t="s">
        <v>5691</v>
      </c>
      <c r="C450" s="183">
        <v>1</v>
      </c>
      <c r="D450" s="1229" t="s">
        <v>583</v>
      </c>
      <c r="E450" s="1581">
        <f>H451*0.05</f>
        <v>467.06925422857142</v>
      </c>
      <c r="F450" s="1585"/>
      <c r="G450" s="1585"/>
      <c r="H450" s="1585"/>
      <c r="I450" s="1585">
        <f>+E450*C450</f>
        <v>467.06925422857142</v>
      </c>
    </row>
    <row r="451" spans="1:12" ht="18">
      <c r="A451" s="1586" t="s">
        <v>190</v>
      </c>
      <c r="B451" s="1587">
        <f>SUM(F451:I451)</f>
        <v>15680.954338799998</v>
      </c>
      <c r="C451" s="687"/>
      <c r="D451" s="1229"/>
      <c r="E451" s="1581"/>
      <c r="F451" s="1585">
        <f>SUM(F447:F450)</f>
        <v>0</v>
      </c>
      <c r="G451" s="1585">
        <f>SUM(G447:G450)</f>
        <v>5872.5</v>
      </c>
      <c r="H451" s="1585">
        <f>SUM(H447:H450)</f>
        <v>9341.3850845714278</v>
      </c>
      <c r="I451" s="1585">
        <f>SUM(I447:I450)</f>
        <v>467.06925422857142</v>
      </c>
    </row>
    <row r="452" spans="1:12" ht="18">
      <c r="A452" s="1586" t="s">
        <v>191</v>
      </c>
      <c r="B452" s="1587">
        <f>+ROUND(B451,0)</f>
        <v>15681</v>
      </c>
      <c r="C452" s="1228" t="s">
        <v>1002</v>
      </c>
      <c r="D452" s="402"/>
      <c r="E452" s="1588"/>
      <c r="F452" s="1280"/>
      <c r="G452" s="1280"/>
      <c r="H452" s="1280"/>
      <c r="I452" s="1280"/>
    </row>
    <row r="454" spans="1:12" ht="18">
      <c r="A454" s="1578"/>
      <c r="B454" s="3566" t="s">
        <v>5672</v>
      </c>
      <c r="C454" s="3567"/>
      <c r="D454" s="3567"/>
      <c r="E454" s="3567"/>
      <c r="F454" s="3567"/>
      <c r="G454" s="3567"/>
      <c r="H454" s="3567"/>
      <c r="I454" s="3568"/>
    </row>
    <row r="455" spans="1:12" ht="18">
      <c r="A455" s="1579"/>
      <c r="B455" s="1262"/>
      <c r="C455" s="1299" t="s">
        <v>140</v>
      </c>
      <c r="D455" s="1580" t="s">
        <v>343</v>
      </c>
      <c r="E455" s="1581" t="s">
        <v>344</v>
      </c>
      <c r="F455" s="1581" t="s">
        <v>482</v>
      </c>
      <c r="G455" s="1581" t="s">
        <v>483</v>
      </c>
      <c r="H455" s="1581" t="s">
        <v>232</v>
      </c>
      <c r="I455" s="1581" t="s">
        <v>171</v>
      </c>
    </row>
    <row r="456" spans="1:12" s="402" customFormat="1" ht="15" customHeight="1">
      <c r="A456" s="1589"/>
      <c r="B456" s="1582" t="s">
        <v>5703</v>
      </c>
      <c r="C456" s="1796">
        <v>0.03</v>
      </c>
      <c r="D456" s="1580" t="s">
        <v>363</v>
      </c>
      <c r="E456" s="1581">
        <v>297000</v>
      </c>
      <c r="F456" s="1581"/>
      <c r="G456" s="1581">
        <f>+E456*C456</f>
        <v>8910</v>
      </c>
      <c r="H456" s="1581"/>
      <c r="I456" s="1581"/>
      <c r="J456" s="2895"/>
      <c r="K456" s="2895"/>
      <c r="L456" s="2895"/>
    </row>
    <row r="457" spans="1:12" s="402" customFormat="1" ht="15" customHeight="1">
      <c r="A457" s="1579"/>
      <c r="B457" s="1584" t="s">
        <v>5600</v>
      </c>
      <c r="C457" s="183">
        <f>1/14</f>
        <v>7.1428571428571425E-2</v>
      </c>
      <c r="D457" s="1229" t="s">
        <v>346</v>
      </c>
      <c r="E457" s="1581">
        <f>+OFICI</f>
        <v>80479.625344</v>
      </c>
      <c r="F457" s="1585"/>
      <c r="G457" s="1583"/>
      <c r="H457" s="1585">
        <f>+E457*C457</f>
        <v>5748.5446674285713</v>
      </c>
      <c r="I457" s="1585"/>
      <c r="J457" s="2895"/>
      <c r="K457" s="2895"/>
      <c r="L457" s="2895"/>
    </row>
    <row r="458" spans="1:12" s="402" customFormat="1" ht="15" customHeight="1">
      <c r="A458" s="1579"/>
      <c r="B458" s="1584" t="s">
        <v>1062</v>
      </c>
      <c r="C458" s="183">
        <f>1/14</f>
        <v>7.1428571428571425E-2</v>
      </c>
      <c r="D458" s="1229" t="s">
        <v>346</v>
      </c>
      <c r="E458" s="1581">
        <f>+AYUDR</f>
        <v>50299.76584</v>
      </c>
      <c r="F458" s="1585"/>
      <c r="G458" s="1583"/>
      <c r="H458" s="1585">
        <f>+E458*C458</f>
        <v>3592.8404171428569</v>
      </c>
      <c r="I458" s="1585"/>
      <c r="J458" s="2895"/>
      <c r="K458" s="2895"/>
      <c r="L458" s="2895"/>
    </row>
    <row r="459" spans="1:12" ht="18">
      <c r="A459" s="1579" t="s">
        <v>349</v>
      </c>
      <c r="B459" s="1262" t="s">
        <v>5691</v>
      </c>
      <c r="C459" s="183">
        <v>1</v>
      </c>
      <c r="D459" s="1229" t="s">
        <v>583</v>
      </c>
      <c r="E459" s="1581">
        <f>H460*0.05</f>
        <v>467.06925422857142</v>
      </c>
      <c r="F459" s="1585"/>
      <c r="G459" s="1585"/>
      <c r="H459" s="1585"/>
      <c r="I459" s="1585">
        <f>+E459*C459</f>
        <v>467.06925422857142</v>
      </c>
    </row>
    <row r="460" spans="1:12" ht="18">
      <c r="A460" s="1586" t="s">
        <v>190</v>
      </c>
      <c r="B460" s="1587">
        <f>SUM(F460:I460)</f>
        <v>18718.454338799998</v>
      </c>
      <c r="C460" s="687"/>
      <c r="D460" s="1229"/>
      <c r="E460" s="1581"/>
      <c r="F460" s="1585">
        <f>SUM(F456:F459)</f>
        <v>0</v>
      </c>
      <c r="G460" s="1585">
        <f>SUM(G456:G459)</f>
        <v>8910</v>
      </c>
      <c r="H460" s="1585">
        <f>SUM(H456:H459)</f>
        <v>9341.3850845714278</v>
      </c>
      <c r="I460" s="1585">
        <f>SUM(I456:I459)</f>
        <v>467.06925422857142</v>
      </c>
    </row>
    <row r="461" spans="1:12" ht="18">
      <c r="A461" s="1586" t="s">
        <v>191</v>
      </c>
      <c r="B461" s="1587">
        <f>+ROUND(B460,0)</f>
        <v>18718</v>
      </c>
      <c r="C461" s="1228" t="s">
        <v>1002</v>
      </c>
      <c r="D461" s="402"/>
      <c r="E461" s="1588"/>
      <c r="F461" s="1280"/>
      <c r="G461" s="1280"/>
      <c r="H461" s="1280"/>
      <c r="I461" s="1280"/>
    </row>
    <row r="463" spans="1:12" ht="18">
      <c r="A463" s="1578"/>
      <c r="B463" s="3566" t="s">
        <v>5676</v>
      </c>
      <c r="C463" s="3567"/>
      <c r="D463" s="3567"/>
      <c r="E463" s="3567"/>
      <c r="F463" s="3567"/>
      <c r="G463" s="3567"/>
      <c r="H463" s="3567"/>
      <c r="I463" s="3568"/>
    </row>
    <row r="464" spans="1:12" ht="18">
      <c r="A464" s="1579"/>
      <c r="B464" s="1262"/>
      <c r="C464" s="1299" t="s">
        <v>140</v>
      </c>
      <c r="D464" s="1580" t="s">
        <v>343</v>
      </c>
      <c r="E464" s="1581" t="s">
        <v>344</v>
      </c>
      <c r="F464" s="1581" t="s">
        <v>482</v>
      </c>
      <c r="G464" s="1581" t="s">
        <v>483</v>
      </c>
      <c r="H464" s="1581" t="s">
        <v>232</v>
      </c>
      <c r="I464" s="1581" t="s">
        <v>171</v>
      </c>
    </row>
    <row r="465" spans="1:12" ht="18">
      <c r="A465" s="1589"/>
      <c r="B465" s="1582" t="s">
        <v>1302</v>
      </c>
      <c r="C465" s="182">
        <v>10.513866666666667</v>
      </c>
      <c r="D465" s="1580" t="s">
        <v>647</v>
      </c>
      <c r="E465" s="1581">
        <f>+A60FI</f>
        <v>3200</v>
      </c>
      <c r="F465" s="1581"/>
      <c r="G465" s="1581">
        <f>+E465*C465</f>
        <v>33644.373333333337</v>
      </c>
      <c r="H465" s="1581"/>
      <c r="I465" s="1581"/>
    </row>
    <row r="466" spans="1:12" s="1918" customFormat="1" ht="18">
      <c r="A466" s="1589"/>
      <c r="B466" s="1582" t="s">
        <v>5698</v>
      </c>
      <c r="C466" s="182">
        <v>6.8708956847676653E-2</v>
      </c>
      <c r="D466" s="1580" t="s">
        <v>1292</v>
      </c>
      <c r="E466" s="1581">
        <f>+'BASE CTOS'!B107</f>
        <v>419022.54922489997</v>
      </c>
      <c r="F466" s="1581"/>
      <c r="G466" s="1581">
        <f t="shared" ref="G466:G469" si="29">+E466*C466</f>
        <v>28790.602252897119</v>
      </c>
      <c r="H466" s="1581"/>
      <c r="I466" s="1581"/>
      <c r="J466" s="2901"/>
      <c r="K466" s="2901"/>
      <c r="L466" s="2901"/>
    </row>
    <row r="467" spans="1:12" ht="16.8">
      <c r="A467" s="1319"/>
      <c r="B467" s="1582" t="s">
        <v>6420</v>
      </c>
      <c r="C467" s="2191">
        <v>4</v>
      </c>
      <c r="D467" s="2026" t="s">
        <v>1002</v>
      </c>
      <c r="E467" s="2149">
        <f>+FORMA</f>
        <v>2222.2222222222222</v>
      </c>
      <c r="F467" s="2744"/>
      <c r="G467" s="2149">
        <f>+E467*C467</f>
        <v>8888.8888888888887</v>
      </c>
      <c r="H467" s="2149"/>
      <c r="I467" s="2149"/>
    </row>
    <row r="468" spans="1:12" ht="18">
      <c r="A468" s="1589"/>
      <c r="B468" s="1582" t="s">
        <v>5694</v>
      </c>
      <c r="C468" s="182">
        <v>1</v>
      </c>
      <c r="D468" s="1580" t="s">
        <v>374</v>
      </c>
      <c r="E468" s="1581">
        <v>4050.0000000000005</v>
      </c>
      <c r="F468" s="1581"/>
      <c r="G468" s="1581">
        <f t="shared" si="29"/>
        <v>4050.0000000000005</v>
      </c>
      <c r="H468" s="1581"/>
      <c r="I468" s="1581"/>
    </row>
    <row r="469" spans="1:12" s="402" customFormat="1" ht="15" customHeight="1">
      <c r="A469" s="1589"/>
      <c r="B469" s="1582" t="s">
        <v>5690</v>
      </c>
      <c r="C469" s="182">
        <v>0.22</v>
      </c>
      <c r="D469" s="1580" t="s">
        <v>363</v>
      </c>
      <c r="E469" s="1581">
        <v>10800</v>
      </c>
      <c r="F469" s="1581"/>
      <c r="G469" s="1581">
        <f t="shared" si="29"/>
        <v>2376</v>
      </c>
      <c r="H469" s="1581"/>
      <c r="I469" s="1581"/>
      <c r="J469" s="2895"/>
      <c r="K469" s="2895"/>
      <c r="L469" s="2895"/>
    </row>
    <row r="470" spans="1:12" s="402" customFormat="1" ht="15" customHeight="1">
      <c r="A470" s="1579"/>
      <c r="B470" s="1584" t="s">
        <v>5600</v>
      </c>
      <c r="C470" s="183">
        <f>1/9</f>
        <v>0.1111111111111111</v>
      </c>
      <c r="D470" s="1229" t="s">
        <v>346</v>
      </c>
      <c r="E470" s="1581">
        <f>+OFICI</f>
        <v>80479.625344</v>
      </c>
      <c r="F470" s="1585"/>
      <c r="G470" s="1583"/>
      <c r="H470" s="1585">
        <f>+E470*C470</f>
        <v>8942.1805937777772</v>
      </c>
      <c r="I470" s="1585"/>
      <c r="J470" s="2895"/>
      <c r="K470" s="2895"/>
      <c r="L470" s="2895"/>
    </row>
    <row r="471" spans="1:12" s="402" customFormat="1" ht="15" customHeight="1">
      <c r="A471" s="1579"/>
      <c r="B471" s="1584" t="s">
        <v>1062</v>
      </c>
      <c r="C471" s="183">
        <f>1/9</f>
        <v>0.1111111111111111</v>
      </c>
      <c r="D471" s="1229" t="s">
        <v>346</v>
      </c>
      <c r="E471" s="1581">
        <f>AYUDR*2</f>
        <v>100599.53168</v>
      </c>
      <c r="F471" s="1585"/>
      <c r="G471" s="1583"/>
      <c r="H471" s="1585">
        <f>+E471*C471</f>
        <v>11177.725742222221</v>
      </c>
      <c r="I471" s="1585"/>
      <c r="J471" s="2895"/>
      <c r="K471" s="2895"/>
      <c r="L471" s="2895"/>
    </row>
    <row r="472" spans="1:12" ht="18">
      <c r="A472" s="1579" t="s">
        <v>349</v>
      </c>
      <c r="B472" s="1262" t="s">
        <v>5691</v>
      </c>
      <c r="C472" s="183">
        <v>1</v>
      </c>
      <c r="D472" s="1229" t="s">
        <v>583</v>
      </c>
      <c r="E472" s="1581">
        <f>H473*0.05</f>
        <v>1005.9953168000001</v>
      </c>
      <c r="F472" s="1585"/>
      <c r="G472" s="1585"/>
      <c r="H472" s="1585"/>
      <c r="I472" s="1585">
        <f>+E472*C472</f>
        <v>1005.9953168000001</v>
      </c>
    </row>
    <row r="473" spans="1:12" ht="18">
      <c r="A473" s="1586" t="s">
        <v>190</v>
      </c>
      <c r="B473" s="1587">
        <f>SUM(F473:I473)</f>
        <v>98875.766127919356</v>
      </c>
      <c r="C473" s="687"/>
      <c r="D473" s="1229"/>
      <c r="E473" s="1581"/>
      <c r="F473" s="1585">
        <f>SUM(F465:F472)</f>
        <v>0</v>
      </c>
      <c r="G473" s="1585">
        <f>SUM(G465:G472)</f>
        <v>77749.86447511935</v>
      </c>
      <c r="H473" s="1585">
        <f>SUM(H465:H472)</f>
        <v>20119.906336</v>
      </c>
      <c r="I473" s="1585">
        <f>SUM(I465:I472)</f>
        <v>1005.9953168000001</v>
      </c>
    </row>
    <row r="474" spans="1:12" ht="18">
      <c r="A474" s="1586" t="s">
        <v>191</v>
      </c>
      <c r="B474" s="1587">
        <f>+ROUND(B473,0)</f>
        <v>98876</v>
      </c>
      <c r="C474" s="1228" t="s">
        <v>45</v>
      </c>
      <c r="D474" s="402"/>
      <c r="E474" s="1588"/>
      <c r="F474" s="1280"/>
      <c r="G474" s="1280"/>
      <c r="H474" s="1280"/>
      <c r="I474" s="1280"/>
    </row>
    <row r="476" spans="1:12" ht="18">
      <c r="A476" s="1578"/>
      <c r="B476" s="3566" t="s">
        <v>5677</v>
      </c>
      <c r="C476" s="3567"/>
      <c r="D476" s="3567"/>
      <c r="E476" s="3567"/>
      <c r="F476" s="3567"/>
      <c r="G476" s="3567"/>
      <c r="H476" s="3567"/>
      <c r="I476" s="3568"/>
    </row>
    <row r="477" spans="1:12" ht="18">
      <c r="A477" s="1579"/>
      <c r="B477" s="1262"/>
      <c r="C477" s="1299" t="s">
        <v>140</v>
      </c>
      <c r="D477" s="1580" t="s">
        <v>343</v>
      </c>
      <c r="E477" s="1581" t="s">
        <v>344</v>
      </c>
      <c r="F477" s="1581" t="s">
        <v>482</v>
      </c>
      <c r="G477" s="1581" t="s">
        <v>483</v>
      </c>
      <c r="H477" s="1581" t="s">
        <v>232</v>
      </c>
      <c r="I477" s="1581" t="s">
        <v>171</v>
      </c>
    </row>
    <row r="478" spans="1:12" ht="18">
      <c r="A478" s="1589"/>
      <c r="B478" s="1582" t="s">
        <v>5696</v>
      </c>
      <c r="C478" s="183">
        <v>5</v>
      </c>
      <c r="D478" s="1580" t="s">
        <v>363</v>
      </c>
      <c r="E478" s="1581">
        <v>2025.0000000000002</v>
      </c>
      <c r="F478" s="1581"/>
      <c r="G478" s="1581">
        <f>+E478*C478</f>
        <v>10125.000000000002</v>
      </c>
      <c r="H478" s="1581"/>
      <c r="I478" s="1581"/>
    </row>
    <row r="479" spans="1:12" s="402" customFormat="1" ht="15" customHeight="1">
      <c r="A479" s="1589"/>
      <c r="B479" s="1582" t="s">
        <v>946</v>
      </c>
      <c r="C479" s="183">
        <v>0.02</v>
      </c>
      <c r="D479" s="1580" t="s">
        <v>1292</v>
      </c>
      <c r="E479" s="1581">
        <f>+'BASE CTOS'!B150</f>
        <v>414261.84922490001</v>
      </c>
      <c r="F479" s="1581"/>
      <c r="G479" s="1581">
        <f>+E479*C479</f>
        <v>8285.2369844980003</v>
      </c>
      <c r="H479" s="1581"/>
      <c r="I479" s="1581"/>
      <c r="J479" s="2895"/>
      <c r="K479" s="2895"/>
      <c r="L479" s="2895"/>
    </row>
    <row r="480" spans="1:12" s="402" customFormat="1" ht="15" customHeight="1">
      <c r="A480" s="1579"/>
      <c r="B480" s="1584" t="s">
        <v>5600</v>
      </c>
      <c r="C480" s="183">
        <f>1/16</f>
        <v>6.25E-2</v>
      </c>
      <c r="D480" s="1229" t="s">
        <v>346</v>
      </c>
      <c r="E480" s="1581">
        <f>+OFICI</f>
        <v>80479.625344</v>
      </c>
      <c r="F480" s="1585"/>
      <c r="G480" s="1583"/>
      <c r="H480" s="1585">
        <f>+E480*C480</f>
        <v>5029.976584</v>
      </c>
      <c r="I480" s="1585"/>
      <c r="J480" s="2895"/>
      <c r="K480" s="2895"/>
      <c r="L480" s="2895"/>
    </row>
    <row r="481" spans="1:12" s="402" customFormat="1" ht="15" customHeight="1">
      <c r="A481" s="1579"/>
      <c r="B481" s="1584" t="s">
        <v>1062</v>
      </c>
      <c r="C481" s="183">
        <f>1/16</f>
        <v>6.25E-2</v>
      </c>
      <c r="D481" s="1229" t="s">
        <v>346</v>
      </c>
      <c r="E481" s="1581">
        <f>+AYUDR</f>
        <v>50299.76584</v>
      </c>
      <c r="F481" s="1585"/>
      <c r="G481" s="1583"/>
      <c r="H481" s="1585">
        <f>+E481*C481</f>
        <v>3143.735365</v>
      </c>
      <c r="I481" s="1585"/>
      <c r="J481" s="2895"/>
      <c r="K481" s="2895"/>
      <c r="L481" s="2895"/>
    </row>
    <row r="482" spans="1:12" ht="18">
      <c r="A482" s="1579" t="s">
        <v>349</v>
      </c>
      <c r="B482" s="1262" t="s">
        <v>5691</v>
      </c>
      <c r="C482" s="183">
        <v>1</v>
      </c>
      <c r="D482" s="1229" t="s">
        <v>583</v>
      </c>
      <c r="E482" s="1581">
        <f>H483*0.05</f>
        <v>408.68559745000005</v>
      </c>
      <c r="F482" s="1585"/>
      <c r="G482" s="1585"/>
      <c r="H482" s="1585"/>
      <c r="I482" s="1585">
        <f>+E482*C482</f>
        <v>408.68559745000005</v>
      </c>
    </row>
    <row r="483" spans="1:12" ht="18">
      <c r="A483" s="1586" t="s">
        <v>190</v>
      </c>
      <c r="B483" s="1587">
        <f>SUM(F483:I483)</f>
        <v>26992.634530948002</v>
      </c>
      <c r="C483" s="687"/>
      <c r="D483" s="1229"/>
      <c r="E483" s="1581"/>
      <c r="F483" s="1585">
        <f>SUM(F478:F482)</f>
        <v>0</v>
      </c>
      <c r="G483" s="1585">
        <f>SUM(G478:G482)</f>
        <v>18410.236984498002</v>
      </c>
      <c r="H483" s="1585">
        <f>SUM(H478:H482)</f>
        <v>8173.7119490000005</v>
      </c>
      <c r="I483" s="1585">
        <f>SUM(I478:I482)</f>
        <v>408.68559745000005</v>
      </c>
    </row>
    <row r="484" spans="1:12" ht="18">
      <c r="A484" s="1586" t="s">
        <v>191</v>
      </c>
      <c r="B484" s="1587">
        <f>+ROUND(B483,0)</f>
        <v>26993</v>
      </c>
      <c r="C484" s="1228" t="s">
        <v>45</v>
      </c>
      <c r="D484" s="402"/>
      <c r="E484" s="1588"/>
      <c r="F484" s="1280"/>
      <c r="G484" s="1280"/>
      <c r="H484" s="1280"/>
      <c r="I484" s="1280"/>
    </row>
    <row r="486" spans="1:12" ht="18">
      <c r="A486" s="1578"/>
      <c r="B486" s="3566" t="s">
        <v>5678</v>
      </c>
      <c r="C486" s="3567"/>
      <c r="D486" s="3567"/>
      <c r="E486" s="3567"/>
      <c r="F486" s="3567"/>
      <c r="G486" s="3567"/>
      <c r="H486" s="3567"/>
      <c r="I486" s="3568"/>
    </row>
    <row r="487" spans="1:12" ht="18">
      <c r="A487" s="1579"/>
      <c r="B487" s="1262"/>
      <c r="C487" s="1299" t="s">
        <v>140</v>
      </c>
      <c r="D487" s="1580" t="s">
        <v>343</v>
      </c>
      <c r="E487" s="1581" t="s">
        <v>344</v>
      </c>
      <c r="F487" s="1581" t="s">
        <v>482</v>
      </c>
      <c r="G487" s="1581" t="s">
        <v>483</v>
      </c>
      <c r="H487" s="1581" t="s">
        <v>232</v>
      </c>
      <c r="I487" s="1581" t="s">
        <v>171</v>
      </c>
    </row>
    <row r="488" spans="1:12" s="402" customFormat="1" ht="15" customHeight="1">
      <c r="A488" s="1589"/>
      <c r="B488" s="1582" t="s">
        <v>5700</v>
      </c>
      <c r="C488" s="182">
        <v>6.8708956847676653E-2</v>
      </c>
      <c r="D488" s="1580" t="s">
        <v>1292</v>
      </c>
      <c r="E488" s="1581">
        <f>+'BASE CTOS'!B107</f>
        <v>419022.54922489997</v>
      </c>
      <c r="F488" s="1581"/>
      <c r="G488" s="1581">
        <f>+E488*C488</f>
        <v>28790.602252897119</v>
      </c>
      <c r="H488" s="1581"/>
      <c r="I488" s="1581"/>
      <c r="J488" s="2895"/>
      <c r="K488" s="2895"/>
      <c r="L488" s="2895"/>
    </row>
    <row r="489" spans="1:12" s="402" customFormat="1" ht="15" customHeight="1">
      <c r="A489" s="1579"/>
      <c r="B489" s="1584" t="s">
        <v>5600</v>
      </c>
      <c r="C489" s="183">
        <f>1/8</f>
        <v>0.125</v>
      </c>
      <c r="D489" s="1229" t="s">
        <v>346</v>
      </c>
      <c r="E489" s="1581">
        <f>+OFICI</f>
        <v>80479.625344</v>
      </c>
      <c r="F489" s="1585"/>
      <c r="G489" s="1583"/>
      <c r="H489" s="1585">
        <f>+E489*C489</f>
        <v>10059.953168</v>
      </c>
      <c r="I489" s="1585"/>
      <c r="J489" s="2895"/>
      <c r="K489" s="2895"/>
      <c r="L489" s="2895"/>
    </row>
    <row r="490" spans="1:12" s="402" customFormat="1" ht="15" customHeight="1">
      <c r="A490" s="1579"/>
      <c r="B490" s="1584" t="s">
        <v>1062</v>
      </c>
      <c r="C490" s="183">
        <f>1/8</f>
        <v>0.125</v>
      </c>
      <c r="D490" s="1229" t="s">
        <v>346</v>
      </c>
      <c r="E490" s="1581">
        <f>+AYUDR</f>
        <v>50299.76584</v>
      </c>
      <c r="F490" s="1585"/>
      <c r="G490" s="1583"/>
      <c r="H490" s="1585">
        <f>+E490*C490</f>
        <v>6287.47073</v>
      </c>
      <c r="I490" s="1585"/>
      <c r="J490" s="2895"/>
      <c r="K490" s="2895"/>
      <c r="L490" s="2895"/>
    </row>
    <row r="491" spans="1:12" ht="18">
      <c r="A491" s="1579" t="s">
        <v>349</v>
      </c>
      <c r="B491" s="1262" t="s">
        <v>5691</v>
      </c>
      <c r="C491" s="183">
        <v>1</v>
      </c>
      <c r="D491" s="1229" t="s">
        <v>583</v>
      </c>
      <c r="E491" s="1581">
        <f>H492*0.05</f>
        <v>817.37119490000009</v>
      </c>
      <c r="F491" s="1585"/>
      <c r="G491" s="1585"/>
      <c r="H491" s="1585"/>
      <c r="I491" s="1585">
        <f>+E491*C491</f>
        <v>817.37119490000009</v>
      </c>
    </row>
    <row r="492" spans="1:12" ht="18">
      <c r="A492" s="1586" t="s">
        <v>190</v>
      </c>
      <c r="B492" s="1587">
        <f>SUM(F492:I492)</f>
        <v>45955.397345797115</v>
      </c>
      <c r="C492" s="687"/>
      <c r="D492" s="1229"/>
      <c r="E492" s="1581"/>
      <c r="F492" s="1585">
        <f>SUM(F488:F491)</f>
        <v>0</v>
      </c>
      <c r="G492" s="1585">
        <f>SUM(G488:G491)</f>
        <v>28790.602252897119</v>
      </c>
      <c r="H492" s="1585">
        <f>SUM(H488:H491)</f>
        <v>16347.423898000001</v>
      </c>
      <c r="I492" s="1585">
        <f>SUM(I488:I491)</f>
        <v>817.37119490000009</v>
      </c>
    </row>
    <row r="493" spans="1:12" ht="18">
      <c r="A493" s="1586" t="s">
        <v>191</v>
      </c>
      <c r="B493" s="1587">
        <f>+ROUND(B492,0)</f>
        <v>45955</v>
      </c>
      <c r="C493" s="1228" t="s">
        <v>1002</v>
      </c>
      <c r="D493" s="402"/>
      <c r="E493" s="1588"/>
      <c r="F493" s="1280"/>
      <c r="G493" s="1280"/>
      <c r="H493" s="1280"/>
      <c r="I493" s="1280"/>
    </row>
    <row r="495" spans="1:12" ht="18">
      <c r="A495" s="1578"/>
      <c r="B495" s="3566" t="s">
        <v>6622</v>
      </c>
      <c r="C495" s="3567"/>
      <c r="D495" s="3567"/>
      <c r="E495" s="3567"/>
      <c r="F495" s="3567"/>
      <c r="G495" s="3567"/>
      <c r="H495" s="3567"/>
      <c r="I495" s="3568"/>
    </row>
    <row r="496" spans="1:12" s="402" customFormat="1" ht="16.5" customHeight="1">
      <c r="A496" s="1579"/>
      <c r="B496" s="1262"/>
      <c r="C496" s="1299" t="s">
        <v>140</v>
      </c>
      <c r="D496" s="1580" t="s">
        <v>343</v>
      </c>
      <c r="E496" s="1581" t="s">
        <v>344</v>
      </c>
      <c r="F496" s="1581" t="s">
        <v>482</v>
      </c>
      <c r="G496" s="1581" t="s">
        <v>483</v>
      </c>
      <c r="H496" s="1581" t="s">
        <v>232</v>
      </c>
      <c r="I496" s="1581" t="s">
        <v>171</v>
      </c>
      <c r="J496" s="2895"/>
      <c r="K496" s="2895">
        <f>1/C497</f>
        <v>30</v>
      </c>
      <c r="L496" s="2895"/>
    </row>
    <row r="497" spans="1:12" s="402" customFormat="1" ht="20.25" customHeight="1">
      <c r="A497" s="1579"/>
      <c r="B497" s="1584" t="s">
        <v>5600</v>
      </c>
      <c r="C497" s="183">
        <f>1/30</f>
        <v>3.3333333333333333E-2</v>
      </c>
      <c r="D497" s="1229" t="s">
        <v>346</v>
      </c>
      <c r="E497" s="1581">
        <f>+OFICI</f>
        <v>80479.625344</v>
      </c>
      <c r="F497" s="1585"/>
      <c r="G497" s="1583"/>
      <c r="H497" s="1585">
        <f>+E497*C497</f>
        <v>2682.6541781333335</v>
      </c>
      <c r="I497" s="1585"/>
      <c r="J497" s="2895"/>
      <c r="K497" s="2895"/>
      <c r="L497" s="2895"/>
    </row>
    <row r="498" spans="1:12" s="402" customFormat="1" ht="20.25" customHeight="1">
      <c r="A498" s="1579"/>
      <c r="B498" s="1584" t="s">
        <v>1062</v>
      </c>
      <c r="C498" s="183">
        <f>1/30</f>
        <v>3.3333333333333333E-2</v>
      </c>
      <c r="D498" s="1229" t="s">
        <v>346</v>
      </c>
      <c r="E498" s="1581">
        <f>AYUDR*3</f>
        <v>150899.29751999999</v>
      </c>
      <c r="F498" s="1585"/>
      <c r="G498" s="1583"/>
      <c r="H498" s="1585">
        <f>+E498*C498</f>
        <v>5029.976584</v>
      </c>
      <c r="I498" s="1585"/>
      <c r="J498" s="2895"/>
      <c r="K498" s="2895"/>
      <c r="L498" s="2895"/>
    </row>
    <row r="499" spans="1:12" ht="21" customHeight="1">
      <c r="A499" s="1579" t="s">
        <v>349</v>
      </c>
      <c r="B499" s="1262" t="s">
        <v>5691</v>
      </c>
      <c r="C499" s="183">
        <v>1</v>
      </c>
      <c r="D499" s="1229" t="s">
        <v>583</v>
      </c>
      <c r="E499" s="1581">
        <f>H500*0.05</f>
        <v>385.63153810666671</v>
      </c>
      <c r="F499" s="1585"/>
      <c r="G499" s="1585"/>
      <c r="H499" s="1585"/>
      <c r="I499" s="1585">
        <f>+E499*C499</f>
        <v>385.63153810666671</v>
      </c>
    </row>
    <row r="500" spans="1:12" ht="16.5" customHeight="1">
      <c r="A500" s="1586" t="s">
        <v>190</v>
      </c>
      <c r="B500" s="1587">
        <f>SUM(F500:I500)</f>
        <v>8098.2623002400005</v>
      </c>
      <c r="C500" s="687"/>
      <c r="D500" s="1229"/>
      <c r="E500" s="1581"/>
      <c r="F500" s="1585">
        <f>SUM(F497:F499)</f>
        <v>0</v>
      </c>
      <c r="G500" s="1585">
        <f>SUM(G497:G499)</f>
        <v>0</v>
      </c>
      <c r="H500" s="1585">
        <f>SUM(H497:H499)</f>
        <v>7712.6307621333335</v>
      </c>
      <c r="I500" s="1585">
        <f>SUM(I497:I499)</f>
        <v>385.63153810666671</v>
      </c>
    </row>
    <row r="501" spans="1:12" ht="15" customHeight="1">
      <c r="A501" s="1586" t="s">
        <v>191</v>
      </c>
      <c r="B501" s="1587">
        <f>+ROUND(B500,0)</f>
        <v>8098</v>
      </c>
      <c r="C501" s="1228" t="s">
        <v>45</v>
      </c>
      <c r="D501" s="402"/>
      <c r="E501" s="1588"/>
      <c r="F501" s="1280"/>
      <c r="G501" s="1280"/>
      <c r="H501" s="1280"/>
      <c r="I501" s="1280"/>
    </row>
    <row r="502" spans="1:12" ht="19.5" customHeight="1"/>
    <row r="503" spans="1:12" ht="18">
      <c r="A503" s="1578"/>
      <c r="B503" s="3566" t="s">
        <v>6621</v>
      </c>
      <c r="C503" s="3567"/>
      <c r="D503" s="3567"/>
      <c r="E503" s="3567"/>
      <c r="F503" s="3567"/>
      <c r="G503" s="3567"/>
      <c r="H503" s="3567"/>
      <c r="I503" s="3568"/>
    </row>
    <row r="504" spans="1:12" s="402" customFormat="1" ht="19.5" customHeight="1">
      <c r="A504" s="1579"/>
      <c r="B504" s="1262"/>
      <c r="C504" s="1299" t="s">
        <v>140</v>
      </c>
      <c r="D504" s="1580" t="s">
        <v>343</v>
      </c>
      <c r="E504" s="1581" t="s">
        <v>344</v>
      </c>
      <c r="F504" s="1581" t="s">
        <v>482</v>
      </c>
      <c r="G504" s="1581" t="s">
        <v>483</v>
      </c>
      <c r="H504" s="1581" t="s">
        <v>232</v>
      </c>
      <c r="I504" s="1581" t="s">
        <v>171</v>
      </c>
      <c r="J504" s="2895"/>
      <c r="K504" s="2895"/>
      <c r="L504" s="2895"/>
    </row>
    <row r="505" spans="1:12" s="402" customFormat="1" ht="48.75" customHeight="1">
      <c r="A505" s="1579"/>
      <c r="B505" s="1582" t="s">
        <v>6959</v>
      </c>
      <c r="C505" s="182">
        <v>1</v>
      </c>
      <c r="D505" s="1420" t="s">
        <v>45</v>
      </c>
      <c r="E505" s="1804">
        <f>+'BASE 2'!D664</f>
        <v>73780</v>
      </c>
      <c r="F505" s="2141"/>
      <c r="G505" s="2142">
        <f>+E505*C505</f>
        <v>73780</v>
      </c>
      <c r="H505" s="2141"/>
      <c r="I505" s="2141"/>
      <c r="J505" s="2895"/>
      <c r="K505" s="2895"/>
      <c r="L505" s="2895"/>
    </row>
    <row r="506" spans="1:12" ht="16.5" customHeight="1">
      <c r="A506" s="1579"/>
      <c r="B506" s="1262" t="s">
        <v>6958</v>
      </c>
      <c r="C506" s="183">
        <v>1</v>
      </c>
      <c r="D506" s="1229" t="s">
        <v>5192</v>
      </c>
      <c r="E506" s="1581">
        <v>3000</v>
      </c>
      <c r="F506" s="1585"/>
      <c r="G506" s="1585"/>
      <c r="H506" s="1585"/>
      <c r="I506" s="1585">
        <f>+E506*C506</f>
        <v>3000</v>
      </c>
    </row>
    <row r="507" spans="1:12" ht="21.75" customHeight="1">
      <c r="A507" s="1586" t="s">
        <v>190</v>
      </c>
      <c r="B507" s="1587">
        <f>SUM(F507:I507)</f>
        <v>76780</v>
      </c>
      <c r="C507" s="687"/>
      <c r="D507" s="1229"/>
      <c r="E507" s="1581"/>
      <c r="F507" s="1585">
        <f>SUM(F505:F506)</f>
        <v>0</v>
      </c>
      <c r="G507" s="1585">
        <f>SUM(G505:G506)</f>
        <v>73780</v>
      </c>
      <c r="H507" s="1585">
        <f>SUM(H505:H506)</f>
        <v>0</v>
      </c>
      <c r="I507" s="1585">
        <f>SUM(I505:I506)</f>
        <v>3000</v>
      </c>
    </row>
    <row r="508" spans="1:12" ht="17.25" customHeight="1">
      <c r="A508" s="1586" t="s">
        <v>191</v>
      </c>
      <c r="B508" s="1587">
        <f>+ROUND(B507,0)</f>
        <v>76780</v>
      </c>
      <c r="C508" s="1228" t="s">
        <v>45</v>
      </c>
      <c r="D508" s="402"/>
      <c r="E508" s="1588"/>
      <c r="F508" s="1280"/>
      <c r="G508" s="1280"/>
      <c r="H508" s="1280"/>
      <c r="I508" s="1280"/>
    </row>
    <row r="510" spans="1:12" ht="18">
      <c r="A510" s="1578"/>
      <c r="B510" s="3566" t="s">
        <v>6625</v>
      </c>
      <c r="C510" s="3567"/>
      <c r="D510" s="3567"/>
      <c r="E510" s="3567"/>
      <c r="F510" s="3567"/>
      <c r="G510" s="3567"/>
      <c r="H510" s="3567"/>
      <c r="I510" s="3568"/>
    </row>
    <row r="511" spans="1:12" s="402" customFormat="1" ht="15" customHeight="1">
      <c r="A511" s="1579"/>
      <c r="B511" s="1262"/>
      <c r="C511" s="1299" t="s">
        <v>140</v>
      </c>
      <c r="D511" s="1580" t="s">
        <v>343</v>
      </c>
      <c r="E511" s="1581" t="s">
        <v>344</v>
      </c>
      <c r="F511" s="1581" t="s">
        <v>482</v>
      </c>
      <c r="G511" s="1581" t="s">
        <v>483</v>
      </c>
      <c r="H511" s="1581" t="s">
        <v>232</v>
      </c>
      <c r="I511" s="1581" t="s">
        <v>171</v>
      </c>
      <c r="J511" s="2895"/>
      <c r="K511" s="2895"/>
      <c r="L511" s="2895"/>
    </row>
    <row r="512" spans="1:12" s="402" customFormat="1" ht="15" customHeight="1">
      <c r="A512" s="1579"/>
      <c r="B512" s="1584" t="s">
        <v>5600</v>
      </c>
      <c r="C512" s="183">
        <f>1/20</f>
        <v>0.05</v>
      </c>
      <c r="D512" s="1229" t="s">
        <v>346</v>
      </c>
      <c r="E512" s="1581">
        <f>+OFICI</f>
        <v>80479.625344</v>
      </c>
      <c r="F512" s="1585"/>
      <c r="G512" s="1583"/>
      <c r="H512" s="1585">
        <f>+E512*C512</f>
        <v>4023.9812672000003</v>
      </c>
      <c r="I512" s="1585"/>
      <c r="J512" s="2895"/>
      <c r="K512" s="2895"/>
      <c r="L512" s="2895"/>
    </row>
    <row r="513" spans="1:12" s="402" customFormat="1" ht="15" customHeight="1">
      <c r="A513" s="1579"/>
      <c r="B513" s="1584" t="s">
        <v>1062</v>
      </c>
      <c r="C513" s="183">
        <f>1/20</f>
        <v>0.05</v>
      </c>
      <c r="D513" s="1229" t="s">
        <v>346</v>
      </c>
      <c r="E513" s="1581">
        <f>AYUDR*2</f>
        <v>100599.53168</v>
      </c>
      <c r="F513" s="1585"/>
      <c r="G513" s="1583"/>
      <c r="H513" s="1585">
        <f>+E513*C513</f>
        <v>5029.976584</v>
      </c>
      <c r="I513" s="1585"/>
      <c r="J513" s="2895"/>
      <c r="K513" s="2895"/>
      <c r="L513" s="2895"/>
    </row>
    <row r="514" spans="1:12" ht="18">
      <c r="A514" s="1579" t="s">
        <v>349</v>
      </c>
      <c r="B514" s="1262" t="s">
        <v>5691</v>
      </c>
      <c r="C514" s="183">
        <v>1</v>
      </c>
      <c r="D514" s="1229" t="s">
        <v>583</v>
      </c>
      <c r="E514" s="1581">
        <f>H515*0.05</f>
        <v>452.69789256000007</v>
      </c>
      <c r="F514" s="1585"/>
      <c r="G514" s="1585"/>
      <c r="H514" s="1585"/>
      <c r="I514" s="1585">
        <f>+E514*C514</f>
        <v>452.69789256000007</v>
      </c>
    </row>
    <row r="515" spans="1:12" ht="18">
      <c r="A515" s="1586" t="s">
        <v>190</v>
      </c>
      <c r="B515" s="1587">
        <f>SUM(F515:I515)</f>
        <v>9506.6557437600004</v>
      </c>
      <c r="C515" s="687"/>
      <c r="D515" s="1229"/>
      <c r="E515" s="1581"/>
      <c r="F515" s="1585">
        <f>SUM(F512:F514)</f>
        <v>0</v>
      </c>
      <c r="G515" s="1585">
        <f>SUM(G512:G514)</f>
        <v>0</v>
      </c>
      <c r="H515" s="1585">
        <f>SUM(H512:H514)</f>
        <v>9053.9578512000007</v>
      </c>
      <c r="I515" s="1585">
        <f>SUM(I512:I514)</f>
        <v>452.69789256000007</v>
      </c>
    </row>
    <row r="516" spans="1:12" ht="18">
      <c r="A516" s="1586" t="s">
        <v>191</v>
      </c>
      <c r="B516" s="1587">
        <f>+ROUND(B515,0)</f>
        <v>9507</v>
      </c>
      <c r="C516" s="1228" t="s">
        <v>1002</v>
      </c>
      <c r="D516" s="402"/>
      <c r="E516" s="2140">
        <f>+B523*0.15</f>
        <v>18135.75</v>
      </c>
      <c r="F516" s="1280"/>
      <c r="G516" s="1280"/>
      <c r="H516" s="1280"/>
      <c r="I516" s="1280"/>
    </row>
    <row r="518" spans="1:12" ht="18">
      <c r="A518" s="1578"/>
      <c r="B518" s="3566" t="s">
        <v>6624</v>
      </c>
      <c r="C518" s="3567"/>
      <c r="D518" s="3567"/>
      <c r="E518" s="3567"/>
      <c r="F518" s="3567"/>
      <c r="G518" s="3567"/>
      <c r="H518" s="3567"/>
      <c r="I518" s="3568"/>
    </row>
    <row r="519" spans="1:12" s="402" customFormat="1" ht="19.5" customHeight="1">
      <c r="A519" s="1579"/>
      <c r="B519" s="1262"/>
      <c r="C519" s="1299" t="s">
        <v>140</v>
      </c>
      <c r="D519" s="1580" t="s">
        <v>343</v>
      </c>
      <c r="E519" s="1581" t="s">
        <v>344</v>
      </c>
      <c r="F519" s="1581" t="s">
        <v>482</v>
      </c>
      <c r="G519" s="1581" t="s">
        <v>483</v>
      </c>
      <c r="H519" s="1581" t="s">
        <v>232</v>
      </c>
      <c r="I519" s="1581" t="s">
        <v>171</v>
      </c>
      <c r="J519" s="2895"/>
      <c r="K519" s="2895"/>
      <c r="L519" s="2895"/>
    </row>
    <row r="520" spans="1:12" s="402" customFormat="1" ht="34.5" customHeight="1">
      <c r="A520" s="1579"/>
      <c r="B520" s="1582" t="s">
        <v>6960</v>
      </c>
      <c r="C520" s="1420">
        <v>1</v>
      </c>
      <c r="D520" s="1420" t="s">
        <v>4696</v>
      </c>
      <c r="E520" s="1804">
        <f>+'BASE 2'!D665</f>
        <v>118405</v>
      </c>
      <c r="F520" s="2141"/>
      <c r="G520" s="2142">
        <f>+E520*C520</f>
        <v>118405</v>
      </c>
      <c r="H520" s="2141"/>
      <c r="I520" s="2141"/>
      <c r="J520" s="2895"/>
      <c r="K520" s="2895"/>
      <c r="L520" s="2895"/>
    </row>
    <row r="521" spans="1:12" ht="18">
      <c r="A521" s="1579"/>
      <c r="B521" s="1262" t="s">
        <v>5521</v>
      </c>
      <c r="C521" s="183">
        <v>5.0000000000000001E-3</v>
      </c>
      <c r="D521" s="1229" t="s">
        <v>5192</v>
      </c>
      <c r="E521" s="1581">
        <v>500000</v>
      </c>
      <c r="F521" s="1585"/>
      <c r="G521" s="1585"/>
      <c r="H521" s="1585"/>
      <c r="I521" s="1585">
        <f>+E521*C521</f>
        <v>2500</v>
      </c>
    </row>
    <row r="522" spans="1:12" ht="16.5" customHeight="1">
      <c r="A522" s="1586" t="s">
        <v>190</v>
      </c>
      <c r="B522" s="1587">
        <f>SUM(F522:I522)</f>
        <v>120905</v>
      </c>
      <c r="C522" s="687"/>
      <c r="D522" s="1229"/>
      <c r="E522" s="1581"/>
      <c r="F522" s="1585">
        <f>SUM(F520:F521)</f>
        <v>0</v>
      </c>
      <c r="G522" s="1585">
        <f>SUM(G520:G521)</f>
        <v>118405</v>
      </c>
      <c r="H522" s="1585">
        <f>SUM(H520:H521)</f>
        <v>0</v>
      </c>
      <c r="I522" s="1585">
        <f>SUM(I520:I521)</f>
        <v>2500</v>
      </c>
    </row>
    <row r="523" spans="1:12" ht="15" customHeight="1">
      <c r="A523" s="1586" t="s">
        <v>191</v>
      </c>
      <c r="B523" s="1587">
        <f>+ROUND(B522,0)</f>
        <v>120905</v>
      </c>
      <c r="C523" s="1228" t="s">
        <v>1002</v>
      </c>
      <c r="D523" s="402"/>
      <c r="E523" s="1588"/>
      <c r="F523" s="1280"/>
      <c r="G523" s="1280"/>
      <c r="H523" s="1280"/>
      <c r="I523" s="1280"/>
    </row>
    <row r="525" spans="1:12" ht="18">
      <c r="A525" s="1578"/>
      <c r="B525" s="3566" t="s">
        <v>5684</v>
      </c>
      <c r="C525" s="3567"/>
      <c r="D525" s="3567"/>
      <c r="E525" s="3567"/>
      <c r="F525" s="3567"/>
      <c r="G525" s="3567"/>
      <c r="H525" s="3567"/>
      <c r="I525" s="3568"/>
    </row>
    <row r="526" spans="1:12" s="402" customFormat="1" ht="15" customHeight="1">
      <c r="A526" s="1579"/>
      <c r="B526" s="1262"/>
      <c r="C526" s="1299" t="s">
        <v>140</v>
      </c>
      <c r="D526" s="1580" t="s">
        <v>343</v>
      </c>
      <c r="E526" s="1581" t="s">
        <v>344</v>
      </c>
      <c r="F526" s="1581" t="s">
        <v>482</v>
      </c>
      <c r="G526" s="1581" t="s">
        <v>483</v>
      </c>
      <c r="H526" s="1581" t="s">
        <v>232</v>
      </c>
      <c r="I526" s="1581" t="s">
        <v>171</v>
      </c>
      <c r="J526" s="2895"/>
      <c r="K526" s="2895"/>
      <c r="L526" s="2895"/>
    </row>
    <row r="527" spans="1:12" s="402" customFormat="1" ht="15" customHeight="1">
      <c r="A527" s="1579"/>
      <c r="B527" s="1584" t="s">
        <v>5600</v>
      </c>
      <c r="C527" s="183">
        <f>1/4</f>
        <v>0.25</v>
      </c>
      <c r="D527" s="1229" t="s">
        <v>346</v>
      </c>
      <c r="E527" s="1581">
        <f>+OFICI</f>
        <v>80479.625344</v>
      </c>
      <c r="F527" s="1585"/>
      <c r="G527" s="1583"/>
      <c r="H527" s="1585">
        <f>+E527*C527</f>
        <v>20119.906336</v>
      </c>
      <c r="I527" s="1585"/>
      <c r="J527" s="2895"/>
      <c r="K527" s="2895"/>
      <c r="L527" s="2895"/>
    </row>
    <row r="528" spans="1:12" s="402" customFormat="1" ht="15" customHeight="1">
      <c r="A528" s="1579"/>
      <c r="B528" s="1584" t="s">
        <v>1062</v>
      </c>
      <c r="C528" s="183">
        <f>1/4</f>
        <v>0.25</v>
      </c>
      <c r="D528" s="1229" t="s">
        <v>346</v>
      </c>
      <c r="E528" s="1581">
        <f>+AYUDR</f>
        <v>50299.76584</v>
      </c>
      <c r="F528" s="1585"/>
      <c r="G528" s="1583"/>
      <c r="H528" s="1585">
        <f>+E528*C528</f>
        <v>12574.94146</v>
      </c>
      <c r="I528" s="1585"/>
      <c r="J528" s="2895"/>
      <c r="K528" s="2895"/>
      <c r="L528" s="2895"/>
    </row>
    <row r="529" spans="1:12" ht="18">
      <c r="A529" s="1579" t="s">
        <v>349</v>
      </c>
      <c r="B529" s="1262" t="s">
        <v>5691</v>
      </c>
      <c r="C529" s="183">
        <v>1</v>
      </c>
      <c r="D529" s="1229" t="s">
        <v>583</v>
      </c>
      <c r="E529" s="1581">
        <f>H530*0.05</f>
        <v>1634.7423898000002</v>
      </c>
      <c r="F529" s="1585"/>
      <c r="G529" s="1585"/>
      <c r="H529" s="1585"/>
      <c r="I529" s="1585">
        <f>+E529*C529</f>
        <v>1634.7423898000002</v>
      </c>
    </row>
    <row r="530" spans="1:12" ht="18">
      <c r="A530" s="1586" t="s">
        <v>190</v>
      </c>
      <c r="B530" s="1587">
        <f>SUM(F530:I530)</f>
        <v>34329.5901858</v>
      </c>
      <c r="C530" s="687"/>
      <c r="D530" s="1229"/>
      <c r="E530" s="1581"/>
      <c r="F530" s="1585">
        <f>SUM(F527:F529)</f>
        <v>0</v>
      </c>
      <c r="G530" s="1585">
        <f>SUM(G527:G529)</f>
        <v>0</v>
      </c>
      <c r="H530" s="1585">
        <f>SUM(H527:H529)</f>
        <v>32694.847796000002</v>
      </c>
      <c r="I530" s="1585">
        <f>SUM(I527:I529)</f>
        <v>1634.7423898000002</v>
      </c>
    </row>
    <row r="531" spans="1:12" ht="18">
      <c r="A531" s="1586" t="s">
        <v>191</v>
      </c>
      <c r="B531" s="1587">
        <f>+ROUND(B530,0)</f>
        <v>34330</v>
      </c>
      <c r="C531" s="1228" t="s">
        <v>363</v>
      </c>
      <c r="D531" s="402"/>
      <c r="E531" s="2140">
        <f>+B540*0.15</f>
        <v>66342.75</v>
      </c>
      <c r="F531" s="1280"/>
      <c r="G531" s="1280"/>
      <c r="H531" s="1280"/>
      <c r="I531" s="1280"/>
    </row>
    <row r="533" spans="1:12" ht="18">
      <c r="A533" s="1578"/>
      <c r="B533" s="3566" t="s">
        <v>5688</v>
      </c>
      <c r="C533" s="3567"/>
      <c r="D533" s="3567"/>
      <c r="E533" s="3567"/>
      <c r="F533" s="3567"/>
      <c r="G533" s="3567"/>
      <c r="H533" s="3567"/>
      <c r="I533" s="3568"/>
    </row>
    <row r="534" spans="1:12" s="402" customFormat="1" ht="15" customHeight="1">
      <c r="A534" s="1579"/>
      <c r="B534" s="1262"/>
      <c r="C534" s="1299" t="s">
        <v>140</v>
      </c>
      <c r="D534" s="1580" t="s">
        <v>343</v>
      </c>
      <c r="E534" s="1581" t="s">
        <v>344</v>
      </c>
      <c r="F534" s="1581" t="s">
        <v>482</v>
      </c>
      <c r="G534" s="1581" t="s">
        <v>483</v>
      </c>
      <c r="H534" s="1581" t="s">
        <v>232</v>
      </c>
      <c r="I534" s="1581" t="s">
        <v>171</v>
      </c>
      <c r="J534" s="2895"/>
      <c r="K534" s="2895"/>
      <c r="L534" s="2895"/>
    </row>
    <row r="535" spans="1:12" s="402" customFormat="1" ht="15" customHeight="1">
      <c r="A535" s="1579"/>
      <c r="B535" s="1584" t="s">
        <v>6963</v>
      </c>
      <c r="C535" s="1420">
        <v>1</v>
      </c>
      <c r="D535" s="1420" t="s">
        <v>363</v>
      </c>
      <c r="E535" s="1581">
        <f>+'BASE 2'!D666</f>
        <v>416500</v>
      </c>
      <c r="F535" s="1585"/>
      <c r="G535" s="1583">
        <f>+E535*C535</f>
        <v>416500</v>
      </c>
      <c r="H535" s="1585"/>
      <c r="I535" s="1585"/>
      <c r="J535" s="2895"/>
      <c r="K535" s="2895"/>
      <c r="L535" s="2895"/>
    </row>
    <row r="536" spans="1:12" s="402" customFormat="1" ht="15" customHeight="1">
      <c r="A536" s="1579"/>
      <c r="B536" s="1584" t="s">
        <v>946</v>
      </c>
      <c r="C536" s="1420">
        <v>0.02</v>
      </c>
      <c r="D536" s="1420" t="s">
        <v>3639</v>
      </c>
      <c r="E536" s="1581">
        <f>+'BASE CTOS'!B150</f>
        <v>414261.84922490001</v>
      </c>
      <c r="F536" s="1585"/>
      <c r="G536" s="1583">
        <f t="shared" ref="G536:G537" si="30">+E536*C536</f>
        <v>8285.2369844980003</v>
      </c>
      <c r="H536" s="1585"/>
      <c r="I536" s="1585"/>
      <c r="J536" s="2895"/>
      <c r="K536" s="2895"/>
      <c r="L536" s="2895"/>
    </row>
    <row r="537" spans="1:12" s="402" customFormat="1" ht="15" customHeight="1">
      <c r="A537" s="1579"/>
      <c r="B537" s="1584" t="s">
        <v>5705</v>
      </c>
      <c r="C537" s="1420">
        <v>1</v>
      </c>
      <c r="D537" s="1420" t="s">
        <v>5706</v>
      </c>
      <c r="E537" s="1581">
        <v>2500</v>
      </c>
      <c r="F537" s="1585"/>
      <c r="G537" s="1583">
        <f t="shared" si="30"/>
        <v>2500</v>
      </c>
      <c r="H537" s="1585"/>
      <c r="I537" s="1585"/>
      <c r="J537" s="2895"/>
      <c r="K537" s="2895"/>
      <c r="L537" s="2895"/>
    </row>
    <row r="538" spans="1:12" ht="18">
      <c r="A538" s="1579"/>
      <c r="B538" s="1262" t="s">
        <v>5521</v>
      </c>
      <c r="C538" s="183">
        <v>1</v>
      </c>
      <c r="D538" s="1229" t="s">
        <v>5192</v>
      </c>
      <c r="E538" s="1581">
        <v>15000</v>
      </c>
      <c r="F538" s="1585"/>
      <c r="G538" s="1585"/>
      <c r="H538" s="1585"/>
      <c r="I538" s="1585">
        <f>+E538*C538</f>
        <v>15000</v>
      </c>
    </row>
    <row r="539" spans="1:12" ht="18">
      <c r="A539" s="1586" t="s">
        <v>190</v>
      </c>
      <c r="B539" s="1587">
        <f>SUM(F539:I539)</f>
        <v>442285.23698449798</v>
      </c>
      <c r="C539" s="687"/>
      <c r="D539" s="1229"/>
      <c r="E539" s="1581"/>
      <c r="F539" s="1585">
        <f>SUM(F535:F538)</f>
        <v>0</v>
      </c>
      <c r="G539" s="1585">
        <f>SUM(G535:G538)</f>
        <v>427285.23698449798</v>
      </c>
      <c r="H539" s="1585">
        <f>SUM(H535:H538)</f>
        <v>0</v>
      </c>
      <c r="I539" s="1585">
        <f>SUM(I535:I538)</f>
        <v>15000</v>
      </c>
    </row>
    <row r="540" spans="1:12" ht="18">
      <c r="A540" s="1586" t="s">
        <v>191</v>
      </c>
      <c r="B540" s="1587">
        <f>+ROUND(B539,0)</f>
        <v>442285</v>
      </c>
      <c r="C540" s="1228" t="s">
        <v>363</v>
      </c>
      <c r="D540" s="402"/>
      <c r="E540" s="1588"/>
      <c r="F540" s="1280"/>
      <c r="G540" s="1280"/>
      <c r="H540" s="1280"/>
      <c r="I540" s="1280"/>
    </row>
    <row r="542" spans="1:12" ht="18">
      <c r="A542" s="1578"/>
      <c r="B542" s="3566" t="s">
        <v>6627</v>
      </c>
      <c r="C542" s="3567"/>
      <c r="D542" s="3567"/>
      <c r="E542" s="3567"/>
      <c r="F542" s="3567"/>
      <c r="G542" s="3567"/>
      <c r="H542" s="3567"/>
      <c r="I542" s="3568"/>
    </row>
    <row r="543" spans="1:12" s="402" customFormat="1" ht="15" customHeight="1">
      <c r="A543" s="1579"/>
      <c r="B543" s="1262"/>
      <c r="C543" s="1299" t="s">
        <v>140</v>
      </c>
      <c r="D543" s="1580" t="s">
        <v>343</v>
      </c>
      <c r="E543" s="1581" t="s">
        <v>344</v>
      </c>
      <c r="F543" s="1581" t="s">
        <v>482</v>
      </c>
      <c r="G543" s="1581" t="s">
        <v>483</v>
      </c>
      <c r="H543" s="1581" t="s">
        <v>232</v>
      </c>
      <c r="I543" s="1581" t="s">
        <v>171</v>
      </c>
      <c r="J543" s="2895"/>
      <c r="K543" s="2895"/>
      <c r="L543" s="2895"/>
    </row>
    <row r="544" spans="1:12" s="402" customFormat="1" ht="15" customHeight="1">
      <c r="A544" s="1579"/>
      <c r="B544" s="1584" t="s">
        <v>5600</v>
      </c>
      <c r="C544" s="183">
        <f>1/3</f>
        <v>0.33333333333333331</v>
      </c>
      <c r="D544" s="1229" t="s">
        <v>346</v>
      </c>
      <c r="E544" s="1581">
        <f>+OFICI</f>
        <v>80479.625344</v>
      </c>
      <c r="F544" s="1585"/>
      <c r="G544" s="1583"/>
      <c r="H544" s="1585">
        <f>+E544*C544</f>
        <v>26826.541781333333</v>
      </c>
      <c r="I544" s="1585"/>
      <c r="J544" s="2895"/>
      <c r="K544" s="2895"/>
      <c r="L544" s="2895"/>
    </row>
    <row r="545" spans="1:12" s="402" customFormat="1" ht="15" customHeight="1">
      <c r="A545" s="1579"/>
      <c r="B545" s="1584" t="s">
        <v>1062</v>
      </c>
      <c r="C545" s="183">
        <f>1/3</f>
        <v>0.33333333333333331</v>
      </c>
      <c r="D545" s="1229" t="s">
        <v>346</v>
      </c>
      <c r="E545" s="1581">
        <f>+AYUDR</f>
        <v>50299.76584</v>
      </c>
      <c r="F545" s="1585"/>
      <c r="G545" s="1583"/>
      <c r="H545" s="1585">
        <f>+E545*C545</f>
        <v>16766.588613333333</v>
      </c>
      <c r="I545" s="1585"/>
      <c r="J545" s="2895"/>
      <c r="K545" s="2895"/>
      <c r="L545" s="2895"/>
    </row>
    <row r="546" spans="1:12" ht="18">
      <c r="A546" s="1579" t="s">
        <v>349</v>
      </c>
      <c r="B546" s="1262" t="s">
        <v>5691</v>
      </c>
      <c r="C546" s="183">
        <v>1</v>
      </c>
      <c r="D546" s="1229" t="s">
        <v>583</v>
      </c>
      <c r="E546" s="1581">
        <f>H547*0.05</f>
        <v>2179.6565197333334</v>
      </c>
      <c r="F546" s="1585"/>
      <c r="G546" s="1585"/>
      <c r="H546" s="1585"/>
      <c r="I546" s="1585">
        <f>+E546*C546</f>
        <v>2179.6565197333334</v>
      </c>
    </row>
    <row r="547" spans="1:12" ht="18">
      <c r="A547" s="1586" t="s">
        <v>190</v>
      </c>
      <c r="B547" s="1587">
        <f>SUM(F547:I547)</f>
        <v>45772.7869144</v>
      </c>
      <c r="C547" s="687"/>
      <c r="D547" s="1229"/>
      <c r="E547" s="1581"/>
      <c r="F547" s="1585">
        <f>SUM(F544:F546)</f>
        <v>0</v>
      </c>
      <c r="G547" s="1585">
        <f>SUM(G544:G546)</f>
        <v>0</v>
      </c>
      <c r="H547" s="1585">
        <f>SUM(H544:H546)</f>
        <v>43593.130394666667</v>
      </c>
      <c r="I547" s="1585">
        <f>SUM(I544:I546)</f>
        <v>2179.6565197333334</v>
      </c>
    </row>
    <row r="548" spans="1:12" ht="18">
      <c r="A548" s="1586" t="s">
        <v>191</v>
      </c>
      <c r="B548" s="1587">
        <f>+ROUND(B547,0)</f>
        <v>45773</v>
      </c>
      <c r="C548" s="1228" t="s">
        <v>363</v>
      </c>
      <c r="D548" s="402"/>
      <c r="E548" s="2140">
        <f>+B556*0.15</f>
        <v>263740.5</v>
      </c>
      <c r="F548" s="1280"/>
      <c r="G548" s="1280"/>
      <c r="H548" s="1280"/>
      <c r="I548" s="1280"/>
    </row>
    <row r="550" spans="1:12" ht="18">
      <c r="A550" s="1578"/>
      <c r="B550" s="3566" t="s">
        <v>6626</v>
      </c>
      <c r="C550" s="3567"/>
      <c r="D550" s="3567"/>
      <c r="E550" s="3567"/>
      <c r="F550" s="3567"/>
      <c r="G550" s="3567"/>
      <c r="H550" s="3567"/>
      <c r="I550" s="3568"/>
    </row>
    <row r="551" spans="1:12" s="499" customFormat="1" ht="20.25" customHeight="1">
      <c r="A551" s="1579"/>
      <c r="B551" s="1262"/>
      <c r="C551" s="1299" t="s">
        <v>140</v>
      </c>
      <c r="D551" s="1580" t="s">
        <v>343</v>
      </c>
      <c r="E551" s="1581" t="s">
        <v>344</v>
      </c>
      <c r="F551" s="1581" t="s">
        <v>482</v>
      </c>
      <c r="G551" s="1581" t="s">
        <v>483</v>
      </c>
      <c r="H551" s="1581" t="s">
        <v>232</v>
      </c>
      <c r="I551" s="1581" t="s">
        <v>171</v>
      </c>
      <c r="J551" s="2903"/>
      <c r="K551" s="2903"/>
      <c r="L551" s="2903"/>
    </row>
    <row r="552" spans="1:12" s="402" customFormat="1" ht="31.5" customHeight="1">
      <c r="A552" s="1579"/>
      <c r="B552" s="1582" t="s">
        <v>6967</v>
      </c>
      <c r="C552" s="1420">
        <v>1</v>
      </c>
      <c r="D552" s="1420" t="s">
        <v>5191</v>
      </c>
      <c r="E552" s="1804">
        <f>+'BASE 2'!D667</f>
        <v>1701700</v>
      </c>
      <c r="F552" s="2141"/>
      <c r="G552" s="2142">
        <f>+E552*C552</f>
        <v>1701700</v>
      </c>
      <c r="H552" s="2141"/>
      <c r="I552" s="2141"/>
      <c r="J552" s="2895"/>
      <c r="K552" s="2895"/>
      <c r="L552" s="2895"/>
    </row>
    <row r="553" spans="1:12" s="402" customFormat="1" ht="15" customHeight="1">
      <c r="A553" s="1579"/>
      <c r="B553" s="1584" t="s">
        <v>946</v>
      </c>
      <c r="C553" s="1420">
        <v>0.04</v>
      </c>
      <c r="D553" s="1420" t="s">
        <v>3639</v>
      </c>
      <c r="E553" s="1581">
        <f>+'BASE CTOS'!B150</f>
        <v>414261.84922490001</v>
      </c>
      <c r="F553" s="1585"/>
      <c r="G553" s="1583">
        <f t="shared" ref="G553" si="31">+E553*C553</f>
        <v>16570.473968996001</v>
      </c>
      <c r="H553" s="1585"/>
      <c r="I553" s="1585"/>
      <c r="J553" s="2895"/>
      <c r="K553" s="2895"/>
      <c r="L553" s="2895"/>
    </row>
    <row r="554" spans="1:12" ht="18">
      <c r="A554" s="1579"/>
      <c r="B554" s="1262" t="s">
        <v>5521</v>
      </c>
      <c r="C554" s="183">
        <v>1</v>
      </c>
      <c r="D554" s="1229" t="s">
        <v>5192</v>
      </c>
      <c r="E554" s="1581">
        <v>40000</v>
      </c>
      <c r="F554" s="1585"/>
      <c r="G554" s="1585"/>
      <c r="H554" s="1585"/>
      <c r="I554" s="1585">
        <f>+E554*C554</f>
        <v>40000</v>
      </c>
    </row>
    <row r="555" spans="1:12" ht="15" customHeight="1">
      <c r="A555" s="1586" t="s">
        <v>190</v>
      </c>
      <c r="B555" s="1587">
        <f>SUM(F555:I555)</f>
        <v>1758270.473968996</v>
      </c>
      <c r="C555" s="687"/>
      <c r="D555" s="1229"/>
      <c r="E555" s="1581"/>
      <c r="F555" s="1585">
        <f>SUM(F552:F554)</f>
        <v>0</v>
      </c>
      <c r="G555" s="1585">
        <f>SUM(G552:G554)</f>
        <v>1718270.473968996</v>
      </c>
      <c r="H555" s="1585">
        <f>SUM(H552:H554)</f>
        <v>0</v>
      </c>
      <c r="I555" s="1585">
        <f>SUM(I552:I554)</f>
        <v>40000</v>
      </c>
    </row>
    <row r="556" spans="1:12" ht="15.75" customHeight="1">
      <c r="A556" s="1586" t="s">
        <v>191</v>
      </c>
      <c r="B556" s="1587">
        <f>+ROUND(B555,0)</f>
        <v>1758270</v>
      </c>
      <c r="C556" s="1228" t="s">
        <v>363</v>
      </c>
      <c r="D556" s="402"/>
      <c r="E556" s="1588"/>
      <c r="F556" s="1280"/>
      <c r="G556" s="1280"/>
      <c r="H556" s="1280"/>
      <c r="I556" s="1280"/>
    </row>
    <row r="559" spans="1:12" s="61" customFormat="1" ht="18">
      <c r="A559" s="3616" t="s">
        <v>8052</v>
      </c>
      <c r="B559" s="3617"/>
      <c r="C559" s="3617"/>
      <c r="D559" s="3617"/>
      <c r="E559" s="3617"/>
      <c r="F559" s="3617"/>
      <c r="G559" s="3617"/>
      <c r="H559" s="3617"/>
      <c r="I559" s="3618"/>
      <c r="J559" s="2894"/>
      <c r="K559" s="2894"/>
      <c r="L559" s="2894"/>
    </row>
    <row r="561" spans="1:13" s="1918" customFormat="1" ht="16.8">
      <c r="A561" s="1318"/>
      <c r="B561" s="3849" t="s">
        <v>7068</v>
      </c>
      <c r="C561" s="3849"/>
      <c r="D561" s="3849"/>
      <c r="E561" s="3849"/>
      <c r="F561" s="3849"/>
      <c r="G561" s="3849"/>
      <c r="H561" s="3849"/>
      <c r="I561" s="3849"/>
      <c r="J561" s="2901"/>
      <c r="K561" s="2901"/>
      <c r="L561" s="2901"/>
    </row>
    <row r="562" spans="1:13" s="1918" customFormat="1" ht="16.8">
      <c r="A562" s="1319"/>
      <c r="B562" s="1320"/>
      <c r="C562" s="1319" t="s">
        <v>140</v>
      </c>
      <c r="D562" s="1319" t="s">
        <v>343</v>
      </c>
      <c r="E562" s="1319" t="s">
        <v>344</v>
      </c>
      <c r="F562" s="1319" t="s">
        <v>482</v>
      </c>
      <c r="G562" s="1319" t="s">
        <v>483</v>
      </c>
      <c r="H562" s="1319" t="s">
        <v>170</v>
      </c>
      <c r="I562" s="1319" t="s">
        <v>171</v>
      </c>
      <c r="J562" s="2901"/>
      <c r="K562" s="2901"/>
      <c r="L562" s="2901"/>
    </row>
    <row r="563" spans="1:13" s="1918" customFormat="1" ht="16.8">
      <c r="A563" s="1319" t="s">
        <v>345</v>
      </c>
      <c r="B563" s="1320" t="s">
        <v>6439</v>
      </c>
      <c r="C563" s="1322">
        <v>2.25</v>
      </c>
      <c r="D563" s="1323" t="s">
        <v>346</v>
      </c>
      <c r="E563" s="1324">
        <f>+OFICI</f>
        <v>80479.625344</v>
      </c>
      <c r="F563" s="1324"/>
      <c r="G563" s="1324"/>
      <c r="H563" s="1324">
        <f>+E563*C563</f>
        <v>181079.15702400001</v>
      </c>
      <c r="I563" s="1324"/>
      <c r="J563" s="2901"/>
      <c r="K563" s="2901"/>
      <c r="L563" s="2901"/>
      <c r="M563" s="1918">
        <f>600000*0.02</f>
        <v>12000</v>
      </c>
    </row>
    <row r="564" spans="1:13" s="1918" customFormat="1" ht="16.8">
      <c r="A564" s="1319" t="s">
        <v>348</v>
      </c>
      <c r="B564" s="1320" t="s">
        <v>6579</v>
      </c>
      <c r="C564" s="1322">
        <v>2.25</v>
      </c>
      <c r="D564" s="1323" t="s">
        <v>346</v>
      </c>
      <c r="E564" s="1324">
        <f>+AYUDR</f>
        <v>50299.76584</v>
      </c>
      <c r="F564" s="1324"/>
      <c r="G564" s="1324"/>
      <c r="H564" s="1324">
        <f>+E564*C564</f>
        <v>113174.47314</v>
      </c>
      <c r="I564" s="1324"/>
      <c r="J564" s="2901"/>
      <c r="K564" s="2901"/>
      <c r="L564" s="2901"/>
    </row>
    <row r="565" spans="1:13" s="1918" customFormat="1" ht="16.8">
      <c r="A565" s="1319"/>
      <c r="B565" s="1320" t="s">
        <v>6426</v>
      </c>
      <c r="C565" s="1322">
        <v>2.25</v>
      </c>
      <c r="D565" s="1323" t="s">
        <v>346</v>
      </c>
      <c r="E565" s="1324">
        <f>+'BASE 2'!D736</f>
        <v>18500</v>
      </c>
      <c r="F565" s="1324">
        <f>+C565*E565</f>
        <v>41625</v>
      </c>
      <c r="G565" s="1324"/>
      <c r="H565" s="1324"/>
      <c r="I565" s="1324"/>
      <c r="J565" s="2901"/>
      <c r="K565" s="2901"/>
      <c r="L565" s="2901"/>
    </row>
    <row r="566" spans="1:13" s="1918" customFormat="1" ht="16.8">
      <c r="A566" s="1319" t="s">
        <v>172</v>
      </c>
      <c r="B566" s="1320" t="s">
        <v>189</v>
      </c>
      <c r="C566" s="1322">
        <v>1</v>
      </c>
      <c r="D566" s="1323" t="s">
        <v>583</v>
      </c>
      <c r="E566" s="1324">
        <f>+H567*0.05</f>
        <v>14712.681508200003</v>
      </c>
      <c r="F566" s="1324"/>
      <c r="G566" s="1324"/>
      <c r="H566" s="1324"/>
      <c r="I566" s="1324">
        <f>+E566*C566</f>
        <v>14712.681508200003</v>
      </c>
      <c r="J566" s="2901"/>
      <c r="K566" s="2901"/>
      <c r="L566" s="2901"/>
    </row>
    <row r="567" spans="1:13" s="1918" customFormat="1" ht="16.8">
      <c r="A567" s="1325" t="s">
        <v>190</v>
      </c>
      <c r="B567" s="1326">
        <f>ROUND(SUM(F567:I567),0)</f>
        <v>350591</v>
      </c>
      <c r="C567" s="1323"/>
      <c r="D567" s="1327"/>
      <c r="E567" s="1319"/>
      <c r="F567" s="1324">
        <f>SUM(F563:F566)</f>
        <v>41625</v>
      </c>
      <c r="G567" s="1324">
        <f>SUM(G563:G564)</f>
        <v>0</v>
      </c>
      <c r="H567" s="1324">
        <f>SUM(H563:H564)</f>
        <v>294253.63016400003</v>
      </c>
      <c r="I567" s="1324">
        <f>SUM(I563:I566)</f>
        <v>14712.681508200003</v>
      </c>
      <c r="J567" s="2901"/>
      <c r="K567" s="2901"/>
      <c r="L567" s="2901"/>
    </row>
    <row r="568" spans="1:13" ht="16.8">
      <c r="A568" s="1325" t="s">
        <v>191</v>
      </c>
      <c r="B568" s="1326">
        <f>+B567</f>
        <v>350591</v>
      </c>
      <c r="C568" s="1328" t="s">
        <v>133</v>
      </c>
      <c r="D568" s="1329"/>
      <c r="E568" s="1329">
        <f>+B576*0.15</f>
        <v>348301.05</v>
      </c>
      <c r="F568" s="1329"/>
      <c r="G568" s="1329"/>
      <c r="H568" s="1330"/>
      <c r="I568" s="1330"/>
    </row>
    <row r="569" spans="1:13" s="1918" customFormat="1" ht="15.75" customHeight="1">
      <c r="A569" s="492"/>
      <c r="B569" s="492"/>
      <c r="C569" s="492"/>
      <c r="D569" s="492"/>
      <c r="E569" s="492"/>
      <c r="F569" s="492"/>
      <c r="G569" s="492"/>
      <c r="H569" s="492"/>
      <c r="I569" s="492"/>
      <c r="J569" s="2901"/>
      <c r="K569" s="2901">
        <f>0.05*1</f>
        <v>0.05</v>
      </c>
      <c r="L569" s="2901"/>
    </row>
    <row r="570" spans="1:13" s="1918" customFormat="1" ht="16.8">
      <c r="A570" s="1318"/>
      <c r="B570" s="3849" t="s">
        <v>7098</v>
      </c>
      <c r="C570" s="3849"/>
      <c r="D570" s="3849"/>
      <c r="E570" s="3849"/>
      <c r="F570" s="3849"/>
      <c r="G570" s="3849"/>
      <c r="H570" s="3849"/>
      <c r="I570" s="3849"/>
      <c r="J570" s="2901"/>
      <c r="K570" s="2901"/>
      <c r="L570" s="2901"/>
    </row>
    <row r="571" spans="1:13" s="1918" customFormat="1" ht="19.5" customHeight="1">
      <c r="A571" s="1319"/>
      <c r="B571" s="1320"/>
      <c r="C571" s="1319" t="s">
        <v>140</v>
      </c>
      <c r="D571" s="1319" t="s">
        <v>343</v>
      </c>
      <c r="E571" s="1319" t="s">
        <v>344</v>
      </c>
      <c r="F571" s="1319" t="s">
        <v>482</v>
      </c>
      <c r="G571" s="1319" t="s">
        <v>483</v>
      </c>
      <c r="H571" s="1319" t="s">
        <v>170</v>
      </c>
      <c r="I571" s="1319" t="s">
        <v>171</v>
      </c>
      <c r="J571" s="2901"/>
      <c r="K571" s="2901"/>
      <c r="L571" s="2901"/>
    </row>
    <row r="572" spans="1:13" s="1918" customFormat="1" ht="31.5" customHeight="1">
      <c r="A572" s="1319"/>
      <c r="B572" s="1335" t="s">
        <v>7097</v>
      </c>
      <c r="C572" s="1336">
        <v>1</v>
      </c>
      <c r="D572" s="1337" t="s">
        <v>150</v>
      </c>
      <c r="E572" s="1338">
        <f>+'BASE 2'!D589</f>
        <v>2136407</v>
      </c>
      <c r="F572" s="1336"/>
      <c r="G572" s="1338">
        <f>+E572*C572</f>
        <v>2136407</v>
      </c>
      <c r="H572" s="1336"/>
      <c r="I572" s="1336"/>
      <c r="J572" s="2901"/>
      <c r="K572" s="2901"/>
      <c r="L572" s="2901"/>
    </row>
    <row r="573" spans="1:13" s="1918" customFormat="1" ht="16.8">
      <c r="A573" s="1319"/>
      <c r="B573" s="2148" t="s">
        <v>6457</v>
      </c>
      <c r="C573" s="1336">
        <v>1</v>
      </c>
      <c r="D573" s="1337" t="s">
        <v>150</v>
      </c>
      <c r="E573" s="1338">
        <f>+'BASE 2'!D623</f>
        <v>170000</v>
      </c>
      <c r="F573" s="1336"/>
      <c r="G573" s="1338">
        <f>+E573*C573</f>
        <v>170000</v>
      </c>
      <c r="H573" s="1336"/>
      <c r="I573" s="1336"/>
      <c r="J573" s="2901"/>
      <c r="K573" s="2901"/>
      <c r="L573" s="2901"/>
    </row>
    <row r="574" spans="1:13" s="1918" customFormat="1" ht="16.8">
      <c r="A574" s="1319"/>
      <c r="B574" s="1320" t="s">
        <v>4727</v>
      </c>
      <c r="C574" s="1919">
        <v>1.2999999999999999E-2</v>
      </c>
      <c r="D574" s="1921" t="s">
        <v>583</v>
      </c>
      <c r="E574" s="1324">
        <f>+VIAJE</f>
        <v>1200000</v>
      </c>
      <c r="F574" s="1324"/>
      <c r="G574" s="1324"/>
      <c r="H574" s="1324"/>
      <c r="I574" s="2149">
        <f>+E574*C574</f>
        <v>15600</v>
      </c>
      <c r="J574" s="2901"/>
      <c r="K574" s="2901"/>
      <c r="L574" s="2901"/>
    </row>
    <row r="575" spans="1:13" s="1918" customFormat="1" ht="16.8">
      <c r="A575" s="1325" t="s">
        <v>190</v>
      </c>
      <c r="B575" s="1326">
        <f>ROUND(SUM(F575:I575),0)</f>
        <v>2322007</v>
      </c>
      <c r="C575" s="1323"/>
      <c r="D575" s="1327"/>
      <c r="E575" s="1319"/>
      <c r="F575" s="1324">
        <f>SUM(F572:F574)</f>
        <v>0</v>
      </c>
      <c r="G575" s="1324">
        <f t="shared" ref="G575:I575" si="32">SUM(G572:G574)</f>
        <v>2306407</v>
      </c>
      <c r="H575" s="1324">
        <f t="shared" si="32"/>
        <v>0</v>
      </c>
      <c r="I575" s="2149">
        <f t="shared" si="32"/>
        <v>15600</v>
      </c>
      <c r="J575" s="2901"/>
      <c r="K575" s="2901"/>
      <c r="L575" s="2901"/>
    </row>
    <row r="576" spans="1:13" s="2747" customFormat="1" ht="16.8">
      <c r="A576" s="1325" t="s">
        <v>191</v>
      </c>
      <c r="B576" s="1326">
        <f>+B575</f>
        <v>2322007</v>
      </c>
      <c r="C576" s="1328" t="s">
        <v>133</v>
      </c>
      <c r="D576" s="1329"/>
      <c r="E576" s="1329"/>
      <c r="F576" s="1329"/>
      <c r="G576" s="1329"/>
      <c r="H576" s="1330"/>
      <c r="I576" s="1330"/>
      <c r="J576" s="2901"/>
      <c r="K576" s="2901"/>
      <c r="L576" s="2901"/>
    </row>
    <row r="578" spans="1:12" s="1918" customFormat="1" ht="16.8">
      <c r="A578" s="1318"/>
      <c r="B578" s="3849" t="s">
        <v>6674</v>
      </c>
      <c r="C578" s="3849"/>
      <c r="D578" s="3849"/>
      <c r="E578" s="3849"/>
      <c r="F578" s="3849"/>
      <c r="G578" s="3849"/>
      <c r="H578" s="3849"/>
      <c r="I578" s="3849"/>
      <c r="J578" s="2901"/>
      <c r="K578" s="2901"/>
      <c r="L578" s="2901"/>
    </row>
    <row r="579" spans="1:12" s="1918" customFormat="1" ht="16.8">
      <c r="A579" s="1319"/>
      <c r="B579" s="1320"/>
      <c r="C579" s="1319" t="s">
        <v>140</v>
      </c>
      <c r="D579" s="1319" t="s">
        <v>343</v>
      </c>
      <c r="E579" s="1319" t="s">
        <v>344</v>
      </c>
      <c r="F579" s="1319" t="s">
        <v>482</v>
      </c>
      <c r="G579" s="1319" t="s">
        <v>483</v>
      </c>
      <c r="H579" s="1319" t="s">
        <v>170</v>
      </c>
      <c r="I579" s="1319" t="s">
        <v>171</v>
      </c>
      <c r="J579" s="2901"/>
      <c r="K579" s="2901"/>
      <c r="L579" s="2901"/>
    </row>
    <row r="580" spans="1:12" s="1918" customFormat="1" ht="16.8">
      <c r="A580" s="1319" t="s">
        <v>345</v>
      </c>
      <c r="B580" s="1320" t="s">
        <v>6439</v>
      </c>
      <c r="C580" s="1322">
        <v>0.66</v>
      </c>
      <c r="D580" s="1323" t="s">
        <v>346</v>
      </c>
      <c r="E580" s="1324">
        <f>+OFICI</f>
        <v>80479.625344</v>
      </c>
      <c r="F580" s="1324"/>
      <c r="G580" s="1324"/>
      <c r="H580" s="1324">
        <f>+E580*C580</f>
        <v>53116.552727040005</v>
      </c>
      <c r="I580" s="1324"/>
      <c r="J580" s="2901"/>
      <c r="K580" s="2901"/>
      <c r="L580" s="2901"/>
    </row>
    <row r="581" spans="1:12" s="1918" customFormat="1" ht="16.8">
      <c r="A581" s="1319" t="s">
        <v>348</v>
      </c>
      <c r="B581" s="1320" t="s">
        <v>6579</v>
      </c>
      <c r="C581" s="1322">
        <v>0.66</v>
      </c>
      <c r="D581" s="1323" t="s">
        <v>346</v>
      </c>
      <c r="E581" s="1324">
        <f>+AYUDR</f>
        <v>50299.76584</v>
      </c>
      <c r="F581" s="1324"/>
      <c r="G581" s="1324"/>
      <c r="H581" s="1324">
        <f>+E581*C581</f>
        <v>33197.845454400005</v>
      </c>
      <c r="I581" s="1324"/>
      <c r="J581" s="2901"/>
      <c r="K581" s="2901"/>
      <c r="L581" s="2901"/>
    </row>
    <row r="582" spans="1:12" s="1918" customFormat="1" ht="16.8">
      <c r="A582" s="1319" t="s">
        <v>172</v>
      </c>
      <c r="B582" s="1320" t="s">
        <v>189</v>
      </c>
      <c r="C582" s="1322">
        <v>1</v>
      </c>
      <c r="D582" s="1323" t="s">
        <v>583</v>
      </c>
      <c r="E582" s="1324">
        <f>+H583*0.05</f>
        <v>4315.7199090720014</v>
      </c>
      <c r="F582" s="1324"/>
      <c r="G582" s="1324"/>
      <c r="H582" s="1324"/>
      <c r="I582" s="1324">
        <f>+E582*C582</f>
        <v>4315.7199090720014</v>
      </c>
      <c r="J582" s="2901"/>
      <c r="K582" s="2901"/>
      <c r="L582" s="2901"/>
    </row>
    <row r="583" spans="1:12" s="1918" customFormat="1" ht="16.8">
      <c r="A583" s="1325" t="s">
        <v>190</v>
      </c>
      <c r="B583" s="1326">
        <f>ROUND(SUM(F583:I583),0)</f>
        <v>90630</v>
      </c>
      <c r="C583" s="1323"/>
      <c r="D583" s="1327"/>
      <c r="E583" s="1319"/>
      <c r="F583" s="1324">
        <f>SUM(F580:F582)</f>
        <v>0</v>
      </c>
      <c r="G583" s="1324">
        <f>SUM(G580:G581)</f>
        <v>0</v>
      </c>
      <c r="H583" s="1324">
        <f>SUM(H580:H581)</f>
        <v>86314.398181440018</v>
      </c>
      <c r="I583" s="1324">
        <f>SUM(I580:I582)</f>
        <v>4315.7199090720014</v>
      </c>
      <c r="J583" s="2901"/>
      <c r="K583" s="2901"/>
      <c r="L583" s="2901"/>
    </row>
    <row r="584" spans="1:12" ht="16.8">
      <c r="A584" s="1325" t="s">
        <v>191</v>
      </c>
      <c r="B584" s="1326">
        <f>+B583</f>
        <v>90630</v>
      </c>
      <c r="C584" s="1328" t="s">
        <v>133</v>
      </c>
      <c r="D584" s="1329"/>
      <c r="E584" s="1329">
        <f>+B592*0.15</f>
        <v>90915</v>
      </c>
      <c r="F584" s="1329"/>
      <c r="G584" s="1329"/>
      <c r="H584" s="1330"/>
      <c r="I584" s="1330"/>
    </row>
    <row r="585" spans="1:12" s="1918" customFormat="1" ht="15.75" customHeight="1">
      <c r="A585" s="492"/>
      <c r="B585" s="492"/>
      <c r="C585" s="492"/>
      <c r="D585" s="492"/>
      <c r="E585" s="492"/>
      <c r="F585" s="492"/>
      <c r="G585" s="492"/>
      <c r="H585" s="492"/>
      <c r="I585" s="492"/>
      <c r="J585" s="2901"/>
      <c r="K585" s="2901">
        <f>0.05*1</f>
        <v>0.05</v>
      </c>
      <c r="L585" s="2901"/>
    </row>
    <row r="586" spans="1:12" s="1918" customFormat="1" ht="16.8">
      <c r="A586" s="1318"/>
      <c r="B586" s="3849" t="s">
        <v>6673</v>
      </c>
      <c r="C586" s="3849"/>
      <c r="D586" s="3849"/>
      <c r="E586" s="3849"/>
      <c r="F586" s="3849"/>
      <c r="G586" s="3849"/>
      <c r="H586" s="3849"/>
      <c r="I586" s="3849"/>
      <c r="J586" s="2901"/>
      <c r="K586" s="2901"/>
      <c r="L586" s="2901"/>
    </row>
    <row r="587" spans="1:12" s="1918" customFormat="1" ht="17.25" customHeight="1">
      <c r="A587" s="1319"/>
      <c r="B587" s="1320"/>
      <c r="C587" s="1319" t="s">
        <v>140</v>
      </c>
      <c r="D587" s="1319" t="s">
        <v>343</v>
      </c>
      <c r="E587" s="1319" t="s">
        <v>344</v>
      </c>
      <c r="F587" s="1319" t="s">
        <v>482</v>
      </c>
      <c r="G587" s="1319" t="s">
        <v>483</v>
      </c>
      <c r="H587" s="1319" t="s">
        <v>170</v>
      </c>
      <c r="I587" s="1319" t="s">
        <v>171</v>
      </c>
      <c r="J587" s="2901"/>
      <c r="K587" s="2901"/>
      <c r="L587" s="2901"/>
    </row>
    <row r="588" spans="1:12" s="1918" customFormat="1" ht="22.5" customHeight="1">
      <c r="A588" s="1319"/>
      <c r="B588" s="2148" t="s">
        <v>4818</v>
      </c>
      <c r="C588" s="1336">
        <v>1</v>
      </c>
      <c r="D588" s="1337" t="s">
        <v>150</v>
      </c>
      <c r="E588" s="1338">
        <f>+'BASE 2'!D647</f>
        <v>511700</v>
      </c>
      <c r="F588" s="1336"/>
      <c r="G588" s="1338">
        <f>+E588*C588</f>
        <v>511700</v>
      </c>
      <c r="H588" s="1336"/>
      <c r="I588" s="1336"/>
      <c r="J588" s="2901"/>
      <c r="K588" s="2901"/>
      <c r="L588" s="2901"/>
    </row>
    <row r="589" spans="1:12" s="1918" customFormat="1" ht="16.8">
      <c r="A589" s="1319"/>
      <c r="B589" s="2148" t="s">
        <v>6448</v>
      </c>
      <c r="C589" s="1336">
        <v>1</v>
      </c>
      <c r="D589" s="1337" t="s">
        <v>150</v>
      </c>
      <c r="E589" s="1338">
        <f>+'BASE 2'!D626</f>
        <v>80000</v>
      </c>
      <c r="F589" s="1336"/>
      <c r="G589" s="1338">
        <f>+E589*C589</f>
        <v>80000</v>
      </c>
      <c r="H589" s="1336"/>
      <c r="I589" s="1336"/>
      <c r="J589" s="2901"/>
      <c r="K589" s="2901"/>
      <c r="L589" s="2901"/>
    </row>
    <row r="590" spans="1:12" s="1918" customFormat="1" ht="16.8">
      <c r="A590" s="1319"/>
      <c r="B590" s="1320" t="s">
        <v>4727</v>
      </c>
      <c r="C590" s="1919">
        <v>1.2E-2</v>
      </c>
      <c r="D590" s="1921" t="s">
        <v>583</v>
      </c>
      <c r="E590" s="1324">
        <f>+VIAJE</f>
        <v>1200000</v>
      </c>
      <c r="F590" s="1324"/>
      <c r="G590" s="1324"/>
      <c r="H590" s="1324"/>
      <c r="I590" s="2149">
        <f>+E590*C590</f>
        <v>14400</v>
      </c>
      <c r="J590" s="2901"/>
      <c r="K590" s="2901"/>
      <c r="L590" s="2901"/>
    </row>
    <row r="591" spans="1:12" s="1918" customFormat="1" ht="16.8">
      <c r="A591" s="1325" t="s">
        <v>190</v>
      </c>
      <c r="B591" s="1326">
        <f>ROUND(SUM(F591:I591),0)</f>
        <v>606100</v>
      </c>
      <c r="C591" s="1323"/>
      <c r="D591" s="1327"/>
      <c r="E591" s="1319"/>
      <c r="F591" s="1324">
        <f>SUM(F588:F590)</f>
        <v>0</v>
      </c>
      <c r="G591" s="1324">
        <f t="shared" ref="G591:I591" si="33">SUM(G588:G590)</f>
        <v>591700</v>
      </c>
      <c r="H591" s="1324">
        <f t="shared" si="33"/>
        <v>0</v>
      </c>
      <c r="I591" s="2149">
        <f t="shared" si="33"/>
        <v>14400</v>
      </c>
      <c r="J591" s="2901"/>
      <c r="K591" s="2901"/>
      <c r="L591" s="2901"/>
    </row>
    <row r="592" spans="1:12" s="2747" customFormat="1" ht="16.8">
      <c r="A592" s="1325" t="s">
        <v>191</v>
      </c>
      <c r="B592" s="1326">
        <f>+B591</f>
        <v>606100</v>
      </c>
      <c r="C592" s="1328" t="s">
        <v>133</v>
      </c>
      <c r="D592" s="1329"/>
      <c r="E592" s="1329"/>
      <c r="F592" s="1329"/>
      <c r="G592" s="1329"/>
      <c r="H592" s="1330"/>
      <c r="I592" s="1330"/>
      <c r="J592" s="2901"/>
      <c r="K592" s="2901"/>
      <c r="L592" s="2901"/>
    </row>
    <row r="594" spans="1:12" s="1918" customFormat="1" ht="16.8">
      <c r="A594" s="1318"/>
      <c r="B594" s="3849" t="s">
        <v>6971</v>
      </c>
      <c r="C594" s="3849"/>
      <c r="D594" s="3849"/>
      <c r="E594" s="3849"/>
      <c r="F594" s="3849"/>
      <c r="G594" s="3849"/>
      <c r="H594" s="3849"/>
      <c r="I594" s="3849"/>
      <c r="J594" s="2901"/>
      <c r="K594" s="2901"/>
      <c r="L594" s="2901"/>
    </row>
    <row r="595" spans="1:12" s="1918" customFormat="1" ht="16.8">
      <c r="A595" s="1319"/>
      <c r="B595" s="1320"/>
      <c r="C595" s="1319" t="s">
        <v>140</v>
      </c>
      <c r="D595" s="1319" t="s">
        <v>343</v>
      </c>
      <c r="E595" s="1319" t="s">
        <v>344</v>
      </c>
      <c r="F595" s="1319" t="s">
        <v>482</v>
      </c>
      <c r="G595" s="1319" t="s">
        <v>483</v>
      </c>
      <c r="H595" s="1319" t="s">
        <v>170</v>
      </c>
      <c r="I595" s="1319" t="s">
        <v>171</v>
      </c>
      <c r="J595" s="2901"/>
      <c r="K595" s="2901"/>
      <c r="L595" s="2901"/>
    </row>
    <row r="596" spans="1:12" s="1918" customFormat="1" ht="16.8">
      <c r="A596" s="1319" t="s">
        <v>345</v>
      </c>
      <c r="B596" s="1320" t="s">
        <v>6439</v>
      </c>
      <c r="C596" s="1322">
        <v>7.1</v>
      </c>
      <c r="D596" s="1323" t="s">
        <v>346</v>
      </c>
      <c r="E596" s="1324">
        <f>+OFICI</f>
        <v>80479.625344</v>
      </c>
      <c r="F596" s="1324"/>
      <c r="G596" s="1324"/>
      <c r="H596" s="1324">
        <f>+E596*C596</f>
        <v>571405.33994239999</v>
      </c>
      <c r="I596" s="1324"/>
      <c r="J596" s="2901"/>
      <c r="K596" s="2901"/>
      <c r="L596" s="2901"/>
    </row>
    <row r="597" spans="1:12" s="1918" customFormat="1" ht="16.8">
      <c r="A597" s="1319" t="s">
        <v>348</v>
      </c>
      <c r="B597" s="1320" t="s">
        <v>266</v>
      </c>
      <c r="C597" s="1322">
        <v>7.1</v>
      </c>
      <c r="D597" s="1323" t="s">
        <v>346</v>
      </c>
      <c r="E597" s="1324">
        <f>+AYUDA</f>
        <v>65389.695592000004</v>
      </c>
      <c r="F597" s="1324"/>
      <c r="G597" s="1324"/>
      <c r="H597" s="1324">
        <f>+E597*C597</f>
        <v>464266.83870319999</v>
      </c>
      <c r="I597" s="1324"/>
      <c r="J597" s="2901"/>
      <c r="K597" s="2901"/>
      <c r="L597" s="2901"/>
    </row>
    <row r="598" spans="1:12" s="1918" customFormat="1" ht="16.8">
      <c r="A598" s="1319" t="s">
        <v>172</v>
      </c>
      <c r="B598" s="1320" t="s">
        <v>189</v>
      </c>
      <c r="C598" s="1322">
        <v>1</v>
      </c>
      <c r="D598" s="1323" t="s">
        <v>583</v>
      </c>
      <c r="E598" s="1324">
        <f>+H599*0.05</f>
        <v>51783.608932280004</v>
      </c>
      <c r="F598" s="1324"/>
      <c r="G598" s="1324"/>
      <c r="H598" s="1324"/>
      <c r="I598" s="1324">
        <f>+E598*C598</f>
        <v>51783.608932280004</v>
      </c>
      <c r="J598" s="2901"/>
      <c r="K598" s="2901"/>
      <c r="L598" s="2901"/>
    </row>
    <row r="599" spans="1:12" s="1918" customFormat="1" ht="16.8">
      <c r="A599" s="1325" t="s">
        <v>190</v>
      </c>
      <c r="B599" s="1326">
        <f>ROUND(SUM(F599:I599),0)</f>
        <v>1087456</v>
      </c>
      <c r="C599" s="1323"/>
      <c r="D599" s="1327"/>
      <c r="E599" s="1319"/>
      <c r="F599" s="1324">
        <f>SUM(F596:F598)</f>
        <v>0</v>
      </c>
      <c r="G599" s="1324">
        <f>SUM(G596:G597)</f>
        <v>0</v>
      </c>
      <c r="H599" s="1324">
        <f>SUM(H596:H597)</f>
        <v>1035672.1786456</v>
      </c>
      <c r="I599" s="1324">
        <f>SUM(I596:I598)</f>
        <v>51783.608932280004</v>
      </c>
      <c r="J599" s="2901"/>
      <c r="K599" s="2901"/>
      <c r="L599" s="2901"/>
    </row>
    <row r="600" spans="1:12" ht="16.8">
      <c r="A600" s="1325" t="s">
        <v>191</v>
      </c>
      <c r="B600" s="1326">
        <f>+B599</f>
        <v>1087456</v>
      </c>
      <c r="C600" s="1328" t="s">
        <v>133</v>
      </c>
      <c r="D600" s="1329"/>
      <c r="E600" s="1329">
        <f>+B607*0.15</f>
        <v>1069416</v>
      </c>
      <c r="F600" s="1329"/>
      <c r="G600" s="1329"/>
      <c r="H600" s="1330"/>
      <c r="I600" s="1330"/>
    </row>
    <row r="601" spans="1:12" s="1918" customFormat="1" ht="14.4">
      <c r="A601" s="492"/>
      <c r="B601" s="492"/>
      <c r="C601" s="492"/>
      <c r="D601" s="492"/>
      <c r="E601" s="492"/>
      <c r="F601" s="492"/>
      <c r="G601" s="492"/>
      <c r="H601" s="492"/>
      <c r="I601" s="492"/>
      <c r="J601" s="2901"/>
      <c r="K601" s="2901">
        <f>0.05*1</f>
        <v>0.05</v>
      </c>
      <c r="L601" s="2901"/>
    </row>
    <row r="602" spans="1:12" s="1918" customFormat="1" ht="16.8">
      <c r="A602" s="1318"/>
      <c r="B602" s="3849" t="s">
        <v>6970</v>
      </c>
      <c r="C602" s="3849"/>
      <c r="D602" s="3849"/>
      <c r="E602" s="3849"/>
      <c r="F602" s="3849"/>
      <c r="G602" s="3849"/>
      <c r="H602" s="3849"/>
      <c r="I602" s="3849"/>
      <c r="J602" s="2901"/>
      <c r="K602" s="2901"/>
      <c r="L602" s="2901"/>
    </row>
    <row r="603" spans="1:12" s="1918" customFormat="1" ht="18" customHeight="1">
      <c r="A603" s="1319"/>
      <c r="B603" s="1320"/>
      <c r="C603" s="1319" t="s">
        <v>140</v>
      </c>
      <c r="D603" s="1319" t="s">
        <v>343</v>
      </c>
      <c r="E603" s="1319" t="s">
        <v>344</v>
      </c>
      <c r="F603" s="1319" t="s">
        <v>482</v>
      </c>
      <c r="G603" s="1319" t="s">
        <v>483</v>
      </c>
      <c r="H603" s="1319" t="s">
        <v>170</v>
      </c>
      <c r="I603" s="1319" t="s">
        <v>171</v>
      </c>
      <c r="J603" s="2901"/>
      <c r="K603" s="2901"/>
      <c r="L603" s="2901"/>
    </row>
    <row r="604" spans="1:12" s="1918" customFormat="1" ht="50.4">
      <c r="A604" s="1319"/>
      <c r="B604" s="1335" t="s">
        <v>4819</v>
      </c>
      <c r="C604" s="1336">
        <v>1</v>
      </c>
      <c r="D604" s="1337" t="s">
        <v>150</v>
      </c>
      <c r="E604" s="1338">
        <f>+'BASE 2'!D509</f>
        <v>7111440</v>
      </c>
      <c r="F604" s="1336"/>
      <c r="G604" s="1338">
        <f>+E604*C604</f>
        <v>7111440</v>
      </c>
      <c r="H604" s="1336"/>
      <c r="I604" s="1336"/>
      <c r="J604" s="2901"/>
      <c r="K604" s="2901"/>
      <c r="L604" s="2901"/>
    </row>
    <row r="605" spans="1:12" s="1918" customFormat="1" ht="16.8">
      <c r="A605" s="1319"/>
      <c r="B605" s="1320" t="s">
        <v>4727</v>
      </c>
      <c r="C605" s="1919">
        <v>1.4999999999999999E-2</v>
      </c>
      <c r="D605" s="1921" t="s">
        <v>583</v>
      </c>
      <c r="E605" s="1324">
        <f>+VIAJE</f>
        <v>1200000</v>
      </c>
      <c r="F605" s="1324"/>
      <c r="G605" s="1324"/>
      <c r="H605" s="1324"/>
      <c r="I605" s="2149">
        <f>+E605*C605</f>
        <v>18000</v>
      </c>
      <c r="J605" s="2901"/>
      <c r="K605" s="2901"/>
      <c r="L605" s="2901"/>
    </row>
    <row r="606" spans="1:12" s="1918" customFormat="1" ht="16.8">
      <c r="A606" s="1325" t="s">
        <v>190</v>
      </c>
      <c r="B606" s="1326">
        <f>ROUND(SUM(F606:I606),0)</f>
        <v>7129440</v>
      </c>
      <c r="C606" s="1323"/>
      <c r="D606" s="1327"/>
      <c r="E606" s="1319"/>
      <c r="F606" s="1324">
        <f>SUM(F604:F605)</f>
        <v>0</v>
      </c>
      <c r="G606" s="1324">
        <f t="shared" ref="G606:I606" si="34">SUM(G604:G605)</f>
        <v>7111440</v>
      </c>
      <c r="H606" s="1324">
        <f t="shared" si="34"/>
        <v>0</v>
      </c>
      <c r="I606" s="2149">
        <f t="shared" si="34"/>
        <v>18000</v>
      </c>
      <c r="J606" s="2901"/>
      <c r="K606" s="2901"/>
      <c r="L606" s="2901"/>
    </row>
    <row r="607" spans="1:12" s="2747" customFormat="1" ht="16.8">
      <c r="A607" s="1325" t="s">
        <v>191</v>
      </c>
      <c r="B607" s="1326">
        <f>+B606</f>
        <v>7129440</v>
      </c>
      <c r="C607" s="1328" t="s">
        <v>133</v>
      </c>
      <c r="D607" s="1329"/>
      <c r="E607" s="1329"/>
      <c r="F607" s="1329"/>
      <c r="G607" s="1329"/>
      <c r="H607" s="1330"/>
      <c r="I607" s="1330"/>
      <c r="J607" s="2901"/>
      <c r="K607" s="2901"/>
      <c r="L607" s="2901"/>
    </row>
    <row r="609" spans="1:12" s="1918" customFormat="1" ht="16.8">
      <c r="A609" s="1318"/>
      <c r="B609" s="3849" t="s">
        <v>4775</v>
      </c>
      <c r="C609" s="3849"/>
      <c r="D609" s="3849"/>
      <c r="E609" s="3849"/>
      <c r="F609" s="3849"/>
      <c r="G609" s="3849"/>
      <c r="H609" s="3849"/>
      <c r="I609" s="3849"/>
      <c r="J609" s="2901"/>
      <c r="K609" s="2901"/>
      <c r="L609" s="2901"/>
    </row>
    <row r="610" spans="1:12" s="1918" customFormat="1" ht="16.8">
      <c r="A610" s="1319"/>
      <c r="B610" s="1320"/>
      <c r="C610" s="1319" t="s">
        <v>140</v>
      </c>
      <c r="D610" s="1319" t="s">
        <v>343</v>
      </c>
      <c r="E610" s="1319" t="s">
        <v>344</v>
      </c>
      <c r="F610" s="1319" t="s">
        <v>482</v>
      </c>
      <c r="G610" s="1319" t="s">
        <v>483</v>
      </c>
      <c r="H610" s="1319" t="s">
        <v>170</v>
      </c>
      <c r="I610" s="1319" t="s">
        <v>171</v>
      </c>
      <c r="J610" s="2901"/>
      <c r="K610" s="2901"/>
      <c r="L610" s="2901"/>
    </row>
    <row r="611" spans="1:12" s="1918" customFormat="1" ht="16.8">
      <c r="A611" s="1319" t="s">
        <v>345</v>
      </c>
      <c r="B611" s="1320" t="s">
        <v>6439</v>
      </c>
      <c r="C611" s="1322">
        <v>12.5</v>
      </c>
      <c r="D611" s="1323" t="s">
        <v>346</v>
      </c>
      <c r="E611" s="1324">
        <f>+OFICI</f>
        <v>80479.625344</v>
      </c>
      <c r="F611" s="1324"/>
      <c r="G611" s="1324"/>
      <c r="H611" s="1324">
        <f>+E611*C611</f>
        <v>1005995.3168</v>
      </c>
      <c r="I611" s="1324"/>
      <c r="J611" s="2901"/>
      <c r="K611" s="2901"/>
      <c r="L611" s="2901"/>
    </row>
    <row r="612" spans="1:12" s="1918" customFormat="1" ht="16.8">
      <c r="A612" s="1319" t="s">
        <v>348</v>
      </c>
      <c r="B612" s="1320" t="s">
        <v>266</v>
      </c>
      <c r="C612" s="1322">
        <v>12.5</v>
      </c>
      <c r="D612" s="1323" t="s">
        <v>346</v>
      </c>
      <c r="E612" s="1324">
        <f>+AYUDA</f>
        <v>65389.695592000004</v>
      </c>
      <c r="F612" s="1324"/>
      <c r="G612" s="1324"/>
      <c r="H612" s="1324">
        <f>+E612*C612</f>
        <v>817371.1949</v>
      </c>
      <c r="I612" s="1324"/>
      <c r="J612" s="2901"/>
      <c r="K612" s="2901"/>
      <c r="L612" s="2901"/>
    </row>
    <row r="613" spans="1:12" s="1918" customFormat="1" ht="16.8">
      <c r="A613" s="1319" t="s">
        <v>172</v>
      </c>
      <c r="B613" s="1320" t="s">
        <v>189</v>
      </c>
      <c r="C613" s="1322">
        <v>1</v>
      </c>
      <c r="D613" s="1323" t="s">
        <v>583</v>
      </c>
      <c r="E613" s="1324">
        <f>+H614*0.05</f>
        <v>91168.325585000013</v>
      </c>
      <c r="F613" s="1324"/>
      <c r="G613" s="1324"/>
      <c r="H613" s="1324"/>
      <c r="I613" s="1324">
        <f>+E613*C613</f>
        <v>91168.325585000013</v>
      </c>
      <c r="J613" s="2901"/>
      <c r="K613" s="2901"/>
      <c r="L613" s="2901"/>
    </row>
    <row r="614" spans="1:12" s="1918" customFormat="1" ht="16.8">
      <c r="A614" s="1325" t="s">
        <v>190</v>
      </c>
      <c r="B614" s="1326">
        <f>ROUND(SUM(F614:I614),0)</f>
        <v>1914535</v>
      </c>
      <c r="C614" s="1323"/>
      <c r="D614" s="1327"/>
      <c r="E614" s="1319"/>
      <c r="F614" s="1324">
        <f>SUM(F611:F613)</f>
        <v>0</v>
      </c>
      <c r="G614" s="1324">
        <f>SUM(G611:G612)</f>
        <v>0</v>
      </c>
      <c r="H614" s="1324">
        <f>SUM(H611:H612)</f>
        <v>1823366.5117000001</v>
      </c>
      <c r="I614" s="1324">
        <f>SUM(I611:I613)</f>
        <v>91168.325585000013</v>
      </c>
      <c r="J614" s="2901"/>
      <c r="K614" s="2901"/>
      <c r="L614" s="2901"/>
    </row>
    <row r="615" spans="1:12" ht="16.8">
      <c r="A615" s="1325" t="s">
        <v>191</v>
      </c>
      <c r="B615" s="1326">
        <f>+B614</f>
        <v>1914535</v>
      </c>
      <c r="C615" s="1328" t="s">
        <v>133</v>
      </c>
      <c r="D615" s="1329"/>
      <c r="E615" s="1329">
        <f>+B622*0.15</f>
        <v>1908645.2999999998</v>
      </c>
      <c r="F615" s="1329"/>
      <c r="G615" s="1329"/>
      <c r="H615" s="1330"/>
      <c r="I615" s="1330"/>
    </row>
    <row r="616" spans="1:12" s="1918" customFormat="1" ht="19.5" customHeight="1">
      <c r="A616" s="492"/>
      <c r="B616" s="492"/>
      <c r="C616" s="492"/>
      <c r="D616" s="492"/>
      <c r="E616" s="492"/>
      <c r="F616" s="492"/>
      <c r="G616" s="492"/>
      <c r="H616" s="492"/>
      <c r="I616" s="492"/>
      <c r="J616" s="2901"/>
      <c r="K616" s="2901">
        <f>0.05*1</f>
        <v>0.05</v>
      </c>
      <c r="L616" s="2901"/>
    </row>
    <row r="617" spans="1:12" s="1918" customFormat="1" ht="16.8">
      <c r="A617" s="1318"/>
      <c r="B617" s="3849" t="s">
        <v>4820</v>
      </c>
      <c r="C617" s="3849"/>
      <c r="D617" s="3849"/>
      <c r="E617" s="3849"/>
      <c r="F617" s="3849"/>
      <c r="G617" s="3849"/>
      <c r="H617" s="3849"/>
      <c r="I617" s="3849"/>
      <c r="J617" s="2901"/>
      <c r="K617" s="2901"/>
      <c r="L617" s="2901"/>
    </row>
    <row r="618" spans="1:12" s="1918" customFormat="1" ht="27" customHeight="1">
      <c r="A618" s="1319"/>
      <c r="B618" s="1320"/>
      <c r="C618" s="1319" t="s">
        <v>140</v>
      </c>
      <c r="D618" s="1319" t="s">
        <v>343</v>
      </c>
      <c r="E618" s="1319" t="s">
        <v>344</v>
      </c>
      <c r="F618" s="1319" t="s">
        <v>482</v>
      </c>
      <c r="G618" s="1319" t="s">
        <v>483</v>
      </c>
      <c r="H618" s="1319" t="s">
        <v>170</v>
      </c>
      <c r="I618" s="1319" t="s">
        <v>171</v>
      </c>
      <c r="J618" s="2901"/>
      <c r="K618" s="2901"/>
      <c r="L618" s="2901"/>
    </row>
    <row r="619" spans="1:12" s="1918" customFormat="1" ht="50.4">
      <c r="A619" s="1319"/>
      <c r="B619" s="1335" t="s">
        <v>4821</v>
      </c>
      <c r="C619" s="1336">
        <v>1</v>
      </c>
      <c r="D619" s="1337" t="s">
        <v>150</v>
      </c>
      <c r="E619" s="1338">
        <f>+'BASE 2'!D511</f>
        <v>12703902.119999999</v>
      </c>
      <c r="F619" s="1336"/>
      <c r="G619" s="1338">
        <f>+E619*C619</f>
        <v>12703902.119999999</v>
      </c>
      <c r="H619" s="1336"/>
      <c r="I619" s="1336"/>
      <c r="J619" s="2901"/>
      <c r="K619" s="2901"/>
      <c r="L619" s="2901"/>
    </row>
    <row r="620" spans="1:12" s="1918" customFormat="1" ht="16.8">
      <c r="A620" s="1319"/>
      <c r="B620" s="1320" t="s">
        <v>4727</v>
      </c>
      <c r="C620" s="1919">
        <v>1.7000000000000001E-2</v>
      </c>
      <c r="D620" s="1921" t="s">
        <v>583</v>
      </c>
      <c r="E620" s="1324">
        <f>+VIAJE</f>
        <v>1200000</v>
      </c>
      <c r="F620" s="1324"/>
      <c r="G620" s="1324"/>
      <c r="H620" s="1324"/>
      <c r="I620" s="2149">
        <f>+E620*C620</f>
        <v>20400</v>
      </c>
      <c r="J620" s="2901"/>
      <c r="K620" s="2901"/>
      <c r="L620" s="2901"/>
    </row>
    <row r="621" spans="1:12" s="1918" customFormat="1" ht="16.8">
      <c r="A621" s="1325" t="s">
        <v>190</v>
      </c>
      <c r="B621" s="1326">
        <f>ROUND(SUM(F621:I621),0)</f>
        <v>12724302</v>
      </c>
      <c r="C621" s="1323"/>
      <c r="D621" s="1327"/>
      <c r="E621" s="1319"/>
      <c r="F621" s="1324">
        <f>SUM(F619:F620)</f>
        <v>0</v>
      </c>
      <c r="G621" s="1324">
        <f t="shared" ref="G621:I621" si="35">SUM(G619:G620)</f>
        <v>12703902.119999999</v>
      </c>
      <c r="H621" s="1324">
        <f t="shared" si="35"/>
        <v>0</v>
      </c>
      <c r="I621" s="2149">
        <f t="shared" si="35"/>
        <v>20400</v>
      </c>
      <c r="J621" s="2901"/>
      <c r="K621" s="2901"/>
      <c r="L621" s="2901"/>
    </row>
    <row r="622" spans="1:12" s="2747" customFormat="1" ht="16.8">
      <c r="A622" s="1325" t="s">
        <v>191</v>
      </c>
      <c r="B622" s="1326">
        <f>+B621</f>
        <v>12724302</v>
      </c>
      <c r="C622" s="1328" t="s">
        <v>133</v>
      </c>
      <c r="D622" s="1329"/>
      <c r="E622" s="1329"/>
      <c r="F622" s="1329"/>
      <c r="G622" s="1329"/>
      <c r="H622" s="1330"/>
      <c r="I622" s="1330"/>
      <c r="J622" s="2901"/>
      <c r="K622" s="2901"/>
      <c r="L622" s="2901"/>
    </row>
    <row r="624" spans="1:12" s="1918" customFormat="1" ht="16.8">
      <c r="A624" s="1318"/>
      <c r="B624" s="3849" t="s">
        <v>6974</v>
      </c>
      <c r="C624" s="3849"/>
      <c r="D624" s="3849"/>
      <c r="E624" s="3849"/>
      <c r="F624" s="3849"/>
      <c r="G624" s="3849"/>
      <c r="H624" s="3849"/>
      <c r="I624" s="3849"/>
      <c r="J624" s="2901"/>
      <c r="K624" s="2901"/>
      <c r="L624" s="2901"/>
    </row>
    <row r="625" spans="1:12" s="1918" customFormat="1" ht="16.8">
      <c r="A625" s="1319"/>
      <c r="B625" s="1320"/>
      <c r="C625" s="1319" t="s">
        <v>140</v>
      </c>
      <c r="D625" s="1319" t="s">
        <v>343</v>
      </c>
      <c r="E625" s="1319" t="s">
        <v>344</v>
      </c>
      <c r="F625" s="1319" t="s">
        <v>482</v>
      </c>
      <c r="G625" s="1319" t="s">
        <v>483</v>
      </c>
      <c r="H625" s="1319" t="s">
        <v>170</v>
      </c>
      <c r="I625" s="1319" t="s">
        <v>171</v>
      </c>
      <c r="J625" s="2901"/>
      <c r="K625" s="2901"/>
      <c r="L625" s="2901"/>
    </row>
    <row r="626" spans="1:12" s="1918" customFormat="1" ht="16.8">
      <c r="A626" s="1319" t="s">
        <v>345</v>
      </c>
      <c r="B626" s="1320" t="s">
        <v>6439</v>
      </c>
      <c r="C626" s="1322">
        <v>7.1</v>
      </c>
      <c r="D626" s="1323" t="s">
        <v>346</v>
      </c>
      <c r="E626" s="1324">
        <f>+OFICI</f>
        <v>80479.625344</v>
      </c>
      <c r="F626" s="1324"/>
      <c r="G626" s="1324"/>
      <c r="H626" s="1324">
        <f>+E626*C626</f>
        <v>571405.33994239999</v>
      </c>
      <c r="I626" s="1324"/>
      <c r="J626" s="2901"/>
      <c r="K626" s="2901"/>
      <c r="L626" s="2901"/>
    </row>
    <row r="627" spans="1:12" s="1918" customFormat="1" ht="16.8">
      <c r="A627" s="1319" t="s">
        <v>348</v>
      </c>
      <c r="B627" s="1320" t="s">
        <v>266</v>
      </c>
      <c r="C627" s="1322">
        <v>7.1</v>
      </c>
      <c r="D627" s="1323" t="s">
        <v>346</v>
      </c>
      <c r="E627" s="1324">
        <f>AYUDA</f>
        <v>65389.695592000004</v>
      </c>
      <c r="F627" s="1324"/>
      <c r="G627" s="1324"/>
      <c r="H627" s="1324">
        <f>+E627*C627</f>
        <v>464266.83870319999</v>
      </c>
      <c r="I627" s="1324"/>
      <c r="J627" s="2901"/>
      <c r="K627" s="2901"/>
      <c r="L627" s="2901"/>
    </row>
    <row r="628" spans="1:12" s="1918" customFormat="1" ht="16.8">
      <c r="A628" s="1319" t="s">
        <v>172</v>
      </c>
      <c r="B628" s="1320" t="s">
        <v>189</v>
      </c>
      <c r="C628" s="1322">
        <v>1</v>
      </c>
      <c r="D628" s="1323" t="s">
        <v>583</v>
      </c>
      <c r="E628" s="1324">
        <f>+H629*0.05</f>
        <v>51783.608932280004</v>
      </c>
      <c r="F628" s="1324"/>
      <c r="G628" s="1324"/>
      <c r="H628" s="1324"/>
      <c r="I628" s="1324">
        <f>+E628*C628</f>
        <v>51783.608932280004</v>
      </c>
      <c r="J628" s="2901"/>
      <c r="K628" s="2901"/>
      <c r="L628" s="2901"/>
    </row>
    <row r="629" spans="1:12" s="1918" customFormat="1" ht="16.8">
      <c r="A629" s="1325" t="s">
        <v>190</v>
      </c>
      <c r="B629" s="1326">
        <f>ROUND(SUM(F629:I629),0)</f>
        <v>1087456</v>
      </c>
      <c r="C629" s="1323"/>
      <c r="D629" s="1327"/>
      <c r="E629" s="1319"/>
      <c r="F629" s="1324">
        <f>SUM(F626:F628)</f>
        <v>0</v>
      </c>
      <c r="G629" s="1324">
        <f>SUM(G626:G627)</f>
        <v>0</v>
      </c>
      <c r="H629" s="1324">
        <f>SUM(H626:H627)</f>
        <v>1035672.1786456</v>
      </c>
      <c r="I629" s="1324">
        <f>SUM(I626:I628)</f>
        <v>51783.608932280004</v>
      </c>
      <c r="J629" s="2901"/>
      <c r="K629" s="2901"/>
      <c r="L629" s="2901"/>
    </row>
    <row r="630" spans="1:12" ht="16.8">
      <c r="A630" s="1325" t="s">
        <v>191</v>
      </c>
      <c r="B630" s="1326">
        <f>+B629</f>
        <v>1087456</v>
      </c>
      <c r="C630" s="1328" t="s">
        <v>133</v>
      </c>
      <c r="D630" s="1329"/>
      <c r="E630" s="1329">
        <f>+B637*0.15</f>
        <v>1148434.3499999999</v>
      </c>
      <c r="F630" s="1329"/>
      <c r="G630" s="1329"/>
      <c r="H630" s="1330"/>
      <c r="I630" s="1330"/>
    </row>
    <row r="631" spans="1:12" s="1918" customFormat="1" ht="20.25" customHeight="1">
      <c r="A631" s="492"/>
      <c r="B631" s="492"/>
      <c r="C631" s="492"/>
      <c r="D631" s="492"/>
      <c r="E631" s="492"/>
      <c r="F631" s="492"/>
      <c r="G631" s="492"/>
      <c r="H631" s="492"/>
      <c r="I631" s="492"/>
      <c r="J631" s="2901"/>
      <c r="K631" s="2901">
        <f>0.05*1</f>
        <v>0.05</v>
      </c>
      <c r="L631" s="2901"/>
    </row>
    <row r="632" spans="1:12" s="1918" customFormat="1" ht="16.8">
      <c r="A632" s="1318"/>
      <c r="B632" s="3849" t="s">
        <v>6973</v>
      </c>
      <c r="C632" s="3849"/>
      <c r="D632" s="3849"/>
      <c r="E632" s="3849"/>
      <c r="F632" s="3849"/>
      <c r="G632" s="3849"/>
      <c r="H632" s="3849"/>
      <c r="I632" s="3849"/>
      <c r="J632" s="2901"/>
      <c r="K632" s="2901"/>
      <c r="L632" s="2901"/>
    </row>
    <row r="633" spans="1:12" s="1918" customFormat="1" ht="18" customHeight="1">
      <c r="A633" s="1319"/>
      <c r="B633" s="1320"/>
      <c r="C633" s="1319" t="s">
        <v>140</v>
      </c>
      <c r="D633" s="1319" t="s">
        <v>343</v>
      </c>
      <c r="E633" s="1319" t="s">
        <v>344</v>
      </c>
      <c r="F633" s="1319" t="s">
        <v>482</v>
      </c>
      <c r="G633" s="1319" t="s">
        <v>483</v>
      </c>
      <c r="H633" s="1319" t="s">
        <v>170</v>
      </c>
      <c r="I633" s="1319" t="s">
        <v>171</v>
      </c>
      <c r="J633" s="2901"/>
      <c r="K633" s="2901"/>
      <c r="L633" s="2901"/>
    </row>
    <row r="634" spans="1:12" s="1918" customFormat="1" ht="50.4">
      <c r="A634" s="1319"/>
      <c r="B634" s="1335" t="s">
        <v>4822</v>
      </c>
      <c r="C634" s="1336">
        <v>1</v>
      </c>
      <c r="D634" s="1337" t="s">
        <v>150</v>
      </c>
      <c r="E634" s="1338">
        <f>+'BASE 2'!D510</f>
        <v>7638229.1999999993</v>
      </c>
      <c r="F634" s="1336"/>
      <c r="G634" s="1338">
        <f>+E634*C634</f>
        <v>7638229.1999999993</v>
      </c>
      <c r="H634" s="1336"/>
      <c r="I634" s="1336"/>
      <c r="J634" s="2901"/>
      <c r="K634" s="2901"/>
      <c r="L634" s="2901"/>
    </row>
    <row r="635" spans="1:12" s="1918" customFormat="1" ht="16.8">
      <c r="A635" s="1319"/>
      <c r="B635" s="1320" t="s">
        <v>4727</v>
      </c>
      <c r="C635" s="1919">
        <v>1.4999999999999999E-2</v>
      </c>
      <c r="D635" s="1921" t="s">
        <v>583</v>
      </c>
      <c r="E635" s="1324">
        <f>+VIAJE</f>
        <v>1200000</v>
      </c>
      <c r="F635" s="1324"/>
      <c r="G635" s="1324"/>
      <c r="H635" s="1324"/>
      <c r="I635" s="1324">
        <f>+E635*C635</f>
        <v>18000</v>
      </c>
      <c r="J635" s="2901"/>
      <c r="K635" s="2901"/>
      <c r="L635" s="2901"/>
    </row>
    <row r="636" spans="1:12" s="1918" customFormat="1" ht="16.8">
      <c r="A636" s="1325" t="s">
        <v>190</v>
      </c>
      <c r="B636" s="1326">
        <f>ROUND(SUM(F636:I636),0)</f>
        <v>7656229</v>
      </c>
      <c r="C636" s="1323"/>
      <c r="D636" s="1327"/>
      <c r="E636" s="1319"/>
      <c r="F636" s="1324">
        <f>SUM(F634:F635)</f>
        <v>0</v>
      </c>
      <c r="G636" s="1324">
        <f>SUM(G634:G635)</f>
        <v>7638229.1999999993</v>
      </c>
      <c r="H636" s="1324">
        <f>SUM(H634:H635)</f>
        <v>0</v>
      </c>
      <c r="I636" s="1324">
        <f>SUM(I634:I635)</f>
        <v>18000</v>
      </c>
      <c r="J636" s="2901"/>
      <c r="K636" s="2901"/>
      <c r="L636" s="2901"/>
    </row>
    <row r="637" spans="1:12" s="2747" customFormat="1" ht="16.8">
      <c r="A637" s="1325" t="s">
        <v>191</v>
      </c>
      <c r="B637" s="1326">
        <f>+B636</f>
        <v>7656229</v>
      </c>
      <c r="C637" s="1328" t="s">
        <v>133</v>
      </c>
      <c r="D637" s="1329"/>
      <c r="E637" s="1329"/>
      <c r="F637" s="1329"/>
      <c r="G637" s="1329"/>
      <c r="H637" s="1330"/>
      <c r="I637" s="1330"/>
      <c r="J637" s="2901"/>
      <c r="K637" s="2901"/>
      <c r="L637" s="2901"/>
    </row>
    <row r="639" spans="1:12" s="1918" customFormat="1" ht="16.8">
      <c r="A639" s="1318"/>
      <c r="B639" s="3849" t="s">
        <v>7101</v>
      </c>
      <c r="C639" s="3849"/>
      <c r="D639" s="3849"/>
      <c r="E639" s="3849"/>
      <c r="F639" s="3849"/>
      <c r="G639" s="3849"/>
      <c r="H639" s="3849"/>
      <c r="I639" s="3849"/>
      <c r="J639" s="2901"/>
      <c r="K639" s="2901"/>
      <c r="L639" s="2901"/>
    </row>
    <row r="640" spans="1:12" s="1918" customFormat="1" ht="16.8">
      <c r="A640" s="1319"/>
      <c r="B640" s="1320"/>
      <c r="C640" s="1319" t="s">
        <v>140</v>
      </c>
      <c r="D640" s="1319" t="s">
        <v>343</v>
      </c>
      <c r="E640" s="1319" t="s">
        <v>344</v>
      </c>
      <c r="F640" s="1319" t="s">
        <v>482</v>
      </c>
      <c r="G640" s="1319" t="s">
        <v>483</v>
      </c>
      <c r="H640" s="1319" t="s">
        <v>170</v>
      </c>
      <c r="I640" s="1319" t="s">
        <v>171</v>
      </c>
      <c r="J640" s="2901"/>
      <c r="K640" s="2901"/>
      <c r="L640" s="2901"/>
    </row>
    <row r="641" spans="1:12" s="1918" customFormat="1" ht="16.8">
      <c r="A641" s="1319" t="s">
        <v>345</v>
      </c>
      <c r="B641" s="1320" t="s">
        <v>6439</v>
      </c>
      <c r="C641" s="1322">
        <v>2.96</v>
      </c>
      <c r="D641" s="1323" t="s">
        <v>346</v>
      </c>
      <c r="E641" s="1324">
        <f>+OFICI</f>
        <v>80479.625344</v>
      </c>
      <c r="F641" s="1324"/>
      <c r="G641" s="1324"/>
      <c r="H641" s="1324">
        <f>+E641*C641</f>
        <v>238219.69101824</v>
      </c>
      <c r="I641" s="1324"/>
      <c r="J641" s="2901"/>
      <c r="K641" s="2901"/>
      <c r="L641" s="2901"/>
    </row>
    <row r="642" spans="1:12" s="1918" customFormat="1" ht="16.8">
      <c r="A642" s="1319" t="s">
        <v>348</v>
      </c>
      <c r="B642" s="1320" t="s">
        <v>966</v>
      </c>
      <c r="C642" s="1322">
        <v>2.96</v>
      </c>
      <c r="D642" s="1323" t="s">
        <v>346</v>
      </c>
      <c r="E642" s="1324">
        <f>+AYUDR</f>
        <v>50299.76584</v>
      </c>
      <c r="F642" s="1324"/>
      <c r="G642" s="1324"/>
      <c r="H642" s="1324">
        <f>+E642*C642</f>
        <v>148887.30688640001</v>
      </c>
      <c r="I642" s="1324"/>
      <c r="J642" s="2901"/>
      <c r="K642" s="2901"/>
      <c r="L642" s="2901"/>
    </row>
    <row r="643" spans="1:12" s="1918" customFormat="1" ht="16.8">
      <c r="A643" s="1319"/>
      <c r="B643" s="1320" t="s">
        <v>736</v>
      </c>
      <c r="C643" s="1322">
        <v>2</v>
      </c>
      <c r="D643" s="1323" t="s">
        <v>735</v>
      </c>
      <c r="E643" s="1324">
        <f>+RETRO</f>
        <v>150000</v>
      </c>
      <c r="F643" s="1324">
        <f>+C643*E643</f>
        <v>300000</v>
      </c>
      <c r="G643" s="1324"/>
      <c r="H643" s="1324"/>
      <c r="I643" s="1324"/>
      <c r="J643" s="2901"/>
      <c r="K643" s="2901"/>
      <c r="L643" s="2901"/>
    </row>
    <row r="644" spans="1:12" s="1918" customFormat="1" ht="16.8">
      <c r="A644" s="1319"/>
      <c r="B644" s="1320" t="s">
        <v>6426</v>
      </c>
      <c r="C644" s="1322">
        <v>2.96</v>
      </c>
      <c r="D644" s="1323" t="s">
        <v>346</v>
      </c>
      <c r="E644" s="1324">
        <f>+'BASE 2'!D736</f>
        <v>18500</v>
      </c>
      <c r="F644" s="1324">
        <f>+C644*E644</f>
        <v>54760</v>
      </c>
      <c r="G644" s="1324"/>
      <c r="H644" s="1324"/>
      <c r="I644" s="1324"/>
      <c r="J644" s="2901"/>
      <c r="K644" s="2901"/>
      <c r="L644" s="2901"/>
    </row>
    <row r="645" spans="1:12" s="1918" customFormat="1" ht="16.8">
      <c r="A645" s="1319" t="s">
        <v>172</v>
      </c>
      <c r="B645" s="1320" t="s">
        <v>189</v>
      </c>
      <c r="C645" s="1322">
        <v>1</v>
      </c>
      <c r="D645" s="1323" t="s">
        <v>583</v>
      </c>
      <c r="E645" s="1324">
        <f>+H646*0.05</f>
        <v>19355.349895232004</v>
      </c>
      <c r="F645" s="1324"/>
      <c r="G645" s="1324"/>
      <c r="H645" s="1324"/>
      <c r="I645" s="1324">
        <f>+E645*C645</f>
        <v>19355.349895232004</v>
      </c>
      <c r="J645" s="2901"/>
      <c r="K645" s="2901"/>
      <c r="L645" s="2901"/>
    </row>
    <row r="646" spans="1:12" s="1918" customFormat="1" ht="16.8">
      <c r="A646" s="1325" t="s">
        <v>190</v>
      </c>
      <c r="B646" s="1326">
        <f>ROUND(SUM(F646:I646),0)</f>
        <v>761222</v>
      </c>
      <c r="C646" s="1323"/>
      <c r="D646" s="1327"/>
      <c r="E646" s="1319"/>
      <c r="F646" s="1324">
        <f>SUM(F641:F645)</f>
        <v>354760</v>
      </c>
      <c r="G646" s="1324">
        <f>SUM(G641:G642)</f>
        <v>0</v>
      </c>
      <c r="H646" s="1324">
        <f>SUM(H641:H642)</f>
        <v>387106.99790464004</v>
      </c>
      <c r="I646" s="1324">
        <f>SUM(I641:I645)</f>
        <v>19355.349895232004</v>
      </c>
      <c r="J646" s="2901"/>
      <c r="K646" s="2901"/>
      <c r="L646" s="2901"/>
    </row>
    <row r="647" spans="1:12" ht="16.8">
      <c r="A647" s="1325" t="s">
        <v>191</v>
      </c>
      <c r="B647" s="1326">
        <f>+B646</f>
        <v>761222</v>
      </c>
      <c r="C647" s="1328" t="s">
        <v>133</v>
      </c>
      <c r="D647" s="1329"/>
      <c r="E647" s="1329">
        <f>+B655*0.15</f>
        <v>761179.2</v>
      </c>
      <c r="F647" s="1329"/>
      <c r="G647" s="1329"/>
      <c r="H647" s="1330"/>
      <c r="I647" s="1330"/>
    </row>
    <row r="648" spans="1:12" s="1918" customFormat="1" ht="20.25" customHeight="1">
      <c r="A648" s="492"/>
      <c r="B648" s="492"/>
      <c r="C648" s="492"/>
      <c r="D648" s="492"/>
      <c r="E648" s="492"/>
      <c r="F648" s="492"/>
      <c r="G648" s="492"/>
      <c r="H648" s="492"/>
      <c r="I648" s="492"/>
      <c r="J648" s="2901"/>
      <c r="K648" s="2901">
        <f>0.05*1</f>
        <v>0.05</v>
      </c>
      <c r="L648" s="2901"/>
    </row>
    <row r="649" spans="1:12" s="1918" customFormat="1" ht="16.8">
      <c r="A649" s="1318"/>
      <c r="B649" s="3849" t="s">
        <v>7100</v>
      </c>
      <c r="C649" s="3849"/>
      <c r="D649" s="3849"/>
      <c r="E649" s="3849"/>
      <c r="F649" s="3849"/>
      <c r="G649" s="3849"/>
      <c r="H649" s="3849"/>
      <c r="I649" s="3849"/>
      <c r="J649" s="2901"/>
      <c r="K649" s="2901"/>
      <c r="L649" s="2901"/>
    </row>
    <row r="650" spans="1:12" s="1918" customFormat="1" ht="18" customHeight="1">
      <c r="A650" s="1319"/>
      <c r="B650" s="1320"/>
      <c r="C650" s="1319" t="s">
        <v>140</v>
      </c>
      <c r="D650" s="1319" t="s">
        <v>343</v>
      </c>
      <c r="E650" s="1319" t="s">
        <v>344</v>
      </c>
      <c r="F650" s="1319" t="s">
        <v>482</v>
      </c>
      <c r="G650" s="1319" t="s">
        <v>483</v>
      </c>
      <c r="H650" s="1319" t="s">
        <v>170</v>
      </c>
      <c r="I650" s="1319" t="s">
        <v>171</v>
      </c>
      <c r="J650" s="2901"/>
      <c r="K650" s="2901"/>
      <c r="L650" s="2901"/>
    </row>
    <row r="651" spans="1:12" s="1918" customFormat="1" ht="33.6">
      <c r="A651" s="1319"/>
      <c r="B651" s="1335" t="s">
        <v>7099</v>
      </c>
      <c r="C651" s="1336">
        <v>1</v>
      </c>
      <c r="D651" s="1337" t="s">
        <v>150</v>
      </c>
      <c r="E651" s="1338">
        <f>+'BASE 2'!D592</f>
        <v>4868528</v>
      </c>
      <c r="F651" s="1336"/>
      <c r="G651" s="1338">
        <f>+E651*C651</f>
        <v>4868528</v>
      </c>
      <c r="H651" s="1336"/>
      <c r="I651" s="1336"/>
      <c r="J651" s="2901"/>
      <c r="K651" s="2901"/>
      <c r="L651" s="2901"/>
    </row>
    <row r="652" spans="1:12" s="1918" customFormat="1" ht="16.8">
      <c r="A652" s="1319"/>
      <c r="B652" s="1335" t="s">
        <v>6457</v>
      </c>
      <c r="C652" s="1336">
        <v>1</v>
      </c>
      <c r="D652" s="1337" t="s">
        <v>363</v>
      </c>
      <c r="E652" s="1338">
        <f>+'BASE 2'!D623</f>
        <v>170000</v>
      </c>
      <c r="F652" s="1336"/>
      <c r="G652" s="1338">
        <f>+E652*C652</f>
        <v>170000</v>
      </c>
      <c r="H652" s="1336"/>
      <c r="I652" s="1336"/>
      <c r="J652" s="2901"/>
      <c r="K652" s="2901"/>
      <c r="L652" s="2901"/>
    </row>
    <row r="653" spans="1:12" s="1918" customFormat="1" ht="16.8">
      <c r="A653" s="1319"/>
      <c r="B653" s="1320" t="s">
        <v>4727</v>
      </c>
      <c r="C653" s="1919">
        <v>0.03</v>
      </c>
      <c r="D653" s="1921" t="s">
        <v>583</v>
      </c>
      <c r="E653" s="1324">
        <f>+VIAJE</f>
        <v>1200000</v>
      </c>
      <c r="F653" s="1324"/>
      <c r="G653" s="1324"/>
      <c r="H653" s="1324"/>
      <c r="I653" s="2149">
        <f>+E653*C653</f>
        <v>36000</v>
      </c>
      <c r="J653" s="2901"/>
      <c r="K653" s="2901"/>
      <c r="L653" s="2901"/>
    </row>
    <row r="654" spans="1:12" s="1918" customFormat="1" ht="16.8">
      <c r="A654" s="1325" t="s">
        <v>190</v>
      </c>
      <c r="B654" s="1326">
        <f>ROUND(SUM(F654:I654),0)</f>
        <v>5074528</v>
      </c>
      <c r="C654" s="1323"/>
      <c r="D654" s="1327"/>
      <c r="E654" s="1319"/>
      <c r="F654" s="1324">
        <f>SUM(F651:F653)</f>
        <v>0</v>
      </c>
      <c r="G654" s="1324">
        <f>SUM(G651:G653)</f>
        <v>5038528</v>
      </c>
      <c r="H654" s="1324">
        <f>SUM(H651:H653)</f>
        <v>0</v>
      </c>
      <c r="I654" s="2149">
        <f>SUM(I651:I653)</f>
        <v>36000</v>
      </c>
      <c r="J654" s="2901"/>
      <c r="K654" s="2901"/>
      <c r="L654" s="2901"/>
    </row>
    <row r="655" spans="1:12" s="2747" customFormat="1" ht="16.8">
      <c r="A655" s="1325" t="s">
        <v>191</v>
      </c>
      <c r="B655" s="1326">
        <f>+B654</f>
        <v>5074528</v>
      </c>
      <c r="C655" s="1328" t="s">
        <v>133</v>
      </c>
      <c r="D655" s="1329"/>
      <c r="E655" s="1329"/>
      <c r="F655" s="1329"/>
      <c r="G655" s="1329"/>
      <c r="H655" s="1330"/>
      <c r="I655" s="1330"/>
      <c r="J655" s="2901"/>
      <c r="K655" s="2901"/>
      <c r="L655" s="2901"/>
    </row>
    <row r="657" spans="1:12" s="1918" customFormat="1" ht="16.8">
      <c r="A657" s="1318"/>
      <c r="B657" s="3849" t="s">
        <v>7070</v>
      </c>
      <c r="C657" s="3849"/>
      <c r="D657" s="3849"/>
      <c r="E657" s="3849"/>
      <c r="F657" s="3849"/>
      <c r="G657" s="3849"/>
      <c r="H657" s="3849"/>
      <c r="I657" s="3849"/>
      <c r="J657" s="2901"/>
      <c r="K657" s="2901"/>
      <c r="L657" s="2901"/>
    </row>
    <row r="658" spans="1:12" s="1918" customFormat="1" ht="16.8">
      <c r="A658" s="1319"/>
      <c r="B658" s="1320"/>
      <c r="C658" s="1319" t="s">
        <v>140</v>
      </c>
      <c r="D658" s="1319" t="s">
        <v>343</v>
      </c>
      <c r="E658" s="1319" t="s">
        <v>344</v>
      </c>
      <c r="F658" s="1319" t="s">
        <v>482</v>
      </c>
      <c r="G658" s="1319" t="s">
        <v>483</v>
      </c>
      <c r="H658" s="1319" t="s">
        <v>170</v>
      </c>
      <c r="I658" s="1319" t="s">
        <v>171</v>
      </c>
      <c r="J658" s="2901"/>
      <c r="K658" s="2901"/>
      <c r="L658" s="2901"/>
    </row>
    <row r="659" spans="1:12" s="1918" customFormat="1" ht="16.8">
      <c r="A659" s="1319" t="s">
        <v>345</v>
      </c>
      <c r="B659" s="1320" t="s">
        <v>6439</v>
      </c>
      <c r="C659" s="1322">
        <v>1.05</v>
      </c>
      <c r="D659" s="1323" t="s">
        <v>346</v>
      </c>
      <c r="E659" s="1324">
        <f>+OFICI</f>
        <v>80479.625344</v>
      </c>
      <c r="F659" s="1324"/>
      <c r="G659" s="1324"/>
      <c r="H659" s="1324">
        <f>+E659*C659</f>
        <v>84503.606611199997</v>
      </c>
      <c r="I659" s="1324"/>
      <c r="J659" s="2901"/>
      <c r="K659" s="2901"/>
      <c r="L659" s="2901"/>
    </row>
    <row r="660" spans="1:12" s="1918" customFormat="1" ht="16.8">
      <c r="A660" s="1319" t="s">
        <v>348</v>
      </c>
      <c r="B660" s="1320" t="s">
        <v>6579</v>
      </c>
      <c r="C660" s="1322">
        <v>1.05</v>
      </c>
      <c r="D660" s="1323" t="s">
        <v>346</v>
      </c>
      <c r="E660" s="1324">
        <f>+AYUDR</f>
        <v>50299.76584</v>
      </c>
      <c r="F660" s="1324"/>
      <c r="G660" s="1324"/>
      <c r="H660" s="1324">
        <f>+E660*C660</f>
        <v>52814.754132000002</v>
      </c>
      <c r="I660" s="1324"/>
      <c r="J660" s="2901"/>
      <c r="K660" s="2901"/>
      <c r="L660" s="2901"/>
    </row>
    <row r="661" spans="1:12" s="1918" customFormat="1" ht="16.8">
      <c r="A661" s="1319" t="s">
        <v>172</v>
      </c>
      <c r="B661" s="1320" t="s">
        <v>189</v>
      </c>
      <c r="C661" s="1322">
        <v>1</v>
      </c>
      <c r="D661" s="1323" t="s">
        <v>583</v>
      </c>
      <c r="E661" s="1324">
        <f>+H662*0.05</f>
        <v>6865.9180371600005</v>
      </c>
      <c r="F661" s="1324"/>
      <c r="G661" s="1324"/>
      <c r="H661" s="1324"/>
      <c r="I661" s="1324">
        <f>+E661*C661</f>
        <v>6865.9180371600005</v>
      </c>
      <c r="J661" s="2901"/>
      <c r="K661" s="2901"/>
      <c r="L661" s="2901"/>
    </row>
    <row r="662" spans="1:12" s="1918" customFormat="1" ht="16.8">
      <c r="A662" s="1325" t="s">
        <v>190</v>
      </c>
      <c r="B662" s="1326">
        <f>ROUND(SUM(F662:I662),0)</f>
        <v>144184</v>
      </c>
      <c r="C662" s="1323"/>
      <c r="D662" s="1327"/>
      <c r="E662" s="1319"/>
      <c r="F662" s="1324">
        <f>SUM(F659:F661)</f>
        <v>0</v>
      </c>
      <c r="G662" s="1324">
        <f>SUM(G659:G660)</f>
        <v>0</v>
      </c>
      <c r="H662" s="1324">
        <f>SUM(H659:H660)</f>
        <v>137318.3607432</v>
      </c>
      <c r="I662" s="1324">
        <f>SUM(I659:I661)</f>
        <v>6865.9180371600005</v>
      </c>
      <c r="J662" s="2901"/>
      <c r="K662" s="2901"/>
      <c r="L662" s="2901"/>
    </row>
    <row r="663" spans="1:12" ht="16.8">
      <c r="A663" s="1325" t="s">
        <v>191</v>
      </c>
      <c r="B663" s="1326">
        <f>+B662</f>
        <v>144184</v>
      </c>
      <c r="C663" s="1328" t="s">
        <v>133</v>
      </c>
      <c r="D663" s="1329"/>
      <c r="E663" s="1329">
        <f>+B671*0.15</f>
        <v>143786.69999999998</v>
      </c>
      <c r="F663" s="1329"/>
      <c r="G663" s="1329"/>
      <c r="H663" s="1330"/>
      <c r="I663" s="1330"/>
    </row>
    <row r="664" spans="1:12" s="1918" customFormat="1" ht="21.75" customHeight="1">
      <c r="A664" s="492"/>
      <c r="B664" s="492"/>
      <c r="C664" s="492"/>
      <c r="D664" s="492"/>
      <c r="E664" s="492"/>
      <c r="F664" s="492"/>
      <c r="G664" s="492"/>
      <c r="H664" s="492"/>
      <c r="I664" s="492"/>
      <c r="J664" s="2901"/>
      <c r="K664" s="2901">
        <f>0.05*1</f>
        <v>0.05</v>
      </c>
      <c r="L664" s="2901"/>
    </row>
    <row r="665" spans="1:12" s="1918" customFormat="1" ht="16.8">
      <c r="A665" s="1318"/>
      <c r="B665" s="3849" t="s">
        <v>7102</v>
      </c>
      <c r="C665" s="3849"/>
      <c r="D665" s="3849"/>
      <c r="E665" s="3849"/>
      <c r="F665" s="3849"/>
      <c r="G665" s="3849"/>
      <c r="H665" s="3849"/>
      <c r="I665" s="3849"/>
      <c r="J665" s="2901"/>
      <c r="K665" s="2901"/>
      <c r="L665" s="2901"/>
    </row>
    <row r="666" spans="1:12" s="1918" customFormat="1" ht="16.8">
      <c r="A666" s="1319"/>
      <c r="B666" s="1320"/>
      <c r="C666" s="1319" t="s">
        <v>140</v>
      </c>
      <c r="D666" s="1319" t="s">
        <v>343</v>
      </c>
      <c r="E666" s="1319" t="s">
        <v>344</v>
      </c>
      <c r="F666" s="1319" t="s">
        <v>482</v>
      </c>
      <c r="G666" s="1319" t="s">
        <v>483</v>
      </c>
      <c r="H666" s="1319" t="s">
        <v>170</v>
      </c>
      <c r="I666" s="1319" t="s">
        <v>171</v>
      </c>
      <c r="J666" s="2901"/>
      <c r="K666" s="2901"/>
      <c r="L666" s="2901"/>
    </row>
    <row r="667" spans="1:12" s="1918" customFormat="1" ht="16.8">
      <c r="A667" s="1319"/>
      <c r="B667" s="1335" t="s">
        <v>7103</v>
      </c>
      <c r="C667" s="1336">
        <v>1</v>
      </c>
      <c r="D667" s="1337" t="s">
        <v>150</v>
      </c>
      <c r="E667" s="1338">
        <f>+'BASE 2'!D551</f>
        <v>864178</v>
      </c>
      <c r="F667" s="1336"/>
      <c r="G667" s="1338">
        <f>+E667*C667</f>
        <v>864178</v>
      </c>
      <c r="H667" s="1336"/>
      <c r="I667" s="1336"/>
      <c r="J667" s="2901"/>
      <c r="K667" s="2901"/>
      <c r="L667" s="2901"/>
    </row>
    <row r="668" spans="1:12" s="1918" customFormat="1" ht="16.8">
      <c r="A668" s="1319"/>
      <c r="B668" s="1335" t="s">
        <v>6448</v>
      </c>
      <c r="C668" s="1336">
        <v>1</v>
      </c>
      <c r="D668" s="1337" t="s">
        <v>363</v>
      </c>
      <c r="E668" s="1338">
        <f>+'BASE 2'!D626</f>
        <v>80000</v>
      </c>
      <c r="F668" s="1336"/>
      <c r="G668" s="1338">
        <f>+E668*C668</f>
        <v>80000</v>
      </c>
      <c r="H668" s="1336"/>
      <c r="I668" s="1336"/>
      <c r="J668" s="2901"/>
      <c r="K668" s="2901"/>
      <c r="L668" s="2901"/>
    </row>
    <row r="669" spans="1:12" s="1918" customFormat="1" ht="16.8">
      <c r="A669" s="1319"/>
      <c r="B669" s="1320" t="s">
        <v>4727</v>
      </c>
      <c r="C669" s="1919">
        <v>1.2E-2</v>
      </c>
      <c r="D669" s="1921" t="s">
        <v>583</v>
      </c>
      <c r="E669" s="1324">
        <f>+VIAJE</f>
        <v>1200000</v>
      </c>
      <c r="F669" s="1324"/>
      <c r="G669" s="1324"/>
      <c r="H669" s="1324"/>
      <c r="I669" s="2149">
        <f>+E669*C669</f>
        <v>14400</v>
      </c>
      <c r="J669" s="2901"/>
      <c r="K669" s="2901"/>
      <c r="L669" s="2901"/>
    </row>
    <row r="670" spans="1:12" s="1918" customFormat="1" ht="16.8">
      <c r="A670" s="1325" t="s">
        <v>190</v>
      </c>
      <c r="B670" s="1326">
        <f>ROUND(SUM(F670:I670),0)</f>
        <v>958578</v>
      </c>
      <c r="C670" s="1323"/>
      <c r="D670" s="1327"/>
      <c r="E670" s="1319"/>
      <c r="F670" s="1324">
        <f>SUM(F667:F669)</f>
        <v>0</v>
      </c>
      <c r="G670" s="1324">
        <f t="shared" ref="G670:I670" si="36">SUM(G667:G669)</f>
        <v>944178</v>
      </c>
      <c r="H670" s="1324">
        <f t="shared" si="36"/>
        <v>0</v>
      </c>
      <c r="I670" s="2149">
        <f t="shared" si="36"/>
        <v>14400</v>
      </c>
      <c r="J670" s="2901"/>
      <c r="K670" s="2901"/>
      <c r="L670" s="2901"/>
    </row>
    <row r="671" spans="1:12" s="2747" customFormat="1" ht="16.8">
      <c r="A671" s="1325" t="s">
        <v>191</v>
      </c>
      <c r="B671" s="1326">
        <f>+B670</f>
        <v>958578</v>
      </c>
      <c r="C671" s="1328" t="s">
        <v>133</v>
      </c>
      <c r="D671" s="1329"/>
      <c r="E671" s="1329"/>
      <c r="F671" s="1329"/>
      <c r="G671" s="1329"/>
      <c r="H671" s="1330"/>
      <c r="I671" s="1330"/>
      <c r="J671" s="2901"/>
      <c r="K671" s="2901"/>
      <c r="L671" s="2901"/>
    </row>
    <row r="673" spans="1:12" s="1918" customFormat="1" ht="16.8">
      <c r="A673" s="1318"/>
      <c r="B673" s="3849" t="s">
        <v>6672</v>
      </c>
      <c r="C673" s="3849"/>
      <c r="D673" s="3849"/>
      <c r="E673" s="3849"/>
      <c r="F673" s="3849"/>
      <c r="G673" s="3849"/>
      <c r="H673" s="3849"/>
      <c r="I673" s="3849"/>
      <c r="J673" s="2901"/>
      <c r="K673" s="2901"/>
      <c r="L673" s="2901"/>
    </row>
    <row r="674" spans="1:12" s="1918" customFormat="1" ht="16.8">
      <c r="A674" s="1319"/>
      <c r="B674" s="1320"/>
      <c r="C674" s="1319" t="s">
        <v>140</v>
      </c>
      <c r="D674" s="1319" t="s">
        <v>343</v>
      </c>
      <c r="E674" s="1319" t="s">
        <v>344</v>
      </c>
      <c r="F674" s="1319" t="s">
        <v>482</v>
      </c>
      <c r="G674" s="1319" t="s">
        <v>483</v>
      </c>
      <c r="H674" s="1319" t="s">
        <v>170</v>
      </c>
      <c r="I674" s="1319" t="s">
        <v>171</v>
      </c>
      <c r="J674" s="2901"/>
      <c r="K674" s="2901"/>
      <c r="L674" s="2901"/>
    </row>
    <row r="675" spans="1:12" s="1918" customFormat="1" ht="16.8">
      <c r="A675" s="1319" t="s">
        <v>345</v>
      </c>
      <c r="B675" s="1320" t="s">
        <v>965</v>
      </c>
      <c r="C675" s="1322">
        <v>0.82</v>
      </c>
      <c r="D675" s="1323" t="s">
        <v>346</v>
      </c>
      <c r="E675" s="1324">
        <f>+OFICI</f>
        <v>80479.625344</v>
      </c>
      <c r="F675" s="1324"/>
      <c r="G675" s="1324"/>
      <c r="H675" s="1324">
        <f>+E675*C675</f>
        <v>65993.292782079996</v>
      </c>
      <c r="I675" s="1324"/>
      <c r="J675" s="2901"/>
      <c r="K675" s="2901"/>
      <c r="L675" s="2901"/>
    </row>
    <row r="676" spans="1:12" s="1918" customFormat="1" ht="16.8">
      <c r="A676" s="1319" t="s">
        <v>348</v>
      </c>
      <c r="B676" s="1320" t="s">
        <v>6579</v>
      </c>
      <c r="C676" s="1322">
        <v>0.82</v>
      </c>
      <c r="D676" s="1323" t="s">
        <v>346</v>
      </c>
      <c r="E676" s="1324">
        <f>+AYUDR</f>
        <v>50299.76584</v>
      </c>
      <c r="F676" s="1324"/>
      <c r="G676" s="1324"/>
      <c r="H676" s="1324">
        <f>+E676*C676</f>
        <v>41245.807988799999</v>
      </c>
      <c r="I676" s="1324"/>
      <c r="J676" s="2901"/>
      <c r="K676" s="2901"/>
      <c r="L676" s="2901"/>
    </row>
    <row r="677" spans="1:12" s="1918" customFormat="1" ht="16.8">
      <c r="A677" s="1319" t="s">
        <v>172</v>
      </c>
      <c r="B677" s="1320" t="s">
        <v>189</v>
      </c>
      <c r="C677" s="1322">
        <v>1</v>
      </c>
      <c r="D677" s="1323" t="s">
        <v>583</v>
      </c>
      <c r="E677" s="1324">
        <f>+H678*0.05</f>
        <v>5361.9550385440007</v>
      </c>
      <c r="F677" s="1324"/>
      <c r="G677" s="1324"/>
      <c r="H677" s="1324"/>
      <c r="I677" s="1324">
        <f>+E677*C677</f>
        <v>5361.9550385440007</v>
      </c>
      <c r="J677" s="2901"/>
      <c r="K677" s="2901"/>
      <c r="L677" s="2901"/>
    </row>
    <row r="678" spans="1:12" s="1918" customFormat="1" ht="16.8">
      <c r="A678" s="1325" t="s">
        <v>190</v>
      </c>
      <c r="B678" s="1326">
        <f>ROUND(SUM(F678:I678),0)</f>
        <v>112601</v>
      </c>
      <c r="C678" s="1323"/>
      <c r="D678" s="1327"/>
      <c r="E678" s="1319"/>
      <c r="F678" s="1324">
        <f>SUM(F675:F677)</f>
        <v>0</v>
      </c>
      <c r="G678" s="1324">
        <f>SUM(G675:G676)</f>
        <v>0</v>
      </c>
      <c r="H678" s="1324">
        <f>SUM(H675:H676)</f>
        <v>107239.10077088</v>
      </c>
      <c r="I678" s="1324">
        <f>SUM(I675:I677)</f>
        <v>5361.9550385440007</v>
      </c>
      <c r="J678" s="2901"/>
      <c r="K678" s="2901"/>
      <c r="L678" s="2901"/>
    </row>
    <row r="679" spans="1:12" ht="16.8">
      <c r="A679" s="1325" t="s">
        <v>191</v>
      </c>
      <c r="B679" s="1326">
        <f>+B678</f>
        <v>112601</v>
      </c>
      <c r="C679" s="1328" t="s">
        <v>133</v>
      </c>
      <c r="D679" s="1329"/>
      <c r="E679" s="1329">
        <f>+B687*0.15</f>
        <v>112200</v>
      </c>
      <c r="F679" s="1329"/>
      <c r="G679" s="1329"/>
      <c r="H679" s="1330"/>
      <c r="I679" s="1330"/>
    </row>
    <row r="680" spans="1:12" s="1918" customFormat="1" ht="21.75" customHeight="1">
      <c r="A680" s="492"/>
      <c r="B680" s="492"/>
      <c r="C680" s="492"/>
      <c r="D680" s="492"/>
      <c r="E680" s="492"/>
      <c r="F680" s="492"/>
      <c r="G680" s="492"/>
      <c r="H680" s="492"/>
      <c r="I680" s="492"/>
      <c r="J680" s="2901"/>
      <c r="K680" s="2901">
        <f>0.05*1</f>
        <v>0.05</v>
      </c>
      <c r="L680" s="2901"/>
    </row>
    <row r="681" spans="1:12" s="1918" customFormat="1" ht="16.8">
      <c r="A681" s="1318"/>
      <c r="B681" s="3849" t="s">
        <v>6670</v>
      </c>
      <c r="C681" s="3849"/>
      <c r="D681" s="3849"/>
      <c r="E681" s="3849"/>
      <c r="F681" s="3849"/>
      <c r="G681" s="3849"/>
      <c r="H681" s="3849"/>
      <c r="I681" s="3849"/>
      <c r="J681" s="2901"/>
      <c r="K681" s="2901"/>
      <c r="L681" s="2901"/>
    </row>
    <row r="682" spans="1:12" s="1918" customFormat="1" ht="16.8">
      <c r="A682" s="1319"/>
      <c r="B682" s="1320"/>
      <c r="C682" s="1319" t="s">
        <v>140</v>
      </c>
      <c r="D682" s="1319" t="s">
        <v>343</v>
      </c>
      <c r="E682" s="1319" t="s">
        <v>344</v>
      </c>
      <c r="F682" s="1319" t="s">
        <v>482</v>
      </c>
      <c r="G682" s="1319" t="s">
        <v>483</v>
      </c>
      <c r="H682" s="1319" t="s">
        <v>170</v>
      </c>
      <c r="I682" s="1319" t="s">
        <v>171</v>
      </c>
      <c r="J682" s="2901"/>
      <c r="K682" s="2901"/>
      <c r="L682" s="2901"/>
    </row>
    <row r="683" spans="1:12" s="1918" customFormat="1" ht="16.8">
      <c r="A683" s="1319"/>
      <c r="B683" s="1335" t="s">
        <v>6671</v>
      </c>
      <c r="C683" s="1336">
        <v>1</v>
      </c>
      <c r="D683" s="1337" t="s">
        <v>150</v>
      </c>
      <c r="E683" s="1338">
        <f>+'BASE 2'!D645</f>
        <v>642600</v>
      </c>
      <c r="F683" s="1336"/>
      <c r="G683" s="1338">
        <f>+E683*C683</f>
        <v>642600</v>
      </c>
      <c r="H683" s="1336"/>
      <c r="I683" s="1336"/>
      <c r="J683" s="2901"/>
      <c r="K683" s="2901"/>
      <c r="L683" s="2901"/>
    </row>
    <row r="684" spans="1:12" s="1918" customFormat="1" ht="16.8">
      <c r="A684" s="1319"/>
      <c r="B684" s="1335" t="s">
        <v>6455</v>
      </c>
      <c r="C684" s="1336">
        <v>1</v>
      </c>
      <c r="D684" s="1337" t="s">
        <v>363</v>
      </c>
      <c r="E684" s="1338">
        <f>+'BASE 2'!D625</f>
        <v>91000</v>
      </c>
      <c r="F684" s="1336"/>
      <c r="G684" s="1338">
        <f>+E684*C684</f>
        <v>91000</v>
      </c>
      <c r="H684" s="1336"/>
      <c r="I684" s="1336"/>
      <c r="J684" s="2901"/>
      <c r="K684" s="2901"/>
      <c r="L684" s="2901"/>
    </row>
    <row r="685" spans="1:12" s="1918" customFormat="1" ht="16.8">
      <c r="A685" s="1319"/>
      <c r="B685" s="1320" t="s">
        <v>4727</v>
      </c>
      <c r="C685" s="1919">
        <v>1.2E-2</v>
      </c>
      <c r="D685" s="1921" t="s">
        <v>583</v>
      </c>
      <c r="E685" s="1324">
        <f>+VIAJE</f>
        <v>1200000</v>
      </c>
      <c r="F685" s="1324"/>
      <c r="G685" s="1324"/>
      <c r="H685" s="1324"/>
      <c r="I685" s="2149">
        <f>+E685*C685</f>
        <v>14400</v>
      </c>
      <c r="J685" s="2901"/>
      <c r="K685" s="2901"/>
      <c r="L685" s="2901"/>
    </row>
    <row r="686" spans="1:12" s="1918" customFormat="1" ht="16.8">
      <c r="A686" s="1325" t="s">
        <v>190</v>
      </c>
      <c r="B686" s="1326">
        <f>ROUND(SUM(F686:I686),0)</f>
        <v>748000</v>
      </c>
      <c r="C686" s="1323"/>
      <c r="D686" s="1327"/>
      <c r="E686" s="1319"/>
      <c r="F686" s="1324">
        <f>SUM(F683:F685)</f>
        <v>0</v>
      </c>
      <c r="G686" s="1324">
        <f>SUM(G683:G685)</f>
        <v>733600</v>
      </c>
      <c r="H686" s="1324">
        <f t="shared" ref="H686:I686" si="37">SUM(H683:H685)</f>
        <v>0</v>
      </c>
      <c r="I686" s="2149">
        <f t="shared" si="37"/>
        <v>14400</v>
      </c>
      <c r="J686" s="2901"/>
      <c r="K686" s="2901"/>
      <c r="L686" s="2901"/>
    </row>
    <row r="687" spans="1:12" s="2747" customFormat="1" ht="16.8">
      <c r="A687" s="1325" t="s">
        <v>191</v>
      </c>
      <c r="B687" s="1326">
        <f>+B686</f>
        <v>748000</v>
      </c>
      <c r="C687" s="1328" t="s">
        <v>133</v>
      </c>
      <c r="D687" s="1329"/>
      <c r="E687" s="1329"/>
      <c r="F687" s="1329"/>
      <c r="G687" s="1329"/>
      <c r="H687" s="1330"/>
      <c r="I687" s="1330"/>
      <c r="J687" s="2901"/>
      <c r="K687" s="2901"/>
      <c r="L687" s="2901"/>
    </row>
    <row r="689" spans="1:12" s="1918" customFormat="1" ht="16.8">
      <c r="A689" s="1318"/>
      <c r="B689" s="3849" t="s">
        <v>6679</v>
      </c>
      <c r="C689" s="3849"/>
      <c r="D689" s="3849"/>
      <c r="E689" s="3849"/>
      <c r="F689" s="3849"/>
      <c r="G689" s="3849"/>
      <c r="H689" s="3849"/>
      <c r="I689" s="3849"/>
      <c r="J689" s="2901"/>
      <c r="K689" s="2901"/>
      <c r="L689" s="2901"/>
    </row>
    <row r="690" spans="1:12" s="1918" customFormat="1" ht="16.8">
      <c r="A690" s="1319"/>
      <c r="B690" s="1320"/>
      <c r="C690" s="1319" t="s">
        <v>140</v>
      </c>
      <c r="D690" s="1319" t="s">
        <v>343</v>
      </c>
      <c r="E690" s="1319" t="s">
        <v>344</v>
      </c>
      <c r="F690" s="1319" t="s">
        <v>482</v>
      </c>
      <c r="G690" s="1319" t="s">
        <v>483</v>
      </c>
      <c r="H690" s="1319" t="s">
        <v>170</v>
      </c>
      <c r="I690" s="1319" t="s">
        <v>171</v>
      </c>
      <c r="J690" s="2901"/>
      <c r="K690" s="2901"/>
      <c r="L690" s="2901"/>
    </row>
    <row r="691" spans="1:12" s="1918" customFormat="1" ht="16.8">
      <c r="A691" s="1319" t="s">
        <v>345</v>
      </c>
      <c r="B691" s="1320" t="s">
        <v>965</v>
      </c>
      <c r="C691" s="1322">
        <v>1.75</v>
      </c>
      <c r="D691" s="1323" t="s">
        <v>346</v>
      </c>
      <c r="E691" s="1324">
        <f>+OFICI</f>
        <v>80479.625344</v>
      </c>
      <c r="F691" s="1324"/>
      <c r="G691" s="1324"/>
      <c r="H691" s="1324">
        <f>+E691*C691</f>
        <v>140839.34435199999</v>
      </c>
      <c r="I691" s="1324"/>
      <c r="J691" s="2901"/>
      <c r="K691" s="2901"/>
      <c r="L691" s="2901"/>
    </row>
    <row r="692" spans="1:12" s="1918" customFormat="1" ht="16.8">
      <c r="A692" s="1319" t="s">
        <v>348</v>
      </c>
      <c r="B692" s="1320" t="s">
        <v>966</v>
      </c>
      <c r="C692" s="1322">
        <v>1.75</v>
      </c>
      <c r="D692" s="1323" t="s">
        <v>346</v>
      </c>
      <c r="E692" s="1324">
        <f>+AYUDR</f>
        <v>50299.76584</v>
      </c>
      <c r="F692" s="1324"/>
      <c r="G692" s="1324"/>
      <c r="H692" s="1324">
        <f>+E692*C692</f>
        <v>88024.590219999998</v>
      </c>
      <c r="I692" s="1324"/>
      <c r="J692" s="2901"/>
      <c r="K692" s="2901"/>
      <c r="L692" s="2901"/>
    </row>
    <row r="693" spans="1:12" s="1918" customFormat="1" ht="16.8">
      <c r="A693" s="1319" t="s">
        <v>172</v>
      </c>
      <c r="B693" s="1320" t="s">
        <v>189</v>
      </c>
      <c r="C693" s="1322">
        <v>1</v>
      </c>
      <c r="D693" s="1323" t="s">
        <v>583</v>
      </c>
      <c r="E693" s="1324">
        <f>+H694*0.05</f>
        <v>11443.1967286</v>
      </c>
      <c r="F693" s="1324"/>
      <c r="G693" s="1324"/>
      <c r="H693" s="1324"/>
      <c r="I693" s="1324">
        <f>+E693*C693</f>
        <v>11443.1967286</v>
      </c>
      <c r="J693" s="2901"/>
      <c r="K693" s="2901"/>
      <c r="L693" s="2901"/>
    </row>
    <row r="694" spans="1:12" s="1918" customFormat="1" ht="16.8">
      <c r="A694" s="1325" t="s">
        <v>190</v>
      </c>
      <c r="B694" s="1326">
        <f>ROUND(SUM(F694:I694),0)</f>
        <v>240307</v>
      </c>
      <c r="C694" s="1323"/>
      <c r="D694" s="1327"/>
      <c r="E694" s="1319"/>
      <c r="F694" s="1324">
        <f>SUM(F691:F693)</f>
        <v>0</v>
      </c>
      <c r="G694" s="1324">
        <f>SUM(G691:G692)</f>
        <v>0</v>
      </c>
      <c r="H694" s="1324">
        <f>SUM(H691:H692)</f>
        <v>228863.934572</v>
      </c>
      <c r="I694" s="1324">
        <f>SUM(I691:I693)</f>
        <v>11443.1967286</v>
      </c>
      <c r="J694" s="2901"/>
      <c r="K694" s="2901"/>
      <c r="L694" s="2901"/>
    </row>
    <row r="695" spans="1:12" ht="16.8">
      <c r="A695" s="1325" t="s">
        <v>191</v>
      </c>
      <c r="B695" s="1326">
        <f>+B694</f>
        <v>240307</v>
      </c>
      <c r="C695" s="1328" t="s">
        <v>133</v>
      </c>
      <c r="D695" s="1329"/>
      <c r="E695" s="1329">
        <f>+B703*0.15</f>
        <v>241860</v>
      </c>
      <c r="F695" s="1329"/>
      <c r="G695" s="1329"/>
      <c r="H695" s="1330"/>
      <c r="I695" s="1330"/>
    </row>
    <row r="696" spans="1:12" s="1918" customFormat="1" ht="21.75" customHeight="1">
      <c r="A696" s="492"/>
      <c r="B696" s="492"/>
      <c r="C696" s="492"/>
      <c r="D696" s="492"/>
      <c r="E696" s="492"/>
      <c r="F696" s="492"/>
      <c r="G696" s="492"/>
      <c r="H696" s="492"/>
      <c r="I696" s="492"/>
      <c r="J696" s="2901"/>
      <c r="K696" s="2901">
        <f>0.05*1</f>
        <v>0.05</v>
      </c>
      <c r="L696" s="2901"/>
    </row>
    <row r="697" spans="1:12" s="1918" customFormat="1" ht="16.8">
      <c r="A697" s="1318"/>
      <c r="B697" s="3849" t="s">
        <v>6678</v>
      </c>
      <c r="C697" s="3849"/>
      <c r="D697" s="3849"/>
      <c r="E697" s="3849"/>
      <c r="F697" s="3849"/>
      <c r="G697" s="3849"/>
      <c r="H697" s="3849"/>
      <c r="I697" s="3849"/>
      <c r="J697" s="2901"/>
      <c r="K697" s="2901"/>
      <c r="L697" s="2901"/>
    </row>
    <row r="698" spans="1:12" s="1918" customFormat="1" ht="16.8">
      <c r="A698" s="1319"/>
      <c r="B698" s="1320"/>
      <c r="C698" s="1319" t="s">
        <v>140</v>
      </c>
      <c r="D698" s="1319" t="s">
        <v>343</v>
      </c>
      <c r="E698" s="1319" t="s">
        <v>344</v>
      </c>
      <c r="F698" s="1319" t="s">
        <v>482</v>
      </c>
      <c r="G698" s="1319" t="s">
        <v>483</v>
      </c>
      <c r="H698" s="1319" t="s">
        <v>170</v>
      </c>
      <c r="I698" s="1319" t="s">
        <v>171</v>
      </c>
      <c r="J698" s="2901"/>
      <c r="K698" s="2901"/>
      <c r="L698" s="2901"/>
    </row>
    <row r="699" spans="1:12" s="1918" customFormat="1" ht="16.8">
      <c r="A699" s="1319"/>
      <c r="B699" s="1335" t="s">
        <v>6677</v>
      </c>
      <c r="C699" s="1336">
        <v>1</v>
      </c>
      <c r="D699" s="1337" t="s">
        <v>150</v>
      </c>
      <c r="E699" s="1338">
        <f>+'BASE 2'!D642</f>
        <v>1428000</v>
      </c>
      <c r="F699" s="1336"/>
      <c r="G699" s="1338">
        <f>+E699*C699</f>
        <v>1428000</v>
      </c>
      <c r="H699" s="1336"/>
      <c r="I699" s="1336"/>
      <c r="J699" s="2901"/>
      <c r="K699" s="2901"/>
      <c r="L699" s="2901"/>
    </row>
    <row r="700" spans="1:12" s="1918" customFormat="1" ht="16.8">
      <c r="A700" s="1319"/>
      <c r="B700" s="1335" t="s">
        <v>6457</v>
      </c>
      <c r="C700" s="1336">
        <v>1</v>
      </c>
      <c r="D700" s="1337" t="s">
        <v>150</v>
      </c>
      <c r="E700" s="1338">
        <f>+'BASE 2'!D623</f>
        <v>170000</v>
      </c>
      <c r="F700" s="1336"/>
      <c r="G700" s="1338">
        <f>+E700*C700</f>
        <v>170000</v>
      </c>
      <c r="H700" s="1336"/>
      <c r="I700" s="1336"/>
      <c r="J700" s="2901"/>
      <c r="K700" s="2901"/>
      <c r="L700" s="2901"/>
    </row>
    <row r="701" spans="1:12" s="1918" customFormat="1" ht="16.8">
      <c r="A701" s="1319"/>
      <c r="B701" s="1320" t="s">
        <v>4727</v>
      </c>
      <c r="C701" s="1919">
        <v>1.2E-2</v>
      </c>
      <c r="D701" s="1921" t="s">
        <v>583</v>
      </c>
      <c r="E701" s="1324">
        <f>+VIAJE</f>
        <v>1200000</v>
      </c>
      <c r="F701" s="1324"/>
      <c r="G701" s="1324"/>
      <c r="H701" s="1324"/>
      <c r="I701" s="2149">
        <f>+E701*C701</f>
        <v>14400</v>
      </c>
      <c r="J701" s="2901"/>
      <c r="K701" s="2901"/>
      <c r="L701" s="2901"/>
    </row>
    <row r="702" spans="1:12" s="1918" customFormat="1" ht="16.8">
      <c r="A702" s="1325" t="s">
        <v>190</v>
      </c>
      <c r="B702" s="1326">
        <f>ROUND(SUM(F702:I702),0)</f>
        <v>1612400</v>
      </c>
      <c r="C702" s="1323"/>
      <c r="D702" s="1327"/>
      <c r="E702" s="1319"/>
      <c r="F702" s="1324">
        <f>SUM(F699:F701)</f>
        <v>0</v>
      </c>
      <c r="G702" s="1324">
        <f>SUM(G699:G701)</f>
        <v>1598000</v>
      </c>
      <c r="H702" s="1324">
        <f t="shared" ref="H702:I702" si="38">SUM(H699:H701)</f>
        <v>0</v>
      </c>
      <c r="I702" s="2149">
        <f t="shared" si="38"/>
        <v>14400</v>
      </c>
      <c r="J702" s="2901"/>
      <c r="K702" s="2901"/>
      <c r="L702" s="2901"/>
    </row>
    <row r="703" spans="1:12" s="2747" customFormat="1" ht="16.8">
      <c r="A703" s="1325" t="s">
        <v>191</v>
      </c>
      <c r="B703" s="1326">
        <f>+B702</f>
        <v>1612400</v>
      </c>
      <c r="C703" s="1328" t="s">
        <v>133</v>
      </c>
      <c r="D703" s="1329"/>
      <c r="E703" s="1329"/>
      <c r="F703" s="1329"/>
      <c r="G703" s="1329"/>
      <c r="H703" s="1330"/>
      <c r="I703" s="1330"/>
      <c r="J703" s="2901"/>
      <c r="K703" s="2901"/>
      <c r="L703" s="2901"/>
    </row>
    <row r="705" spans="1:12" s="1918" customFormat="1" ht="16.8">
      <c r="A705" s="1318"/>
      <c r="B705" s="3849" t="s">
        <v>7107</v>
      </c>
      <c r="C705" s="3849"/>
      <c r="D705" s="3849"/>
      <c r="E705" s="3849"/>
      <c r="F705" s="3849"/>
      <c r="G705" s="3849"/>
      <c r="H705" s="3849"/>
      <c r="I705" s="3849"/>
      <c r="J705" s="2901"/>
      <c r="K705" s="2901"/>
      <c r="L705" s="2901"/>
    </row>
    <row r="706" spans="1:12" s="1918" customFormat="1" ht="16.8">
      <c r="A706" s="1319"/>
      <c r="B706" s="1320"/>
      <c r="C706" s="1319" t="s">
        <v>140</v>
      </c>
      <c r="D706" s="1319" t="s">
        <v>343</v>
      </c>
      <c r="E706" s="1319" t="s">
        <v>344</v>
      </c>
      <c r="F706" s="1319" t="s">
        <v>482</v>
      </c>
      <c r="G706" s="1319" t="s">
        <v>483</v>
      </c>
      <c r="H706" s="1319" t="s">
        <v>170</v>
      </c>
      <c r="I706" s="1319" t="s">
        <v>171</v>
      </c>
      <c r="J706" s="2901"/>
      <c r="K706" s="2901"/>
      <c r="L706" s="2901"/>
    </row>
    <row r="707" spans="1:12" s="1918" customFormat="1" ht="16.8">
      <c r="A707" s="1319" t="s">
        <v>345</v>
      </c>
      <c r="B707" s="1320" t="s">
        <v>6439</v>
      </c>
      <c r="C707" s="1322">
        <v>1.25</v>
      </c>
      <c r="D707" s="1323" t="s">
        <v>346</v>
      </c>
      <c r="E707" s="1324">
        <f>+OFICI</f>
        <v>80479.625344</v>
      </c>
      <c r="F707" s="1324"/>
      <c r="G707" s="1324"/>
      <c r="H707" s="1324">
        <f>+E707*C707</f>
        <v>100599.53168</v>
      </c>
      <c r="I707" s="1324"/>
      <c r="J707" s="2901"/>
      <c r="K707" s="2901"/>
      <c r="L707" s="2901"/>
    </row>
    <row r="708" spans="1:12" s="1918" customFormat="1" ht="16.8">
      <c r="A708" s="1319" t="s">
        <v>348</v>
      </c>
      <c r="B708" s="1320" t="s">
        <v>6579</v>
      </c>
      <c r="C708" s="1322">
        <v>1.25</v>
      </c>
      <c r="D708" s="1323" t="s">
        <v>346</v>
      </c>
      <c r="E708" s="1324">
        <f>+AYUDR</f>
        <v>50299.76584</v>
      </c>
      <c r="F708" s="1324"/>
      <c r="G708" s="1324"/>
      <c r="H708" s="1324">
        <f>+E708*C708</f>
        <v>62874.707300000002</v>
      </c>
      <c r="I708" s="1324"/>
      <c r="J708" s="2901"/>
      <c r="K708" s="2901"/>
      <c r="L708" s="2901"/>
    </row>
    <row r="709" spans="1:12" s="1918" customFormat="1" ht="16.8">
      <c r="A709" s="1319" t="s">
        <v>172</v>
      </c>
      <c r="B709" s="1320" t="s">
        <v>189</v>
      </c>
      <c r="C709" s="1322">
        <v>1</v>
      </c>
      <c r="D709" s="1323" t="s">
        <v>583</v>
      </c>
      <c r="E709" s="1324">
        <f>+H710*0.05</f>
        <v>8173.7119490000005</v>
      </c>
      <c r="F709" s="1324"/>
      <c r="G709" s="1324"/>
      <c r="H709" s="1324"/>
      <c r="I709" s="1324">
        <f>+E709*C709</f>
        <v>8173.7119490000005</v>
      </c>
      <c r="J709" s="2901"/>
      <c r="K709" s="2901"/>
      <c r="L709" s="2901"/>
    </row>
    <row r="710" spans="1:12" s="1918" customFormat="1" ht="16.8">
      <c r="A710" s="1325" t="s">
        <v>190</v>
      </c>
      <c r="B710" s="1326">
        <f>ROUND(SUM(F710:I710),0)</f>
        <v>171648</v>
      </c>
      <c r="C710" s="1323"/>
      <c r="D710" s="1327"/>
      <c r="E710" s="1319"/>
      <c r="F710" s="1324">
        <f>SUM(F707:F709)</f>
        <v>0</v>
      </c>
      <c r="G710" s="1324">
        <f>SUM(G707:G708)</f>
        <v>0</v>
      </c>
      <c r="H710" s="1324">
        <f>SUM(H707:H708)</f>
        <v>163474.23897999999</v>
      </c>
      <c r="I710" s="1324">
        <f>SUM(I707:I709)</f>
        <v>8173.7119490000005</v>
      </c>
      <c r="J710" s="2901"/>
      <c r="K710" s="2901"/>
      <c r="L710" s="2901"/>
    </row>
    <row r="711" spans="1:12" ht="16.8">
      <c r="A711" s="1325" t="s">
        <v>191</v>
      </c>
      <c r="B711" s="1326">
        <f>+B710</f>
        <v>171648</v>
      </c>
      <c r="C711" s="1328" t="s">
        <v>133</v>
      </c>
      <c r="D711" s="1329"/>
      <c r="E711" s="1329">
        <f>+B719*0.15</f>
        <v>170204.69999999998</v>
      </c>
      <c r="F711" s="1329"/>
      <c r="G711" s="1329"/>
      <c r="H711" s="1330"/>
      <c r="I711" s="1330"/>
    </row>
    <row r="712" spans="1:12" s="1918" customFormat="1" ht="21.75" customHeight="1">
      <c r="A712" s="492"/>
      <c r="B712" s="492"/>
      <c r="C712" s="492"/>
      <c r="D712" s="492"/>
      <c r="E712" s="492"/>
      <c r="F712" s="492"/>
      <c r="G712" s="492"/>
      <c r="H712" s="492"/>
      <c r="I712" s="492"/>
      <c r="J712" s="2901"/>
      <c r="K712" s="2901">
        <f>0.05*1</f>
        <v>0.05</v>
      </c>
      <c r="L712" s="2901"/>
    </row>
    <row r="713" spans="1:12" s="1918" customFormat="1" ht="16.8">
      <c r="A713" s="1318"/>
      <c r="B713" s="3849" t="s">
        <v>7106</v>
      </c>
      <c r="C713" s="3849"/>
      <c r="D713" s="3849"/>
      <c r="E713" s="3849"/>
      <c r="F713" s="3849"/>
      <c r="G713" s="3849"/>
      <c r="H713" s="3849"/>
      <c r="I713" s="3849"/>
      <c r="J713" s="2901"/>
      <c r="K713" s="2901"/>
      <c r="L713" s="2901"/>
    </row>
    <row r="714" spans="1:12" s="1918" customFormat="1" ht="18.75" customHeight="1">
      <c r="A714" s="1319"/>
      <c r="B714" s="1320"/>
      <c r="C714" s="1319" t="s">
        <v>140</v>
      </c>
      <c r="D714" s="1319" t="s">
        <v>343</v>
      </c>
      <c r="E714" s="1319" t="s">
        <v>344</v>
      </c>
      <c r="F714" s="1319" t="s">
        <v>482</v>
      </c>
      <c r="G714" s="1319" t="s">
        <v>483</v>
      </c>
      <c r="H714" s="1319" t="s">
        <v>170</v>
      </c>
      <c r="I714" s="1319" t="s">
        <v>171</v>
      </c>
      <c r="J714" s="2901"/>
      <c r="K714" s="2901"/>
      <c r="L714" s="2901"/>
    </row>
    <row r="715" spans="1:12" s="1918" customFormat="1" ht="16.8">
      <c r="A715" s="1319"/>
      <c r="B715" s="1335" t="s">
        <v>7105</v>
      </c>
      <c r="C715" s="1336">
        <v>1</v>
      </c>
      <c r="D715" s="1337" t="s">
        <v>150</v>
      </c>
      <c r="E715" s="1338">
        <f>+'BASE 2'!D556</f>
        <v>1040298</v>
      </c>
      <c r="F715" s="1336"/>
      <c r="G715" s="1338">
        <f>+E715*C715</f>
        <v>1040298</v>
      </c>
      <c r="H715" s="1336"/>
      <c r="I715" s="1336"/>
      <c r="J715" s="2901"/>
      <c r="K715" s="2901"/>
      <c r="L715" s="2901"/>
    </row>
    <row r="716" spans="1:12" s="1918" customFormat="1" ht="16.8">
      <c r="A716" s="1319"/>
      <c r="B716" s="1335" t="s">
        <v>6448</v>
      </c>
      <c r="C716" s="1336">
        <v>1</v>
      </c>
      <c r="D716" s="1337" t="s">
        <v>150</v>
      </c>
      <c r="E716" s="1338">
        <f>+'BASE 2'!D626</f>
        <v>80000</v>
      </c>
      <c r="F716" s="1336"/>
      <c r="G716" s="1338">
        <f>+E716*C716</f>
        <v>80000</v>
      </c>
      <c r="H716" s="1336"/>
      <c r="I716" s="1336"/>
      <c r="J716" s="2901"/>
      <c r="K716" s="2901"/>
      <c r="L716" s="2901"/>
    </row>
    <row r="717" spans="1:12" s="1918" customFormat="1" ht="16.8">
      <c r="A717" s="1319"/>
      <c r="B717" s="1320" t="s">
        <v>4727</v>
      </c>
      <c r="C717" s="1919">
        <v>1.2E-2</v>
      </c>
      <c r="D717" s="1921" t="s">
        <v>583</v>
      </c>
      <c r="E717" s="1324">
        <f>+VIAJE</f>
        <v>1200000</v>
      </c>
      <c r="F717" s="1324"/>
      <c r="G717" s="1324"/>
      <c r="H717" s="1324"/>
      <c r="I717" s="1324">
        <f>+E717*C717</f>
        <v>14400</v>
      </c>
      <c r="J717" s="2901"/>
      <c r="K717" s="2901"/>
      <c r="L717" s="2901"/>
    </row>
    <row r="718" spans="1:12" s="1918" customFormat="1" ht="16.8">
      <c r="A718" s="1325" t="s">
        <v>190</v>
      </c>
      <c r="B718" s="1326">
        <f>ROUND(SUM(F718:I718),0)</f>
        <v>1134698</v>
      </c>
      <c r="C718" s="1323"/>
      <c r="D718" s="1327"/>
      <c r="E718" s="1319"/>
      <c r="F718" s="1324">
        <f>SUM(F715:F717)</f>
        <v>0</v>
      </c>
      <c r="G718" s="1324">
        <f>SUM(G715:G717)</f>
        <v>1120298</v>
      </c>
      <c r="H718" s="1324">
        <f>SUM(H715:H717)</f>
        <v>0</v>
      </c>
      <c r="I718" s="1324">
        <f>SUM(I715:I717)</f>
        <v>14400</v>
      </c>
      <c r="J718" s="2901"/>
      <c r="K718" s="2901"/>
      <c r="L718" s="2901"/>
    </row>
    <row r="719" spans="1:12" s="2747" customFormat="1" ht="16.8">
      <c r="A719" s="1325" t="s">
        <v>191</v>
      </c>
      <c r="B719" s="1326">
        <f>+B718</f>
        <v>1134698</v>
      </c>
      <c r="C719" s="1328" t="s">
        <v>133</v>
      </c>
      <c r="D719" s="1329"/>
      <c r="E719" s="1329"/>
      <c r="F719" s="1329"/>
      <c r="G719" s="1329"/>
      <c r="H719" s="1330"/>
      <c r="I719" s="1330"/>
      <c r="J719" s="2901"/>
      <c r="K719" s="2901"/>
      <c r="L719" s="2901"/>
    </row>
    <row r="721" spans="1:12" s="1918" customFormat="1" ht="16.8">
      <c r="A721" s="1318"/>
      <c r="B721" s="3849" t="s">
        <v>7110</v>
      </c>
      <c r="C721" s="3849"/>
      <c r="D721" s="3849"/>
      <c r="E721" s="3849"/>
      <c r="F721" s="3849"/>
      <c r="G721" s="3849"/>
      <c r="H721" s="3849"/>
      <c r="I721" s="3849"/>
      <c r="J721" s="2901"/>
      <c r="K721" s="2901"/>
      <c r="L721" s="2901"/>
    </row>
    <row r="722" spans="1:12" s="1918" customFormat="1" ht="16.8">
      <c r="A722" s="1319"/>
      <c r="B722" s="1320"/>
      <c r="C722" s="1319" t="s">
        <v>140</v>
      </c>
      <c r="D722" s="1319" t="s">
        <v>343</v>
      </c>
      <c r="E722" s="1319" t="s">
        <v>344</v>
      </c>
      <c r="F722" s="1319" t="s">
        <v>482</v>
      </c>
      <c r="G722" s="1319" t="s">
        <v>483</v>
      </c>
      <c r="H722" s="1319" t="s">
        <v>170</v>
      </c>
      <c r="I722" s="1319" t="s">
        <v>171</v>
      </c>
      <c r="J722" s="2901"/>
      <c r="K722" s="2901"/>
      <c r="L722" s="2901"/>
    </row>
    <row r="723" spans="1:12" s="1918" customFormat="1" ht="16.8">
      <c r="A723" s="1319" t="s">
        <v>345</v>
      </c>
      <c r="B723" s="1320" t="s">
        <v>6439</v>
      </c>
      <c r="C723" s="1322">
        <v>1.4</v>
      </c>
      <c r="D723" s="1323" t="s">
        <v>346</v>
      </c>
      <c r="E723" s="1324">
        <f>+OFICI</f>
        <v>80479.625344</v>
      </c>
      <c r="F723" s="1324"/>
      <c r="G723" s="1324"/>
      <c r="H723" s="1324">
        <f>+E723*C723</f>
        <v>112671.47548159999</v>
      </c>
      <c r="I723" s="1324"/>
      <c r="J723" s="2901"/>
      <c r="K723" s="2901"/>
      <c r="L723" s="2901"/>
    </row>
    <row r="724" spans="1:12" s="1918" customFormat="1" ht="16.8">
      <c r="A724" s="1319" t="s">
        <v>348</v>
      </c>
      <c r="B724" s="1320" t="s">
        <v>6579</v>
      </c>
      <c r="C724" s="1322">
        <v>1.4</v>
      </c>
      <c r="D724" s="1323" t="s">
        <v>346</v>
      </c>
      <c r="E724" s="1324">
        <f>+AYUDR</f>
        <v>50299.76584</v>
      </c>
      <c r="F724" s="1324"/>
      <c r="G724" s="1324"/>
      <c r="H724" s="1324">
        <f>+E724*C724</f>
        <v>70419.672175999993</v>
      </c>
      <c r="I724" s="1324"/>
      <c r="J724" s="2901"/>
      <c r="K724" s="2901"/>
      <c r="L724" s="2901"/>
    </row>
    <row r="725" spans="1:12" s="1918" customFormat="1" ht="16.8">
      <c r="A725" s="1319" t="s">
        <v>172</v>
      </c>
      <c r="B725" s="1320" t="s">
        <v>189</v>
      </c>
      <c r="C725" s="1322">
        <v>1</v>
      </c>
      <c r="D725" s="1323" t="s">
        <v>583</v>
      </c>
      <c r="E725" s="1324">
        <f>+H726*0.05</f>
        <v>9154.5573828800007</v>
      </c>
      <c r="F725" s="1324"/>
      <c r="G725" s="1324"/>
      <c r="H725" s="1324"/>
      <c r="I725" s="1324">
        <f>+E725*C725</f>
        <v>9154.5573828800007</v>
      </c>
      <c r="J725" s="2901"/>
      <c r="K725" s="2901"/>
      <c r="L725" s="2901"/>
    </row>
    <row r="726" spans="1:12" s="1918" customFormat="1" ht="16.8">
      <c r="A726" s="1325" t="s">
        <v>190</v>
      </c>
      <c r="B726" s="1326">
        <f>ROUND(SUM(F726:I726),0)</f>
        <v>192246</v>
      </c>
      <c r="C726" s="1323"/>
      <c r="D726" s="1327"/>
      <c r="E726" s="1319"/>
      <c r="F726" s="1324">
        <f>SUM(F723:F725)</f>
        <v>0</v>
      </c>
      <c r="G726" s="1324">
        <f>SUM(G723:G724)</f>
        <v>0</v>
      </c>
      <c r="H726" s="1324">
        <f>SUM(H723:H724)</f>
        <v>183091.1476576</v>
      </c>
      <c r="I726" s="1324">
        <f>SUM(I723:I725)</f>
        <v>9154.5573828800007</v>
      </c>
      <c r="J726" s="2901"/>
      <c r="K726" s="2901"/>
      <c r="L726" s="2901"/>
    </row>
    <row r="727" spans="1:12" ht="16.8">
      <c r="A727" s="1325" t="s">
        <v>191</v>
      </c>
      <c r="B727" s="1326">
        <f>+B726</f>
        <v>192246</v>
      </c>
      <c r="C727" s="1328" t="s">
        <v>133</v>
      </c>
      <c r="D727" s="1329"/>
      <c r="E727" s="1329">
        <f>+B735*0.15</f>
        <v>191822.55</v>
      </c>
      <c r="F727" s="1329"/>
      <c r="G727" s="1329"/>
      <c r="H727" s="1330"/>
      <c r="I727" s="1330"/>
    </row>
    <row r="728" spans="1:12" s="1918" customFormat="1" ht="21.75" customHeight="1">
      <c r="A728" s="492"/>
      <c r="B728" s="492"/>
      <c r="C728" s="492"/>
      <c r="D728" s="492"/>
      <c r="E728" s="492"/>
      <c r="F728" s="492"/>
      <c r="G728" s="492"/>
      <c r="H728" s="492"/>
      <c r="I728" s="492"/>
      <c r="J728" s="2901"/>
      <c r="K728" s="2901">
        <f>0.05*1</f>
        <v>0.05</v>
      </c>
      <c r="L728" s="2901"/>
    </row>
    <row r="729" spans="1:12" s="1918" customFormat="1" ht="16.8">
      <c r="A729" s="1318"/>
      <c r="B729" s="3849" t="s">
        <v>7109</v>
      </c>
      <c r="C729" s="3849"/>
      <c r="D729" s="3849"/>
      <c r="E729" s="3849"/>
      <c r="F729" s="3849"/>
      <c r="G729" s="3849"/>
      <c r="H729" s="3849"/>
      <c r="I729" s="3849"/>
      <c r="J729" s="2901"/>
      <c r="K729" s="2901"/>
      <c r="L729" s="2901"/>
    </row>
    <row r="730" spans="1:12" s="1918" customFormat="1" ht="14.25" customHeight="1">
      <c r="A730" s="1319"/>
      <c r="B730" s="1320"/>
      <c r="C730" s="1319" t="s">
        <v>140</v>
      </c>
      <c r="D730" s="1319" t="s">
        <v>343</v>
      </c>
      <c r="E730" s="1319" t="s">
        <v>344</v>
      </c>
      <c r="F730" s="1319" t="s">
        <v>482</v>
      </c>
      <c r="G730" s="1319" t="s">
        <v>483</v>
      </c>
      <c r="H730" s="1319" t="s">
        <v>170</v>
      </c>
      <c r="I730" s="1319" t="s">
        <v>171</v>
      </c>
      <c r="J730" s="2901"/>
      <c r="K730" s="2901"/>
      <c r="L730" s="2901"/>
    </row>
    <row r="731" spans="1:12" s="1918" customFormat="1" ht="16.8">
      <c r="A731" s="1319"/>
      <c r="B731" s="1335" t="s">
        <v>7108</v>
      </c>
      <c r="C731" s="1336">
        <v>1</v>
      </c>
      <c r="D731" s="1337" t="s">
        <v>150</v>
      </c>
      <c r="E731" s="1338">
        <f>+'BASE 2'!D558</f>
        <v>1183217</v>
      </c>
      <c r="F731" s="1336"/>
      <c r="G731" s="1338">
        <f>+E731*C731</f>
        <v>1183217</v>
      </c>
      <c r="H731" s="1336"/>
      <c r="I731" s="1336"/>
      <c r="J731" s="2901"/>
      <c r="K731" s="2901"/>
      <c r="L731" s="2901"/>
    </row>
    <row r="732" spans="1:12" s="1918" customFormat="1" ht="16.8">
      <c r="A732" s="1319"/>
      <c r="B732" s="1335" t="s">
        <v>6448</v>
      </c>
      <c r="C732" s="1336">
        <v>1</v>
      </c>
      <c r="D732" s="1337" t="s">
        <v>150</v>
      </c>
      <c r="E732" s="1338">
        <f>+'BASE 2'!D626</f>
        <v>80000</v>
      </c>
      <c r="F732" s="1336"/>
      <c r="G732" s="1338">
        <f>+E732*C732</f>
        <v>80000</v>
      </c>
      <c r="H732" s="1336"/>
      <c r="I732" s="1336"/>
      <c r="J732" s="2901"/>
      <c r="K732" s="2901"/>
      <c r="L732" s="2901"/>
    </row>
    <row r="733" spans="1:12" s="1918" customFormat="1" ht="16.8">
      <c r="A733" s="1319"/>
      <c r="B733" s="1320" t="s">
        <v>4727</v>
      </c>
      <c r="C733" s="1919">
        <v>1.2999999999999999E-2</v>
      </c>
      <c r="D733" s="1921" t="s">
        <v>583</v>
      </c>
      <c r="E733" s="1324">
        <f>+VIAJE</f>
        <v>1200000</v>
      </c>
      <c r="F733" s="1324"/>
      <c r="G733" s="1324"/>
      <c r="H733" s="1324"/>
      <c r="I733" s="1324">
        <f>+E733*C733</f>
        <v>15600</v>
      </c>
      <c r="J733" s="2901"/>
      <c r="K733" s="2901"/>
      <c r="L733" s="2901"/>
    </row>
    <row r="734" spans="1:12" s="1918" customFormat="1" ht="16.8">
      <c r="A734" s="1325" t="s">
        <v>190</v>
      </c>
      <c r="B734" s="1326">
        <f>ROUND(SUM(F734:I734),0)</f>
        <v>1278817</v>
      </c>
      <c r="C734" s="1323"/>
      <c r="D734" s="1327"/>
      <c r="E734" s="1319"/>
      <c r="F734" s="1324">
        <f>SUM(F731:F733)</f>
        <v>0</v>
      </c>
      <c r="G734" s="1324">
        <f>SUM(G731:G733)</f>
        <v>1263217</v>
      </c>
      <c r="H734" s="1324">
        <f t="shared" ref="H734:I734" si="39">SUM(H731:H733)</f>
        <v>0</v>
      </c>
      <c r="I734" s="1324">
        <f t="shared" si="39"/>
        <v>15600</v>
      </c>
      <c r="J734" s="2901"/>
      <c r="K734" s="2901"/>
      <c r="L734" s="2901"/>
    </row>
    <row r="735" spans="1:12" s="2747" customFormat="1" ht="16.8">
      <c r="A735" s="1325" t="s">
        <v>191</v>
      </c>
      <c r="B735" s="1326">
        <f>+B734</f>
        <v>1278817</v>
      </c>
      <c r="C735" s="1328" t="s">
        <v>133</v>
      </c>
      <c r="D735" s="1329"/>
      <c r="E735" s="1329"/>
      <c r="F735" s="1329"/>
      <c r="G735" s="1329"/>
      <c r="H735" s="1330"/>
      <c r="I735" s="1330"/>
      <c r="J735" s="2901"/>
      <c r="K735" s="2901"/>
      <c r="L735" s="2901"/>
    </row>
    <row r="737" spans="1:12" s="1918" customFormat="1" ht="16.8">
      <c r="A737" s="1318"/>
      <c r="B737" s="3849" t="s">
        <v>7071</v>
      </c>
      <c r="C737" s="3849"/>
      <c r="D737" s="3849"/>
      <c r="E737" s="3849"/>
      <c r="F737" s="3849"/>
      <c r="G737" s="3849"/>
      <c r="H737" s="3849"/>
      <c r="I737" s="3849"/>
      <c r="J737" s="2901"/>
      <c r="K737" s="2901"/>
      <c r="L737" s="2901"/>
    </row>
    <row r="738" spans="1:12" s="1918" customFormat="1" ht="16.8">
      <c r="A738" s="1319"/>
      <c r="B738" s="1320"/>
      <c r="C738" s="1319" t="s">
        <v>140</v>
      </c>
      <c r="D738" s="1319" t="s">
        <v>343</v>
      </c>
      <c r="E738" s="1319" t="s">
        <v>344</v>
      </c>
      <c r="F738" s="1319" t="s">
        <v>482</v>
      </c>
      <c r="G738" s="1319" t="s">
        <v>483</v>
      </c>
      <c r="H738" s="1319" t="s">
        <v>170</v>
      </c>
      <c r="I738" s="1319" t="s">
        <v>171</v>
      </c>
      <c r="J738" s="2901"/>
      <c r="K738" s="2901"/>
      <c r="L738" s="2901"/>
    </row>
    <row r="739" spans="1:12" s="1918" customFormat="1" ht="16.8">
      <c r="A739" s="1319" t="s">
        <v>345</v>
      </c>
      <c r="B739" s="1320" t="s">
        <v>6439</v>
      </c>
      <c r="C739" s="1322">
        <v>1.9</v>
      </c>
      <c r="D739" s="1323" t="s">
        <v>346</v>
      </c>
      <c r="E739" s="1324">
        <f>+OFICI</f>
        <v>80479.625344</v>
      </c>
      <c r="F739" s="1324"/>
      <c r="G739" s="1324"/>
      <c r="H739" s="1324">
        <f>+E739*C739</f>
        <v>152911.28815360001</v>
      </c>
      <c r="I739" s="1324"/>
      <c r="J739" s="2901"/>
      <c r="K739" s="2901"/>
      <c r="L739" s="2901"/>
    </row>
    <row r="740" spans="1:12" s="1918" customFormat="1" ht="16.8">
      <c r="A740" s="1319" t="s">
        <v>348</v>
      </c>
      <c r="B740" s="1320" t="s">
        <v>6579</v>
      </c>
      <c r="C740" s="1322">
        <v>1.9</v>
      </c>
      <c r="D740" s="1323" t="s">
        <v>346</v>
      </c>
      <c r="E740" s="1324">
        <f>+AYUDR</f>
        <v>50299.76584</v>
      </c>
      <c r="F740" s="1324"/>
      <c r="G740" s="1324"/>
      <c r="H740" s="1324">
        <f>+E740*C740</f>
        <v>95569.555095999996</v>
      </c>
      <c r="I740" s="1324"/>
      <c r="J740" s="2901"/>
      <c r="K740" s="2901"/>
      <c r="L740" s="2901"/>
    </row>
    <row r="741" spans="1:12" s="1918" customFormat="1" ht="16.8">
      <c r="A741" s="1319" t="s">
        <v>172</v>
      </c>
      <c r="B741" s="1320" t="s">
        <v>189</v>
      </c>
      <c r="C741" s="1322">
        <v>1</v>
      </c>
      <c r="D741" s="1323" t="s">
        <v>583</v>
      </c>
      <c r="E741" s="1324">
        <f>+H742*0.05</f>
        <v>12424.04216248</v>
      </c>
      <c r="F741" s="1324"/>
      <c r="G741" s="1324"/>
      <c r="H741" s="1324"/>
      <c r="I741" s="1324">
        <f>+E741*C741</f>
        <v>12424.04216248</v>
      </c>
      <c r="J741" s="2901"/>
      <c r="K741" s="2901"/>
      <c r="L741" s="2901"/>
    </row>
    <row r="742" spans="1:12" s="1918" customFormat="1" ht="16.8">
      <c r="A742" s="1325" t="s">
        <v>190</v>
      </c>
      <c r="B742" s="1326">
        <f>ROUND(SUM(F742:I742),0)</f>
        <v>260905</v>
      </c>
      <c r="C742" s="1323"/>
      <c r="D742" s="1327"/>
      <c r="E742" s="1319"/>
      <c r="F742" s="1324">
        <f>SUM(F739:F741)</f>
        <v>0</v>
      </c>
      <c r="G742" s="1324">
        <f>SUM(G739:G740)</f>
        <v>0</v>
      </c>
      <c r="H742" s="1324">
        <f>SUM(H739:H740)</f>
        <v>248480.8432496</v>
      </c>
      <c r="I742" s="1324">
        <f>SUM(I739:I741)</f>
        <v>12424.04216248</v>
      </c>
      <c r="J742" s="2901"/>
      <c r="K742" s="2901"/>
      <c r="L742" s="2901"/>
    </row>
    <row r="743" spans="1:12" ht="16.8">
      <c r="A743" s="1325" t="s">
        <v>191</v>
      </c>
      <c r="B743" s="1326">
        <f>+B742</f>
        <v>260905</v>
      </c>
      <c r="C743" s="1328" t="s">
        <v>133</v>
      </c>
      <c r="D743" s="1329"/>
      <c r="E743" s="1329">
        <f>+B751*0.15</f>
        <v>267343.34999999998</v>
      </c>
      <c r="F743" s="1329"/>
      <c r="G743" s="1329"/>
      <c r="H743" s="1330"/>
      <c r="I743" s="1330"/>
    </row>
    <row r="744" spans="1:12" s="1918" customFormat="1" ht="21.75" customHeight="1">
      <c r="A744" s="492"/>
      <c r="B744" s="492"/>
      <c r="C744" s="492"/>
      <c r="D744" s="492"/>
      <c r="E744" s="492"/>
      <c r="F744" s="492"/>
      <c r="G744" s="492"/>
      <c r="H744" s="492"/>
      <c r="I744" s="492"/>
      <c r="J744" s="2901"/>
      <c r="K744" s="2901">
        <f>0.05*1</f>
        <v>0.05</v>
      </c>
      <c r="L744" s="2901"/>
    </row>
    <row r="745" spans="1:12" s="1918" customFormat="1" ht="16.8">
      <c r="A745" s="1318"/>
      <c r="B745" s="3849" t="s">
        <v>7112</v>
      </c>
      <c r="C745" s="3849"/>
      <c r="D745" s="3849"/>
      <c r="E745" s="3849"/>
      <c r="F745" s="3849"/>
      <c r="G745" s="3849"/>
      <c r="H745" s="3849"/>
      <c r="I745" s="3849"/>
      <c r="J745" s="2901"/>
      <c r="K745" s="2901"/>
      <c r="L745" s="2901"/>
    </row>
    <row r="746" spans="1:12" s="1918" customFormat="1" ht="30.75" customHeight="1">
      <c r="A746" s="1319"/>
      <c r="B746" s="1320"/>
      <c r="C746" s="1319" t="s">
        <v>140</v>
      </c>
      <c r="D746" s="1319" t="s">
        <v>343</v>
      </c>
      <c r="E746" s="1319" t="s">
        <v>344</v>
      </c>
      <c r="F746" s="1319" t="s">
        <v>482</v>
      </c>
      <c r="G746" s="1319" t="s">
        <v>483</v>
      </c>
      <c r="H746" s="1319" t="s">
        <v>170</v>
      </c>
      <c r="I746" s="1319" t="s">
        <v>171</v>
      </c>
      <c r="J746" s="2901"/>
      <c r="K746" s="2901"/>
      <c r="L746" s="2901"/>
    </row>
    <row r="747" spans="1:12" s="1918" customFormat="1" ht="16.8">
      <c r="A747" s="1319"/>
      <c r="B747" s="1335" t="s">
        <v>7111</v>
      </c>
      <c r="C747" s="1336">
        <v>1</v>
      </c>
      <c r="D747" s="1337" t="s">
        <v>150</v>
      </c>
      <c r="E747" s="1338">
        <f>+'BASE 2'!D568</f>
        <v>1676888.5</v>
      </c>
      <c r="F747" s="1336"/>
      <c r="G747" s="1338">
        <f>+E747*C747</f>
        <v>1676888.5</v>
      </c>
      <c r="H747" s="1336"/>
      <c r="I747" s="1336"/>
      <c r="J747" s="2901"/>
      <c r="K747" s="2901"/>
      <c r="L747" s="2901"/>
    </row>
    <row r="748" spans="1:12" s="1918" customFormat="1" ht="16.8">
      <c r="A748" s="1319"/>
      <c r="B748" s="1335" t="s">
        <v>6455</v>
      </c>
      <c r="C748" s="1336">
        <v>1</v>
      </c>
      <c r="D748" s="1337" t="s">
        <v>150</v>
      </c>
      <c r="E748" s="1338">
        <f>+'BASE 2'!D625</f>
        <v>91000</v>
      </c>
      <c r="F748" s="1336"/>
      <c r="G748" s="1338">
        <f>+E748*C748</f>
        <v>91000</v>
      </c>
      <c r="H748" s="1336"/>
      <c r="I748" s="1336"/>
      <c r="J748" s="2901"/>
      <c r="K748" s="2901"/>
      <c r="L748" s="2901"/>
    </row>
    <row r="749" spans="1:12" s="1918" customFormat="1" ht="16.8">
      <c r="A749" s="1319"/>
      <c r="B749" s="1320" t="s">
        <v>4727</v>
      </c>
      <c r="C749" s="1919">
        <v>1.2E-2</v>
      </c>
      <c r="D749" s="1921" t="s">
        <v>583</v>
      </c>
      <c r="E749" s="1324">
        <f>+VIAJE</f>
        <v>1200000</v>
      </c>
      <c r="F749" s="1324"/>
      <c r="G749" s="1324"/>
      <c r="H749" s="1324"/>
      <c r="I749" s="1324">
        <f>+E749*C749</f>
        <v>14400</v>
      </c>
      <c r="J749" s="2901"/>
      <c r="K749" s="2901"/>
      <c r="L749" s="2901"/>
    </row>
    <row r="750" spans="1:12" s="1918" customFormat="1" ht="16.8">
      <c r="A750" s="1325" t="s">
        <v>190</v>
      </c>
      <c r="B750" s="1326">
        <f>ROUND(SUM(F750:I750),0)</f>
        <v>1782289</v>
      </c>
      <c r="C750" s="1323"/>
      <c r="D750" s="1327"/>
      <c r="E750" s="1319"/>
      <c r="F750" s="1324">
        <f>SUM(F747:F749)</f>
        <v>0</v>
      </c>
      <c r="G750" s="1324">
        <f>SUM(G747:G749)</f>
        <v>1767888.5</v>
      </c>
      <c r="H750" s="1324">
        <f t="shared" ref="H750:I750" si="40">SUM(H747:H749)</f>
        <v>0</v>
      </c>
      <c r="I750" s="1324">
        <f t="shared" si="40"/>
        <v>14400</v>
      </c>
      <c r="J750" s="2901"/>
      <c r="K750" s="2901"/>
      <c r="L750" s="2901"/>
    </row>
    <row r="751" spans="1:12" s="2747" customFormat="1" ht="16.8">
      <c r="A751" s="1325" t="s">
        <v>191</v>
      </c>
      <c r="B751" s="1326">
        <f>+B750</f>
        <v>1782289</v>
      </c>
      <c r="C751" s="1328" t="s">
        <v>133</v>
      </c>
      <c r="D751" s="1329"/>
      <c r="E751" s="1329"/>
      <c r="F751" s="1329"/>
      <c r="G751" s="1329"/>
      <c r="H751" s="1330"/>
      <c r="I751" s="1330"/>
      <c r="J751" s="2901"/>
      <c r="K751" s="2901"/>
      <c r="L751" s="2901"/>
    </row>
    <row r="754" spans="1:12" s="61" customFormat="1" ht="18">
      <c r="A754" s="3616" t="s">
        <v>8053</v>
      </c>
      <c r="B754" s="3617"/>
      <c r="C754" s="3617"/>
      <c r="D754" s="3617"/>
      <c r="E754" s="3617"/>
      <c r="F754" s="3617"/>
      <c r="G754" s="3617"/>
      <c r="H754" s="3617"/>
      <c r="I754" s="3618"/>
      <c r="J754" s="2894"/>
      <c r="K754" s="2894"/>
      <c r="L754" s="2894"/>
    </row>
    <row r="756" spans="1:12" s="1918" customFormat="1" ht="16.8">
      <c r="A756" s="1318"/>
      <c r="B756" s="3849" t="s">
        <v>4842</v>
      </c>
      <c r="C756" s="3849"/>
      <c r="D756" s="3849"/>
      <c r="E756" s="3849"/>
      <c r="F756" s="3849"/>
      <c r="G756" s="3849"/>
      <c r="H756" s="3849"/>
      <c r="I756" s="3849"/>
      <c r="J756" s="2901"/>
      <c r="K756" s="2901"/>
      <c r="L756" s="2901"/>
    </row>
    <row r="757" spans="1:12" s="1918" customFormat="1" ht="16.8">
      <c r="A757" s="1319"/>
      <c r="C757" s="1319" t="s">
        <v>140</v>
      </c>
      <c r="D757" s="1319" t="s">
        <v>343</v>
      </c>
      <c r="E757" s="1319" t="s">
        <v>344</v>
      </c>
      <c r="F757" s="1319" t="s">
        <v>482</v>
      </c>
      <c r="G757" s="1319" t="s">
        <v>483</v>
      </c>
      <c r="H757" s="1319" t="s">
        <v>170</v>
      </c>
      <c r="I757" s="1319" t="s">
        <v>171</v>
      </c>
      <c r="J757" s="2901"/>
      <c r="K757" s="2901"/>
      <c r="L757" s="2901"/>
    </row>
    <row r="758" spans="1:12" s="1918" customFormat="1" ht="16.8">
      <c r="A758" s="1319" t="s">
        <v>345</v>
      </c>
      <c r="B758" s="1320" t="s">
        <v>6439</v>
      </c>
      <c r="C758" s="1322">
        <f>1/20</f>
        <v>0.05</v>
      </c>
      <c r="D758" s="1323" t="s">
        <v>346</v>
      </c>
      <c r="E758" s="1324">
        <f>+OFICI</f>
        <v>80479.625344</v>
      </c>
      <c r="F758" s="1324"/>
      <c r="G758" s="1324"/>
      <c r="H758" s="1324">
        <f>+E758*C758</f>
        <v>4023.9812672000003</v>
      </c>
      <c r="I758" s="1324"/>
      <c r="J758" s="2901"/>
      <c r="K758" s="2901"/>
      <c r="L758" s="2901"/>
    </row>
    <row r="759" spans="1:12" s="1918" customFormat="1" ht="16.8">
      <c r="A759" s="1319" t="s">
        <v>348</v>
      </c>
      <c r="B759" s="1320" t="s">
        <v>966</v>
      </c>
      <c r="C759" s="1322">
        <f>1/20</f>
        <v>0.05</v>
      </c>
      <c r="D759" s="1323" t="s">
        <v>346</v>
      </c>
      <c r="E759" s="1324">
        <f>+AYUDR</f>
        <v>50299.76584</v>
      </c>
      <c r="F759" s="1324"/>
      <c r="G759" s="1324"/>
      <c r="H759" s="1324">
        <f>+E759*C759</f>
        <v>2514.988292</v>
      </c>
      <c r="I759" s="1324"/>
      <c r="J759" s="2901"/>
      <c r="K759" s="2901"/>
      <c r="L759" s="2901"/>
    </row>
    <row r="760" spans="1:12" s="1918" customFormat="1" ht="16.8">
      <c r="A760" s="1319" t="s">
        <v>172</v>
      </c>
      <c r="B760" s="1320" t="s">
        <v>189</v>
      </c>
      <c r="C760" s="1322">
        <v>1</v>
      </c>
      <c r="D760" s="1323" t="s">
        <v>583</v>
      </c>
      <c r="E760" s="1324">
        <f>+H761*0.05</f>
        <v>326.94847796000005</v>
      </c>
      <c r="F760" s="1324"/>
      <c r="G760" s="1324"/>
      <c r="H760" s="1324"/>
      <c r="I760" s="1324">
        <f>+E760*C760</f>
        <v>326.94847796000005</v>
      </c>
      <c r="J760" s="2901"/>
      <c r="K760" s="2901"/>
      <c r="L760" s="2901"/>
    </row>
    <row r="761" spans="1:12" s="1918" customFormat="1" ht="16.8">
      <c r="A761" s="1325" t="s">
        <v>190</v>
      </c>
      <c r="B761" s="1326">
        <f>ROUND(SUM(F761:I761),0)</f>
        <v>6866</v>
      </c>
      <c r="C761" s="1323"/>
      <c r="D761" s="1327"/>
      <c r="E761" s="1319"/>
      <c r="F761" s="1324">
        <f>SUM(F758:F760)</f>
        <v>0</v>
      </c>
      <c r="G761" s="1324">
        <f>SUM(G758:G759)</f>
        <v>0</v>
      </c>
      <c r="H761" s="1324">
        <f>SUM(H758:H759)</f>
        <v>6538.9695592000007</v>
      </c>
      <c r="I761" s="1324">
        <f>SUM(I758:I760)</f>
        <v>326.94847796000005</v>
      </c>
      <c r="J761" s="2901"/>
      <c r="K761" s="2901"/>
      <c r="L761" s="2901"/>
    </row>
    <row r="762" spans="1:12" s="2747" customFormat="1" ht="16.8">
      <c r="A762" s="1325" t="s">
        <v>191</v>
      </c>
      <c r="B762" s="1326">
        <f>+B761</f>
        <v>6866</v>
      </c>
      <c r="C762" s="1328" t="s">
        <v>45</v>
      </c>
      <c r="D762" s="1329"/>
      <c r="E762" s="1329"/>
      <c r="F762" s="1329"/>
      <c r="G762" s="1329"/>
      <c r="H762" s="1330"/>
      <c r="I762" s="1330"/>
      <c r="J762" s="2901"/>
      <c r="K762" s="2901"/>
      <c r="L762" s="2901"/>
    </row>
    <row r="763" spans="1:12" s="1918" customFormat="1" ht="15.75" customHeight="1">
      <c r="A763" s="1339"/>
      <c r="B763" s="1340"/>
      <c r="C763" s="1341"/>
      <c r="D763" s="1329"/>
      <c r="E763" s="1329"/>
      <c r="F763" s="1329"/>
      <c r="G763" s="1329"/>
      <c r="H763" s="1330"/>
      <c r="I763" s="1330"/>
      <c r="J763" s="2901"/>
      <c r="K763" s="2901">
        <f>0.05*1</f>
        <v>0.05</v>
      </c>
      <c r="L763" s="2901"/>
    </row>
    <row r="764" spans="1:12" s="1918" customFormat="1" ht="16.8">
      <c r="A764" s="1318"/>
      <c r="B764" s="3849" t="s">
        <v>6976</v>
      </c>
      <c r="C764" s="3849"/>
      <c r="D764" s="3849"/>
      <c r="E764" s="3849"/>
      <c r="F764" s="3849"/>
      <c r="G764" s="3849"/>
      <c r="H764" s="3849"/>
      <c r="I764" s="3849"/>
      <c r="J764" s="2901"/>
      <c r="K764" s="2901"/>
      <c r="L764" s="2901"/>
    </row>
    <row r="765" spans="1:12" s="1918" customFormat="1" ht="16.8">
      <c r="A765" s="1319"/>
      <c r="C765" s="1319" t="s">
        <v>140</v>
      </c>
      <c r="D765" s="1319" t="s">
        <v>343</v>
      </c>
      <c r="E765" s="1319" t="s">
        <v>344</v>
      </c>
      <c r="F765" s="1319" t="s">
        <v>482</v>
      </c>
      <c r="G765" s="1319" t="s">
        <v>483</v>
      </c>
      <c r="H765" s="1319" t="s">
        <v>170</v>
      </c>
      <c r="I765" s="1319" t="s">
        <v>171</v>
      </c>
      <c r="J765" s="2901"/>
      <c r="K765" s="2901"/>
      <c r="L765" s="2901"/>
    </row>
    <row r="766" spans="1:12" s="1918" customFormat="1" ht="50.4">
      <c r="A766" s="1319"/>
      <c r="B766" s="1335" t="s">
        <v>6975</v>
      </c>
      <c r="C766" s="2176">
        <v>1</v>
      </c>
      <c r="D766" s="1336" t="s">
        <v>45</v>
      </c>
      <c r="E766" s="1338">
        <f>+'BASE 2'!D668</f>
        <v>208250</v>
      </c>
      <c r="F766" s="1336"/>
      <c r="G766" s="1338">
        <f>+E766*C766</f>
        <v>208250</v>
      </c>
      <c r="H766" s="1336"/>
      <c r="I766" s="1336"/>
      <c r="J766" s="2901"/>
      <c r="K766" s="2901"/>
      <c r="L766" s="2901"/>
    </row>
    <row r="767" spans="1:12" s="1918" customFormat="1" ht="16.8">
      <c r="A767" s="1319"/>
      <c r="B767" s="1320" t="s">
        <v>4727</v>
      </c>
      <c r="C767" s="1919">
        <v>1.2E-2</v>
      </c>
      <c r="D767" s="1921" t="s">
        <v>583</v>
      </c>
      <c r="E767" s="1324">
        <f>+VIAJE</f>
        <v>1200000</v>
      </c>
      <c r="F767" s="1324"/>
      <c r="G767" s="1324"/>
      <c r="H767" s="1324"/>
      <c r="I767" s="2149">
        <f>+E767*C767</f>
        <v>14400</v>
      </c>
      <c r="J767" s="2901"/>
      <c r="K767" s="2901"/>
      <c r="L767" s="2901"/>
    </row>
    <row r="768" spans="1:12" s="1918" customFormat="1" ht="16.8">
      <c r="A768" s="1325" t="s">
        <v>190</v>
      </c>
      <c r="B768" s="1326">
        <f>ROUND(SUM(F768:I768),0)</f>
        <v>222650</v>
      </c>
      <c r="C768" s="1323"/>
      <c r="D768" s="1327"/>
      <c r="E768" s="1319"/>
      <c r="F768" s="1324">
        <f>+SUM(F766:F766)</f>
        <v>0</v>
      </c>
      <c r="G768" s="1324">
        <f>+SUM(G766:G767)</f>
        <v>208250</v>
      </c>
      <c r="H768" s="1324">
        <f t="shared" ref="H768:I768" si="41">+SUM(H766:H767)</f>
        <v>0</v>
      </c>
      <c r="I768" s="1324">
        <f t="shared" si="41"/>
        <v>14400</v>
      </c>
      <c r="J768" s="2901"/>
      <c r="K768" s="2901"/>
      <c r="L768" s="2901"/>
    </row>
    <row r="769" spans="1:12" ht="16.8">
      <c r="A769" s="1325" t="s">
        <v>191</v>
      </c>
      <c r="B769" s="1326">
        <f>+B768</f>
        <v>222650</v>
      </c>
      <c r="C769" s="1328" t="s">
        <v>45</v>
      </c>
      <c r="D769" s="1329"/>
      <c r="E769" s="1329"/>
      <c r="F769" s="1329"/>
      <c r="G769" s="1329"/>
      <c r="H769" s="1330"/>
      <c r="I769" s="1330"/>
    </row>
    <row r="771" spans="1:12" s="1918" customFormat="1" ht="16.8">
      <c r="A771" s="1318"/>
      <c r="B771" s="3849" t="s">
        <v>6980</v>
      </c>
      <c r="C771" s="3849"/>
      <c r="D771" s="3849"/>
      <c r="E771" s="3849"/>
      <c r="F771" s="3849"/>
      <c r="G771" s="3849"/>
      <c r="H771" s="3849"/>
      <c r="I771" s="3849"/>
      <c r="J771" s="2901"/>
      <c r="K771" s="2901"/>
      <c r="L771" s="2901"/>
    </row>
    <row r="772" spans="1:12" s="1918" customFormat="1" ht="16.8">
      <c r="A772" s="1319"/>
      <c r="B772" s="1320"/>
      <c r="C772" s="1319" t="s">
        <v>140</v>
      </c>
      <c r="D772" s="1319" t="s">
        <v>343</v>
      </c>
      <c r="E772" s="1319" t="s">
        <v>344</v>
      </c>
      <c r="F772" s="1319" t="s">
        <v>482</v>
      </c>
      <c r="G772" s="1319" t="s">
        <v>483</v>
      </c>
      <c r="H772" s="1319" t="s">
        <v>170</v>
      </c>
      <c r="I772" s="1319" t="s">
        <v>171</v>
      </c>
      <c r="J772" s="2901"/>
      <c r="K772" s="2901"/>
      <c r="L772" s="2901"/>
    </row>
    <row r="773" spans="1:12" s="1918" customFormat="1" ht="16.8">
      <c r="A773" s="1319" t="s">
        <v>345</v>
      </c>
      <c r="B773" s="1320" t="s">
        <v>965</v>
      </c>
      <c r="C773" s="1322">
        <v>0.44</v>
      </c>
      <c r="D773" s="1323" t="s">
        <v>346</v>
      </c>
      <c r="E773" s="1324">
        <f>+OFICI</f>
        <v>80479.625344</v>
      </c>
      <c r="F773" s="1324"/>
      <c r="G773" s="1324"/>
      <c r="H773" s="1324">
        <f>+E773*C773</f>
        <v>35411.035151360004</v>
      </c>
      <c r="I773" s="1324"/>
      <c r="J773" s="2901"/>
      <c r="K773" s="2901"/>
      <c r="L773" s="2901"/>
    </row>
    <row r="774" spans="1:12" s="1918" customFormat="1" ht="16.8">
      <c r="A774" s="1319" t="s">
        <v>348</v>
      </c>
      <c r="B774" s="1320" t="s">
        <v>6579</v>
      </c>
      <c r="C774" s="1322">
        <v>0.44</v>
      </c>
      <c r="D774" s="1323" t="s">
        <v>346</v>
      </c>
      <c r="E774" s="1324">
        <f>+AYUDR</f>
        <v>50299.76584</v>
      </c>
      <c r="F774" s="1324"/>
      <c r="G774" s="1324"/>
      <c r="H774" s="1324">
        <f>+E774*C774</f>
        <v>22131.896969599999</v>
      </c>
      <c r="I774" s="1324"/>
      <c r="J774" s="2901"/>
      <c r="K774" s="2901"/>
      <c r="L774" s="2901"/>
    </row>
    <row r="775" spans="1:12" s="1918" customFormat="1" ht="16.8">
      <c r="A775" s="1319" t="s">
        <v>172</v>
      </c>
      <c r="B775" s="1320" t="s">
        <v>189</v>
      </c>
      <c r="C775" s="1322">
        <v>1</v>
      </c>
      <c r="D775" s="1323" t="s">
        <v>583</v>
      </c>
      <c r="E775" s="1324">
        <f>+H776*0.05</f>
        <v>2877.1466060480002</v>
      </c>
      <c r="F775" s="1324"/>
      <c r="G775" s="1324"/>
      <c r="H775" s="1324"/>
      <c r="I775" s="1324">
        <f>+E775*C775</f>
        <v>2877.1466060480002</v>
      </c>
      <c r="J775" s="2901"/>
      <c r="K775" s="2901"/>
      <c r="L775" s="2901"/>
    </row>
    <row r="776" spans="1:12" s="1918" customFormat="1" ht="16.8">
      <c r="A776" s="1325" t="s">
        <v>190</v>
      </c>
      <c r="B776" s="1326">
        <f>ROUND(SUM(F776:I776),0)</f>
        <v>60420</v>
      </c>
      <c r="C776" s="1323"/>
      <c r="D776" s="1327"/>
      <c r="E776" s="1319"/>
      <c r="F776" s="1324">
        <f>SUM(F773:F775)</f>
        <v>0</v>
      </c>
      <c r="G776" s="1324">
        <f>SUM(G773:G774)</f>
        <v>0</v>
      </c>
      <c r="H776" s="1324">
        <f>SUM(H773:H774)</f>
        <v>57542.932120960002</v>
      </c>
      <c r="I776" s="1324">
        <f>SUM(I773:I775)</f>
        <v>2877.1466060480002</v>
      </c>
      <c r="J776" s="2901"/>
      <c r="K776" s="2901"/>
      <c r="L776" s="2901"/>
    </row>
    <row r="777" spans="1:12" ht="16.8">
      <c r="A777" s="1325" t="s">
        <v>191</v>
      </c>
      <c r="B777" s="1326">
        <f>+B776</f>
        <v>60420</v>
      </c>
      <c r="C777" s="1328" t="s">
        <v>150</v>
      </c>
      <c r="D777" s="1329"/>
      <c r="E777" s="1329">
        <f>+B784*0.15</f>
        <v>60172.5</v>
      </c>
      <c r="F777" s="1329"/>
      <c r="G777" s="1329"/>
      <c r="H777" s="1330"/>
      <c r="I777" s="1330"/>
    </row>
    <row r="778" spans="1:12" s="1918" customFormat="1" ht="15.75" customHeight="1">
      <c r="A778" s="492"/>
      <c r="B778" s="492"/>
      <c r="C778" s="492"/>
      <c r="D778" s="492"/>
      <c r="E778" s="492"/>
      <c r="F778" s="492"/>
      <c r="G778" s="492"/>
      <c r="H778" s="492"/>
      <c r="I778" s="492"/>
      <c r="J778" s="2901"/>
      <c r="K778" s="2901">
        <f>0.05*1</f>
        <v>0.05</v>
      </c>
      <c r="L778" s="2901"/>
    </row>
    <row r="779" spans="1:12" s="1918" customFormat="1" ht="16.8">
      <c r="A779" s="1318"/>
      <c r="B779" s="3849" t="s">
        <v>6979</v>
      </c>
      <c r="C779" s="3849"/>
      <c r="D779" s="3849"/>
      <c r="E779" s="3849"/>
      <c r="F779" s="3849"/>
      <c r="G779" s="3849"/>
      <c r="H779" s="3849"/>
      <c r="I779" s="3849"/>
      <c r="J779" s="2901"/>
      <c r="K779" s="2901"/>
      <c r="L779" s="2901"/>
    </row>
    <row r="780" spans="1:12" s="1918" customFormat="1" ht="16.8">
      <c r="A780" s="1319"/>
      <c r="B780" s="1320"/>
      <c r="C780" s="1319" t="s">
        <v>140</v>
      </c>
      <c r="D780" s="1319" t="s">
        <v>343</v>
      </c>
      <c r="E780" s="1319" t="s">
        <v>344</v>
      </c>
      <c r="F780" s="1319" t="s">
        <v>482</v>
      </c>
      <c r="G780" s="1319" t="s">
        <v>483</v>
      </c>
      <c r="H780" s="1319" t="s">
        <v>170</v>
      </c>
      <c r="I780" s="1319" t="s">
        <v>171</v>
      </c>
      <c r="J780" s="2901"/>
      <c r="K780" s="2901"/>
      <c r="L780" s="2901"/>
    </row>
    <row r="781" spans="1:12" s="1918" customFormat="1" ht="33.6">
      <c r="A781" s="1319"/>
      <c r="B781" s="1335" t="s">
        <v>6978</v>
      </c>
      <c r="C781" s="1922">
        <v>1</v>
      </c>
      <c r="D781" s="1920" t="s">
        <v>133</v>
      </c>
      <c r="E781" s="1374">
        <f>+'BASE 2'!D669</f>
        <v>386750</v>
      </c>
      <c r="F781" s="1374"/>
      <c r="G781" s="1374">
        <f>+E781*C781</f>
        <v>386750</v>
      </c>
      <c r="H781" s="1374"/>
      <c r="I781" s="1374"/>
      <c r="J781" s="2901"/>
      <c r="K781" s="2901"/>
      <c r="L781" s="2901"/>
    </row>
    <row r="782" spans="1:12" s="1918" customFormat="1" ht="16.8">
      <c r="A782" s="1319"/>
      <c r="B782" s="1320" t="s">
        <v>4727</v>
      </c>
      <c r="C782" s="1919">
        <v>1.2E-2</v>
      </c>
      <c r="D782" s="1921" t="s">
        <v>583</v>
      </c>
      <c r="E782" s="1324">
        <f>+VIAJE</f>
        <v>1200000</v>
      </c>
      <c r="F782" s="1324"/>
      <c r="G782" s="1324"/>
      <c r="H782" s="1324"/>
      <c r="I782" s="2149">
        <f>+E782*C782</f>
        <v>14400</v>
      </c>
      <c r="J782" s="2901"/>
      <c r="K782" s="2901"/>
      <c r="L782" s="2901"/>
    </row>
    <row r="783" spans="1:12" s="1918" customFormat="1" ht="16.8">
      <c r="A783" s="1325" t="s">
        <v>190</v>
      </c>
      <c r="B783" s="1326">
        <f>ROUND(SUM(F783:I783),0)</f>
        <v>401150</v>
      </c>
      <c r="C783" s="1323"/>
      <c r="D783" s="1327"/>
      <c r="E783" s="1319"/>
      <c r="F783" s="1324">
        <f>SUM(F781:F781)</f>
        <v>0</v>
      </c>
      <c r="G783" s="1324">
        <f>SUM(G781:G782)</f>
        <v>386750</v>
      </c>
      <c r="H783" s="1324">
        <f>SUM(H781:H781)</f>
        <v>0</v>
      </c>
      <c r="I783" s="2149">
        <f>+I782</f>
        <v>14400</v>
      </c>
      <c r="J783" s="2901"/>
      <c r="K783" s="2901"/>
      <c r="L783" s="2901"/>
    </row>
    <row r="784" spans="1:12" ht="16.8">
      <c r="A784" s="1325" t="s">
        <v>191</v>
      </c>
      <c r="B784" s="1326">
        <f>+B783</f>
        <v>401150</v>
      </c>
      <c r="C784" s="1328" t="s">
        <v>150</v>
      </c>
      <c r="D784" s="1329"/>
      <c r="E784" s="1329"/>
      <c r="F784" s="1329"/>
      <c r="G784" s="1329"/>
      <c r="H784" s="1330"/>
      <c r="I784" s="1330"/>
    </row>
    <row r="786" spans="1:12" s="1918" customFormat="1" ht="16.8">
      <c r="A786" s="1318"/>
      <c r="B786" s="3849" t="s">
        <v>6984</v>
      </c>
      <c r="C786" s="3849"/>
      <c r="D786" s="3849"/>
      <c r="E786" s="3849"/>
      <c r="F786" s="3849"/>
      <c r="G786" s="3849"/>
      <c r="H786" s="3849"/>
      <c r="I786" s="3849"/>
      <c r="J786" s="2901"/>
      <c r="K786" s="2901"/>
      <c r="L786" s="2901"/>
    </row>
    <row r="787" spans="1:12" s="1918" customFormat="1" ht="16.8">
      <c r="A787" s="1319"/>
      <c r="B787" s="1320"/>
      <c r="C787" s="1319" t="s">
        <v>140</v>
      </c>
      <c r="D787" s="1319" t="s">
        <v>343</v>
      </c>
      <c r="E787" s="1319" t="s">
        <v>344</v>
      </c>
      <c r="F787" s="1319" t="s">
        <v>482</v>
      </c>
      <c r="G787" s="1319" t="s">
        <v>483</v>
      </c>
      <c r="H787" s="1319" t="s">
        <v>170</v>
      </c>
      <c r="I787" s="1319" t="s">
        <v>171</v>
      </c>
      <c r="J787" s="2901"/>
      <c r="K787" s="2901"/>
      <c r="L787" s="2901"/>
    </row>
    <row r="788" spans="1:12" s="1918" customFormat="1" ht="16.8">
      <c r="A788" s="1319" t="s">
        <v>345</v>
      </c>
      <c r="B788" s="1320" t="s">
        <v>965</v>
      </c>
      <c r="C788" s="1322">
        <f>1/12</f>
        <v>8.3333333333333329E-2</v>
      </c>
      <c r="D788" s="1323" t="s">
        <v>346</v>
      </c>
      <c r="E788" s="1324">
        <f>+OFICI</f>
        <v>80479.625344</v>
      </c>
      <c r="F788" s="1324"/>
      <c r="G788" s="1324"/>
      <c r="H788" s="1324">
        <f>+E788*C788</f>
        <v>6706.6354453333333</v>
      </c>
      <c r="I788" s="1324"/>
      <c r="J788" s="2901"/>
      <c r="K788" s="2901"/>
      <c r="L788" s="2901"/>
    </row>
    <row r="789" spans="1:12" s="1918" customFormat="1" ht="16.8">
      <c r="A789" s="1319" t="s">
        <v>348</v>
      </c>
      <c r="B789" s="1320" t="s">
        <v>6579</v>
      </c>
      <c r="C789" s="1322">
        <f>1/12</f>
        <v>8.3333333333333329E-2</v>
      </c>
      <c r="D789" s="1323" t="s">
        <v>346</v>
      </c>
      <c r="E789" s="1324">
        <f>+AYUDR</f>
        <v>50299.76584</v>
      </c>
      <c r="F789" s="1324"/>
      <c r="G789" s="1324"/>
      <c r="H789" s="1324">
        <f>+E789*C789</f>
        <v>4191.6471533333333</v>
      </c>
      <c r="I789" s="1324"/>
      <c r="J789" s="2901"/>
      <c r="K789" s="2901"/>
      <c r="L789" s="2901"/>
    </row>
    <row r="790" spans="1:12" s="1918" customFormat="1" ht="16.8">
      <c r="A790" s="1319" t="s">
        <v>172</v>
      </c>
      <c r="B790" s="1320" t="s">
        <v>189</v>
      </c>
      <c r="C790" s="1322">
        <v>1</v>
      </c>
      <c r="D790" s="1323" t="s">
        <v>583</v>
      </c>
      <c r="E790" s="1324">
        <f>+H791*0.05</f>
        <v>544.91412993333336</v>
      </c>
      <c r="F790" s="1324"/>
      <c r="G790" s="1324"/>
      <c r="H790" s="1324"/>
      <c r="I790" s="1324">
        <f>+E790*C790</f>
        <v>544.91412993333336</v>
      </c>
      <c r="J790" s="2901"/>
      <c r="K790" s="2901"/>
      <c r="L790" s="2901"/>
    </row>
    <row r="791" spans="1:12" s="1918" customFormat="1" ht="16.8">
      <c r="A791" s="1325" t="s">
        <v>190</v>
      </c>
      <c r="B791" s="1326">
        <f>ROUND(SUM(F791:I791),0)</f>
        <v>11443</v>
      </c>
      <c r="C791" s="1323"/>
      <c r="D791" s="1327"/>
      <c r="E791" s="1319"/>
      <c r="F791" s="1324">
        <f>SUM(F788:F790)</f>
        <v>0</v>
      </c>
      <c r="G791" s="1324">
        <f>SUM(G788:G789)</f>
        <v>0</v>
      </c>
      <c r="H791" s="1324">
        <f>SUM(H788:H789)</f>
        <v>10898.282598666667</v>
      </c>
      <c r="I791" s="1324">
        <f>SUM(I788:I790)</f>
        <v>544.91412993333336</v>
      </c>
      <c r="J791" s="2901"/>
      <c r="K791" s="2901"/>
      <c r="L791" s="2901"/>
    </row>
    <row r="792" spans="1:12" ht="16.8">
      <c r="A792" s="1325" t="s">
        <v>191</v>
      </c>
      <c r="B792" s="1326">
        <f>+B791</f>
        <v>11443</v>
      </c>
      <c r="C792" s="1328" t="s">
        <v>150</v>
      </c>
      <c r="D792" s="1329"/>
      <c r="E792" s="1329">
        <f>+B799*0.15</f>
        <v>11097</v>
      </c>
      <c r="F792" s="1329"/>
      <c r="G792" s="1329"/>
      <c r="H792" s="1330"/>
      <c r="I792" s="1330"/>
    </row>
    <row r="793" spans="1:12" s="1918" customFormat="1" ht="15.75" customHeight="1">
      <c r="A793" s="492"/>
      <c r="B793" s="492"/>
      <c r="C793" s="492"/>
      <c r="D793" s="492"/>
      <c r="E793" s="492"/>
      <c r="F793" s="492"/>
      <c r="G793" s="492"/>
      <c r="H793" s="492"/>
      <c r="I793" s="492"/>
      <c r="J793" s="2901"/>
      <c r="K793" s="2901">
        <f>0.05*1</f>
        <v>0.05</v>
      </c>
      <c r="L793" s="2901"/>
    </row>
    <row r="794" spans="1:12" s="1918" customFormat="1" ht="16.8">
      <c r="A794" s="1318"/>
      <c r="B794" s="3849" t="s">
        <v>6983</v>
      </c>
      <c r="C794" s="3849"/>
      <c r="D794" s="3849"/>
      <c r="E794" s="3849"/>
      <c r="F794" s="3849"/>
      <c r="G794" s="3849"/>
      <c r="H794" s="3849"/>
      <c r="I794" s="3849"/>
      <c r="J794" s="2901"/>
      <c r="K794" s="2901"/>
      <c r="L794" s="2901"/>
    </row>
    <row r="795" spans="1:12" s="1918" customFormat="1" ht="16.8">
      <c r="A795" s="1319"/>
      <c r="B795" s="1320"/>
      <c r="C795" s="1319" t="s">
        <v>140</v>
      </c>
      <c r="D795" s="1319" t="s">
        <v>343</v>
      </c>
      <c r="E795" s="1319" t="s">
        <v>344</v>
      </c>
      <c r="F795" s="1319" t="s">
        <v>482</v>
      </c>
      <c r="G795" s="1319" t="s">
        <v>483</v>
      </c>
      <c r="H795" s="1319" t="s">
        <v>170</v>
      </c>
      <c r="I795" s="1319" t="s">
        <v>171</v>
      </c>
      <c r="J795" s="2901"/>
      <c r="K795" s="2901"/>
      <c r="L795" s="2901"/>
    </row>
    <row r="796" spans="1:12" s="1918" customFormat="1" ht="33.6">
      <c r="A796" s="1319"/>
      <c r="B796" s="1335" t="s">
        <v>6981</v>
      </c>
      <c r="C796" s="2177">
        <v>0.06</v>
      </c>
      <c r="D796" s="1336" t="s">
        <v>150</v>
      </c>
      <c r="E796" s="1374">
        <f>+'BASE 2'!D670</f>
        <v>833000</v>
      </c>
      <c r="F796" s="1336"/>
      <c r="G796" s="1338">
        <f>+E796*C796</f>
        <v>49980</v>
      </c>
      <c r="H796" s="1336"/>
      <c r="I796" s="1336"/>
      <c r="J796" s="2901"/>
      <c r="K796" s="2901"/>
      <c r="L796" s="2901"/>
    </row>
    <row r="797" spans="1:12" s="1918" customFormat="1" ht="16.8">
      <c r="A797" s="1319"/>
      <c r="B797" s="1320" t="s">
        <v>4727</v>
      </c>
      <c r="C797" s="1919">
        <v>0.02</v>
      </c>
      <c r="D797" s="1921" t="s">
        <v>583</v>
      </c>
      <c r="E797" s="1324">
        <f>+VIAJE</f>
        <v>1200000</v>
      </c>
      <c r="F797" s="1324"/>
      <c r="G797" s="1324"/>
      <c r="H797" s="1324"/>
      <c r="I797" s="2149">
        <f>+E797*C797</f>
        <v>24000</v>
      </c>
      <c r="J797" s="2901"/>
      <c r="K797" s="2901"/>
      <c r="L797" s="2901"/>
    </row>
    <row r="798" spans="1:12" s="1918" customFormat="1" ht="16.8">
      <c r="A798" s="1325" t="s">
        <v>190</v>
      </c>
      <c r="B798" s="1326">
        <f>ROUND(SUM(F798:I798),0)</f>
        <v>73980</v>
      </c>
      <c r="C798" s="1323"/>
      <c r="D798" s="1327"/>
      <c r="E798" s="1319"/>
      <c r="F798" s="1324">
        <f>SUM(F796:F797)</f>
        <v>0</v>
      </c>
      <c r="G798" s="1324">
        <f>SUM(G796:G797)</f>
        <v>49980</v>
      </c>
      <c r="H798" s="1324">
        <f t="shared" ref="H798:I798" si="42">SUM(H796:H797)</f>
        <v>0</v>
      </c>
      <c r="I798" s="2149">
        <f t="shared" si="42"/>
        <v>24000</v>
      </c>
      <c r="J798" s="2901"/>
      <c r="K798" s="2901"/>
      <c r="L798" s="2901"/>
    </row>
    <row r="799" spans="1:12" ht="16.8">
      <c r="A799" s="1325" t="s">
        <v>191</v>
      </c>
      <c r="B799" s="1326">
        <f>+B798</f>
        <v>73980</v>
      </c>
      <c r="C799" s="1328" t="s">
        <v>150</v>
      </c>
      <c r="D799" s="1329"/>
      <c r="E799" s="1329"/>
      <c r="F799" s="1329"/>
      <c r="G799" s="1329"/>
      <c r="H799" s="1330"/>
      <c r="I799" s="1330"/>
    </row>
    <row r="802" spans="1:12" s="61" customFormat="1" ht="18">
      <c r="A802" s="3616" t="s">
        <v>8054</v>
      </c>
      <c r="B802" s="3617"/>
      <c r="C802" s="3617"/>
      <c r="D802" s="3617"/>
      <c r="E802" s="3617"/>
      <c r="F802" s="3617"/>
      <c r="G802" s="3617"/>
      <c r="H802" s="3617"/>
      <c r="I802" s="3618"/>
      <c r="J802" s="2894"/>
      <c r="K802" s="2894"/>
      <c r="L802" s="2894"/>
    </row>
    <row r="804" spans="1:12" s="1918" customFormat="1" ht="16.8">
      <c r="A804" s="1300"/>
      <c r="B804" s="3630" t="s">
        <v>6987</v>
      </c>
      <c r="C804" s="3630"/>
      <c r="D804" s="3630"/>
      <c r="E804" s="3630"/>
      <c r="F804" s="3630"/>
      <c r="G804" s="3630"/>
      <c r="H804" s="3630"/>
      <c r="I804" s="3630"/>
      <c r="J804" s="2901"/>
      <c r="K804" s="2901"/>
      <c r="L804" s="2901"/>
    </row>
    <row r="805" spans="1:12" s="1918" customFormat="1" ht="16.8">
      <c r="A805" s="1301"/>
      <c r="B805" s="1302"/>
      <c r="C805" s="1303" t="s">
        <v>140</v>
      </c>
      <c r="D805" s="1304" t="s">
        <v>343</v>
      </c>
      <c r="E805" s="1305" t="s">
        <v>344</v>
      </c>
      <c r="F805" s="1305" t="s">
        <v>482</v>
      </c>
      <c r="G805" s="1305" t="s">
        <v>483</v>
      </c>
      <c r="H805" s="1305" t="s">
        <v>232</v>
      </c>
      <c r="I805" s="1305" t="s">
        <v>171</v>
      </c>
      <c r="J805" s="2901"/>
      <c r="K805" s="2901"/>
      <c r="L805" s="2901"/>
    </row>
    <row r="806" spans="1:12" s="1918" customFormat="1" ht="16.8">
      <c r="A806" s="1301" t="s">
        <v>172</v>
      </c>
      <c r="B806" s="1302" t="s">
        <v>189</v>
      </c>
      <c r="C806" s="1306">
        <v>1</v>
      </c>
      <c r="D806" s="1307" t="s">
        <v>583</v>
      </c>
      <c r="E806" s="1308">
        <f>+H810*0.05</f>
        <v>22559.444979239997</v>
      </c>
      <c r="F806" s="1308"/>
      <c r="G806" s="1308"/>
      <c r="H806" s="1308"/>
      <c r="I806" s="1308">
        <f>+E806*C806</f>
        <v>22559.444979239997</v>
      </c>
      <c r="J806" s="2901"/>
      <c r="K806" s="2901"/>
      <c r="L806" s="2901"/>
    </row>
    <row r="807" spans="1:12" s="1918" customFormat="1" ht="16.8">
      <c r="A807" s="1309" t="s">
        <v>345</v>
      </c>
      <c r="B807" s="1310" t="s">
        <v>965</v>
      </c>
      <c r="C807" s="2748">
        <v>2.2999999999999998</v>
      </c>
      <c r="D807" s="1307" t="s">
        <v>346</v>
      </c>
      <c r="E807" s="1308">
        <f>+OFICI</f>
        <v>80479.625344</v>
      </c>
      <c r="F807" s="1308"/>
      <c r="G807" s="1308"/>
      <c r="H807" s="1308">
        <f>+E807*C807</f>
        <v>185103.13829119998</v>
      </c>
      <c r="I807" s="1308"/>
      <c r="J807" s="2901"/>
      <c r="K807" s="2901"/>
      <c r="L807" s="2901"/>
    </row>
    <row r="808" spans="1:12" s="1918" customFormat="1" ht="16.8">
      <c r="A808" s="1309" t="s">
        <v>347</v>
      </c>
      <c r="B808" s="1310" t="s">
        <v>266</v>
      </c>
      <c r="C808" s="2748">
        <v>2.2999999999999998</v>
      </c>
      <c r="D808" s="1307" t="s">
        <v>346</v>
      </c>
      <c r="E808" s="1308">
        <f>+AYUDA</f>
        <v>65389.695592000004</v>
      </c>
      <c r="F808" s="1308"/>
      <c r="G808" s="1308"/>
      <c r="H808" s="1308">
        <f>+E808*C808</f>
        <v>150396.29986160001</v>
      </c>
      <c r="I808" s="1308"/>
      <c r="J808" s="2901"/>
      <c r="K808" s="2901"/>
      <c r="L808" s="2901"/>
    </row>
    <row r="809" spans="1:12" s="1918" customFormat="1" ht="16.8">
      <c r="A809" s="1319" t="s">
        <v>348</v>
      </c>
      <c r="B809" s="1310" t="s">
        <v>966</v>
      </c>
      <c r="C809" s="2186">
        <v>2.2999999999999998</v>
      </c>
      <c r="D809" s="1323" t="s">
        <v>346</v>
      </c>
      <c r="E809" s="2149">
        <f>+AYUDR</f>
        <v>50299.76584</v>
      </c>
      <c r="F809" s="1324"/>
      <c r="G809" s="1324"/>
      <c r="H809" s="1324">
        <f>+E809*C809</f>
        <v>115689.461432</v>
      </c>
      <c r="I809" s="1324"/>
      <c r="J809" s="2901"/>
      <c r="K809" s="2901"/>
      <c r="L809" s="2901"/>
    </row>
    <row r="810" spans="1:12" s="1918" customFormat="1" ht="16.8">
      <c r="A810" s="1312" t="s">
        <v>190</v>
      </c>
      <c r="B810" s="1313">
        <f>SUM(F810:I810)</f>
        <v>473748.34456403996</v>
      </c>
      <c r="C810" s="1303"/>
      <c r="D810" s="1307"/>
      <c r="E810" s="1308"/>
      <c r="F810" s="1308">
        <f>+SUM(F806:F809)</f>
        <v>0</v>
      </c>
      <c r="G810" s="1308">
        <f>+SUM(G806:G809)</f>
        <v>0</v>
      </c>
      <c r="H810" s="1308">
        <f>+SUM(H806:H809)</f>
        <v>451188.89958479995</v>
      </c>
      <c r="I810" s="1308">
        <f>+SUM(I806:I809)</f>
        <v>22559.444979239997</v>
      </c>
      <c r="J810" s="2901"/>
      <c r="K810" s="2901"/>
      <c r="L810" s="2901"/>
    </row>
    <row r="811" spans="1:12" ht="16.8">
      <c r="A811" s="1312" t="s">
        <v>191</v>
      </c>
      <c r="B811" s="1313">
        <f>+B810</f>
        <v>473748.34456403996</v>
      </c>
      <c r="C811" s="1314" t="s">
        <v>133</v>
      </c>
      <c r="D811" s="1315"/>
      <c r="E811" s="1316">
        <f>+B818*0.15</f>
        <v>473613</v>
      </c>
      <c r="F811" s="1316"/>
      <c r="G811" s="1316"/>
      <c r="H811" s="1316"/>
      <c r="I811" s="1316"/>
    </row>
    <row r="812" spans="1:12" s="1918" customFormat="1" ht="14.4">
      <c r="A812" s="492"/>
      <c r="B812" s="492"/>
      <c r="C812" s="492"/>
      <c r="D812" s="492"/>
      <c r="E812" s="492"/>
      <c r="F812" s="492"/>
      <c r="G812" s="492"/>
      <c r="H812" s="492"/>
      <c r="I812" s="492"/>
      <c r="J812" s="2901"/>
      <c r="K812" s="2901"/>
      <c r="L812" s="2901"/>
    </row>
    <row r="813" spans="1:12" s="1918" customFormat="1" ht="16.8">
      <c r="A813" s="1300"/>
      <c r="B813" s="3630" t="s">
        <v>6985</v>
      </c>
      <c r="C813" s="3630"/>
      <c r="D813" s="3630"/>
      <c r="E813" s="3630"/>
      <c r="F813" s="3630"/>
      <c r="G813" s="3630"/>
      <c r="H813" s="3630"/>
      <c r="I813" s="3630"/>
      <c r="J813" s="2901"/>
      <c r="K813" s="2901"/>
      <c r="L813" s="2901"/>
    </row>
    <row r="814" spans="1:12" s="1918" customFormat="1" ht="16.8">
      <c r="A814" s="1301"/>
      <c r="B814" s="1302"/>
      <c r="C814" s="1303" t="s">
        <v>140</v>
      </c>
      <c r="D814" s="1304" t="s">
        <v>343</v>
      </c>
      <c r="E814" s="1305" t="s">
        <v>344</v>
      </c>
      <c r="F814" s="1305" t="s">
        <v>482</v>
      </c>
      <c r="G814" s="1305" t="s">
        <v>483</v>
      </c>
      <c r="H814" s="1305" t="s">
        <v>232</v>
      </c>
      <c r="I814" s="1305" t="s">
        <v>171</v>
      </c>
      <c r="J814" s="2901"/>
      <c r="K814" s="2901"/>
      <c r="L814" s="2901"/>
    </row>
    <row r="815" spans="1:12" s="1918" customFormat="1" ht="16.8">
      <c r="A815" s="1301" t="s">
        <v>172</v>
      </c>
      <c r="B815" s="1302" t="s">
        <v>6986</v>
      </c>
      <c r="C815" s="1306">
        <v>1</v>
      </c>
      <c r="D815" s="1307" t="s">
        <v>583</v>
      </c>
      <c r="E815" s="1308">
        <f>+'BASE 2'!D671</f>
        <v>3115420</v>
      </c>
      <c r="F815" s="1308"/>
      <c r="G815" s="1308"/>
      <c r="H815" s="1308"/>
      <c r="I815" s="1308">
        <f>+E815*C815</f>
        <v>3115420</v>
      </c>
      <c r="J815" s="2901"/>
      <c r="K815" s="2901"/>
      <c r="L815" s="2901"/>
    </row>
    <row r="816" spans="1:12" s="1918" customFormat="1" ht="16.8">
      <c r="A816" s="1301" t="s">
        <v>584</v>
      </c>
      <c r="B816" s="1302" t="s">
        <v>134</v>
      </c>
      <c r="C816" s="1311">
        <v>3.5000000000000003E-2</v>
      </c>
      <c r="D816" s="1307" t="s">
        <v>583</v>
      </c>
      <c r="E816" s="1308">
        <f>+VIAJE</f>
        <v>1200000</v>
      </c>
      <c r="F816" s="1308"/>
      <c r="G816" s="1308"/>
      <c r="H816" s="1308"/>
      <c r="I816" s="1308">
        <f>+E816*C816</f>
        <v>42000.000000000007</v>
      </c>
      <c r="J816" s="2901"/>
      <c r="K816" s="2901"/>
      <c r="L816" s="2901"/>
    </row>
    <row r="817" spans="1:12" s="1918" customFormat="1" ht="16.8">
      <c r="A817" s="1312" t="s">
        <v>190</v>
      </c>
      <c r="B817" s="1313">
        <f>SUM(F817:I817)</f>
        <v>3157420</v>
      </c>
      <c r="C817" s="1303"/>
      <c r="D817" s="1307"/>
      <c r="E817" s="1308"/>
      <c r="F817" s="1308">
        <f>+SUM(F815:F816)</f>
        <v>0</v>
      </c>
      <c r="G817" s="1308">
        <f>+SUM(G815:G816)</f>
        <v>0</v>
      </c>
      <c r="H817" s="1308">
        <f>+SUM(H815:H816)</f>
        <v>0</v>
      </c>
      <c r="I817" s="1308">
        <f>+SUM(I815:I816)</f>
        <v>3157420</v>
      </c>
      <c r="J817" s="2901"/>
      <c r="K817" s="2901"/>
      <c r="L817" s="2901"/>
    </row>
    <row r="818" spans="1:12" ht="16.8">
      <c r="A818" s="1312" t="s">
        <v>191</v>
      </c>
      <c r="B818" s="1313">
        <f>+B817</f>
        <v>3157420</v>
      </c>
      <c r="C818" s="1314" t="s">
        <v>133</v>
      </c>
      <c r="D818" s="1315"/>
      <c r="E818" s="1316"/>
      <c r="F818" s="1316"/>
      <c r="G818" s="1316"/>
      <c r="H818" s="1316"/>
      <c r="I818" s="1316"/>
    </row>
    <row r="820" spans="1:12" s="1918" customFormat="1" ht="16.8">
      <c r="A820" s="1300"/>
      <c r="B820" s="3630" t="s">
        <v>6991</v>
      </c>
      <c r="C820" s="3630"/>
      <c r="D820" s="3630"/>
      <c r="E820" s="3630"/>
      <c r="F820" s="3630"/>
      <c r="G820" s="3630"/>
      <c r="H820" s="3630"/>
      <c r="I820" s="3630"/>
      <c r="J820" s="2901"/>
      <c r="K820" s="2901"/>
      <c r="L820" s="2901"/>
    </row>
    <row r="821" spans="1:12" s="1918" customFormat="1" ht="16.8">
      <c r="A821" s="1301"/>
      <c r="B821" s="1302"/>
      <c r="C821" s="1303" t="s">
        <v>140</v>
      </c>
      <c r="D821" s="1304" t="s">
        <v>343</v>
      </c>
      <c r="E821" s="1305" t="s">
        <v>344</v>
      </c>
      <c r="F821" s="1305" t="s">
        <v>482</v>
      </c>
      <c r="G821" s="1305" t="s">
        <v>483</v>
      </c>
      <c r="H821" s="1305" t="s">
        <v>232</v>
      </c>
      <c r="I821" s="1305" t="s">
        <v>171</v>
      </c>
      <c r="J821" s="2901"/>
      <c r="K821" s="2901"/>
      <c r="L821" s="2901"/>
    </row>
    <row r="822" spans="1:12" s="1918" customFormat="1" ht="16.8">
      <c r="A822" s="1301" t="s">
        <v>172</v>
      </c>
      <c r="B822" s="1302" t="s">
        <v>189</v>
      </c>
      <c r="C822" s="1306">
        <v>1</v>
      </c>
      <c r="D822" s="1307" t="s">
        <v>583</v>
      </c>
      <c r="E822" s="1308">
        <f>+H827*0.05</f>
        <v>87295.243615320011</v>
      </c>
      <c r="F822" s="1308"/>
      <c r="G822" s="1308"/>
      <c r="H822" s="1308"/>
      <c r="I822" s="1308">
        <f>+E822*C822</f>
        <v>87295.243615320011</v>
      </c>
      <c r="J822" s="2901"/>
      <c r="K822" s="2901"/>
      <c r="L822" s="2901"/>
    </row>
    <row r="823" spans="1:12" s="1918" customFormat="1" ht="16.8">
      <c r="A823" s="1309" t="s">
        <v>345</v>
      </c>
      <c r="B823" s="1310" t="s">
        <v>965</v>
      </c>
      <c r="C823" s="2748">
        <v>8.9</v>
      </c>
      <c r="D823" s="1307" t="s">
        <v>346</v>
      </c>
      <c r="E823" s="1308">
        <f>+OFICI</f>
        <v>80479.625344</v>
      </c>
      <c r="F823" s="1308"/>
      <c r="G823" s="1308"/>
      <c r="H823" s="1308">
        <f>+E823*C823</f>
        <v>716268.66556160001</v>
      </c>
      <c r="I823" s="1308"/>
      <c r="J823" s="2901"/>
      <c r="K823" s="2901"/>
      <c r="L823" s="2901"/>
    </row>
    <row r="824" spans="1:12" s="1918" customFormat="1" ht="16.8">
      <c r="A824" s="1309" t="s">
        <v>347</v>
      </c>
      <c r="B824" s="1310" t="s">
        <v>266</v>
      </c>
      <c r="C824" s="2748">
        <v>8.9</v>
      </c>
      <c r="D824" s="1307" t="s">
        <v>346</v>
      </c>
      <c r="E824" s="1308">
        <f>+AYUDA</f>
        <v>65389.695592000004</v>
      </c>
      <c r="F824" s="1308"/>
      <c r="G824" s="1308"/>
      <c r="H824" s="1308">
        <f>+E824*C824</f>
        <v>581968.29076880007</v>
      </c>
      <c r="I824" s="1308"/>
      <c r="J824" s="2901"/>
      <c r="K824" s="2901"/>
      <c r="L824" s="2901"/>
    </row>
    <row r="825" spans="1:12" s="1918" customFormat="1" ht="16.8">
      <c r="A825" s="1319" t="s">
        <v>348</v>
      </c>
      <c r="B825" s="1320" t="s">
        <v>966</v>
      </c>
      <c r="C825" s="2748">
        <v>8.9</v>
      </c>
      <c r="D825" s="1323" t="s">
        <v>346</v>
      </c>
      <c r="E825" s="2149">
        <f>+AYUDR</f>
        <v>50299.76584</v>
      </c>
      <c r="F825" s="1324"/>
      <c r="G825" s="1324"/>
      <c r="H825" s="1324">
        <f>+E825*C825</f>
        <v>447667.91597600002</v>
      </c>
      <c r="I825" s="1324"/>
      <c r="J825" s="2901"/>
      <c r="K825" s="2901"/>
      <c r="L825" s="2901"/>
    </row>
    <row r="826" spans="1:12" s="1918" customFormat="1" ht="16.8">
      <c r="A826" s="1301" t="s">
        <v>584</v>
      </c>
      <c r="B826" s="1302" t="s">
        <v>134</v>
      </c>
      <c r="C826" s="1311">
        <v>3.5E-4</v>
      </c>
      <c r="D826" s="1307" t="s">
        <v>583</v>
      </c>
      <c r="E826" s="1308">
        <f>+VIAJE</f>
        <v>1200000</v>
      </c>
      <c r="F826" s="1308"/>
      <c r="G826" s="1308"/>
      <c r="H826" s="1308"/>
      <c r="I826" s="1308">
        <f>+E826*C826</f>
        <v>420</v>
      </c>
      <c r="J826" s="2901"/>
      <c r="K826" s="2901"/>
      <c r="L826" s="2901"/>
    </row>
    <row r="827" spans="1:12" s="1918" customFormat="1" ht="16.8">
      <c r="A827" s="1312" t="s">
        <v>190</v>
      </c>
      <c r="B827" s="1313">
        <f>SUM(F827:I827)</f>
        <v>1833620.1159217199</v>
      </c>
      <c r="C827" s="1303"/>
      <c r="D827" s="1307"/>
      <c r="E827" s="1308"/>
      <c r="F827" s="1308">
        <f>+SUM(F822:F826)</f>
        <v>0</v>
      </c>
      <c r="G827" s="1308">
        <f>+SUM(G822:G826)</f>
        <v>0</v>
      </c>
      <c r="H827" s="1308">
        <f>+SUM(H822:H826)</f>
        <v>1745904.8723064</v>
      </c>
      <c r="I827" s="1308">
        <f>+SUM(I822:I826)</f>
        <v>87715.243615320011</v>
      </c>
      <c r="J827" s="2901"/>
      <c r="K827" s="2901"/>
      <c r="L827" s="2901"/>
    </row>
    <row r="828" spans="1:12" ht="16.8">
      <c r="A828" s="1312" t="s">
        <v>191</v>
      </c>
      <c r="B828" s="1313">
        <f>+B827</f>
        <v>1833620.1159217199</v>
      </c>
      <c r="C828" s="1314" t="s">
        <v>133</v>
      </c>
      <c r="D828" s="1315"/>
      <c r="E828" s="1316">
        <f>+B835*0.15</f>
        <v>1969800</v>
      </c>
      <c r="F828" s="1316"/>
      <c r="G828" s="1316"/>
      <c r="H828" s="1316"/>
      <c r="I828" s="1316"/>
    </row>
    <row r="829" spans="1:12" s="1918" customFormat="1" ht="14.4">
      <c r="A829" s="492"/>
      <c r="B829" s="492"/>
      <c r="C829" s="492"/>
      <c r="D829" s="492"/>
      <c r="E829" s="492"/>
      <c r="F829" s="492"/>
      <c r="G829" s="492"/>
      <c r="H829" s="492"/>
      <c r="I829" s="492"/>
      <c r="J829" s="2901"/>
      <c r="K829" s="2901"/>
      <c r="L829" s="2901"/>
    </row>
    <row r="830" spans="1:12" s="1918" customFormat="1" ht="16.8">
      <c r="A830" s="1300"/>
      <c r="B830" s="3630" t="s">
        <v>4724</v>
      </c>
      <c r="C830" s="3630"/>
      <c r="D830" s="3630"/>
      <c r="E830" s="3630"/>
      <c r="F830" s="3630"/>
      <c r="G830" s="3630"/>
      <c r="H830" s="3630"/>
      <c r="I830" s="3630"/>
      <c r="J830" s="2901"/>
      <c r="K830" s="2901"/>
      <c r="L830" s="2901"/>
    </row>
    <row r="831" spans="1:12" s="1918" customFormat="1" ht="30" customHeight="1">
      <c r="A831" s="1301"/>
      <c r="B831" s="1302"/>
      <c r="C831" s="1303" t="s">
        <v>140</v>
      </c>
      <c r="D831" s="1304" t="s">
        <v>343</v>
      </c>
      <c r="E831" s="1305" t="s">
        <v>344</v>
      </c>
      <c r="F831" s="1305" t="s">
        <v>482</v>
      </c>
      <c r="G831" s="1305" t="s">
        <v>483</v>
      </c>
      <c r="H831" s="1305" t="s">
        <v>232</v>
      </c>
      <c r="I831" s="1305" t="s">
        <v>171</v>
      </c>
      <c r="J831" s="2901"/>
      <c r="K831" s="2901"/>
      <c r="L831" s="2901"/>
    </row>
    <row r="832" spans="1:12" s="1918" customFormat="1" ht="33.6">
      <c r="A832" s="1301" t="s">
        <v>172</v>
      </c>
      <c r="B832" s="2749" t="s">
        <v>6990</v>
      </c>
      <c r="C832" s="2178">
        <v>1</v>
      </c>
      <c r="D832" s="2179" t="s">
        <v>583</v>
      </c>
      <c r="E832" s="2180">
        <f>+'BASE 2'!D672</f>
        <v>13090000</v>
      </c>
      <c r="F832" s="2180"/>
      <c r="G832" s="2180"/>
      <c r="H832" s="2180"/>
      <c r="I832" s="2180">
        <f>+E832*C832</f>
        <v>13090000</v>
      </c>
      <c r="J832" s="2901"/>
      <c r="K832" s="2901"/>
      <c r="L832" s="2901"/>
    </row>
    <row r="833" spans="1:12" s="1918" customFormat="1" ht="16.8">
      <c r="A833" s="1301" t="s">
        <v>584</v>
      </c>
      <c r="B833" s="1302" t="s">
        <v>134</v>
      </c>
      <c r="C833" s="1311">
        <v>3.5000000000000003E-2</v>
      </c>
      <c r="D833" s="1307" t="s">
        <v>583</v>
      </c>
      <c r="E833" s="1308">
        <f>+VIAJE</f>
        <v>1200000</v>
      </c>
      <c r="F833" s="1308"/>
      <c r="G833" s="1308"/>
      <c r="H833" s="1308"/>
      <c r="I833" s="1308">
        <f>+E833*C833</f>
        <v>42000.000000000007</v>
      </c>
      <c r="J833" s="2901"/>
      <c r="K833" s="2901"/>
      <c r="L833" s="2901"/>
    </row>
    <row r="834" spans="1:12" s="1918" customFormat="1" ht="16.8">
      <c r="A834" s="1312" t="s">
        <v>190</v>
      </c>
      <c r="B834" s="1313">
        <f>SUM(F834:I834)</f>
        <v>13132000</v>
      </c>
      <c r="C834" s="1303"/>
      <c r="D834" s="1307"/>
      <c r="E834" s="1308"/>
      <c r="F834" s="1308">
        <f>+SUM(F832:F833)</f>
        <v>0</v>
      </c>
      <c r="G834" s="1308">
        <f>+SUM(G832:G833)</f>
        <v>0</v>
      </c>
      <c r="H834" s="1308">
        <f>+SUM(H832:H833)</f>
        <v>0</v>
      </c>
      <c r="I834" s="1308">
        <f>+SUM(I832:I833)</f>
        <v>13132000</v>
      </c>
      <c r="J834" s="2901"/>
      <c r="K834" s="2901"/>
      <c r="L834" s="2901"/>
    </row>
    <row r="835" spans="1:12" s="2747" customFormat="1" ht="16.8">
      <c r="A835" s="1312" t="s">
        <v>191</v>
      </c>
      <c r="B835" s="1313">
        <f>+B834</f>
        <v>13132000</v>
      </c>
      <c r="C835" s="1314" t="s">
        <v>133</v>
      </c>
      <c r="D835" s="1315"/>
      <c r="E835" s="1316"/>
      <c r="F835" s="1316"/>
      <c r="G835" s="1316"/>
      <c r="H835" s="1316"/>
      <c r="I835" s="1316"/>
      <c r="J835" s="2901"/>
      <c r="K835" s="2901"/>
      <c r="L835" s="2901"/>
    </row>
    <row r="837" spans="1:12" s="1918" customFormat="1" ht="16.8">
      <c r="A837" s="1300"/>
      <c r="B837" s="3630" t="s">
        <v>4725</v>
      </c>
      <c r="C837" s="3630"/>
      <c r="D837" s="3630"/>
      <c r="E837" s="3630"/>
      <c r="F837" s="3630"/>
      <c r="G837" s="3630"/>
      <c r="H837" s="3630"/>
      <c r="I837" s="3630"/>
      <c r="J837" s="2901"/>
      <c r="K837" s="2901"/>
      <c r="L837" s="2901"/>
    </row>
    <row r="838" spans="1:12" s="1918" customFormat="1" ht="16.8">
      <c r="A838" s="1301"/>
      <c r="B838" s="1302"/>
      <c r="C838" s="1303" t="s">
        <v>140</v>
      </c>
      <c r="D838" s="1304" t="s">
        <v>343</v>
      </c>
      <c r="E838" s="1305" t="s">
        <v>344</v>
      </c>
      <c r="F838" s="1305" t="s">
        <v>482</v>
      </c>
      <c r="G838" s="1305" t="s">
        <v>483</v>
      </c>
      <c r="H838" s="1305" t="s">
        <v>232</v>
      </c>
      <c r="I838" s="1305" t="s">
        <v>171</v>
      </c>
      <c r="J838" s="2901"/>
      <c r="K838" s="2901"/>
      <c r="L838" s="2901"/>
    </row>
    <row r="839" spans="1:12" s="1918" customFormat="1" ht="16.8">
      <c r="A839" s="1301" t="s">
        <v>172</v>
      </c>
      <c r="B839" s="1302" t="s">
        <v>189</v>
      </c>
      <c r="C839" s="1306">
        <v>1</v>
      </c>
      <c r="D839" s="1307" t="s">
        <v>583</v>
      </c>
      <c r="E839" s="1308">
        <f>+H843*0.05</f>
        <v>119663.14293336001</v>
      </c>
      <c r="F839" s="1308"/>
      <c r="G839" s="1308"/>
      <c r="H839" s="1308"/>
      <c r="I839" s="1308">
        <f>+E839*C839</f>
        <v>119663.14293336001</v>
      </c>
      <c r="J839" s="2901"/>
      <c r="K839" s="2901"/>
      <c r="L839" s="2901"/>
    </row>
    <row r="840" spans="1:12" s="1918" customFormat="1" ht="16.8">
      <c r="A840" s="1309" t="s">
        <v>345</v>
      </c>
      <c r="B840" s="1310" t="s">
        <v>965</v>
      </c>
      <c r="C840" s="1306">
        <v>12.2</v>
      </c>
      <c r="D840" s="1307" t="s">
        <v>346</v>
      </c>
      <c r="E840" s="1308">
        <f>+OFICI</f>
        <v>80479.625344</v>
      </c>
      <c r="F840" s="1308"/>
      <c r="G840" s="1308"/>
      <c r="H840" s="1308">
        <f>+E840*C840</f>
        <v>981851.42919679999</v>
      </c>
      <c r="I840" s="1308"/>
      <c r="J840" s="2901"/>
      <c r="K840" s="2901"/>
      <c r="L840" s="2901"/>
    </row>
    <row r="841" spans="1:12" s="1918" customFormat="1" ht="16.8">
      <c r="A841" s="1309" t="s">
        <v>347</v>
      </c>
      <c r="B841" s="1310" t="s">
        <v>266</v>
      </c>
      <c r="C841" s="1306">
        <v>12.2</v>
      </c>
      <c r="D841" s="1307" t="s">
        <v>346</v>
      </c>
      <c r="E841" s="1308">
        <f>+AYUDA</f>
        <v>65389.695592000004</v>
      </c>
      <c r="F841" s="1308"/>
      <c r="G841" s="1308"/>
      <c r="H841" s="1308">
        <f>+E841*C841</f>
        <v>797754.28622240003</v>
      </c>
      <c r="I841" s="1308"/>
      <c r="J841" s="2901"/>
      <c r="K841" s="2901"/>
      <c r="L841" s="2901"/>
    </row>
    <row r="842" spans="1:12" s="1918" customFormat="1" ht="16.8">
      <c r="A842" s="1319" t="s">
        <v>348</v>
      </c>
      <c r="B842" s="1310" t="s">
        <v>6579</v>
      </c>
      <c r="C842" s="1306">
        <v>12.2</v>
      </c>
      <c r="D842" s="1323" t="s">
        <v>346</v>
      </c>
      <c r="E842" s="1324">
        <f>+AYUDR</f>
        <v>50299.76584</v>
      </c>
      <c r="F842" s="1324"/>
      <c r="G842" s="1324"/>
      <c r="H842" s="1324">
        <f>+E842*C842</f>
        <v>613657.14324799995</v>
      </c>
      <c r="I842" s="1324"/>
      <c r="J842" s="2901"/>
      <c r="K842" s="2901"/>
      <c r="L842" s="2901"/>
    </row>
    <row r="843" spans="1:12" s="1918" customFormat="1" ht="17.25" customHeight="1">
      <c r="A843" s="1366" t="s">
        <v>190</v>
      </c>
      <c r="B843" s="1367">
        <f>SUM(F843:I843)</f>
        <v>2512926.0016005598</v>
      </c>
      <c r="C843" s="1372"/>
      <c r="D843" s="1307"/>
      <c r="E843" s="1308"/>
      <c r="F843" s="1308">
        <f>+SUM(F839:F842)</f>
        <v>0</v>
      </c>
      <c r="G843" s="1308">
        <f>+SUM(G839:G842)</f>
        <v>0</v>
      </c>
      <c r="H843" s="1308">
        <f>+SUM(H839:H842)</f>
        <v>2393262.8586672</v>
      </c>
      <c r="I843" s="1308">
        <f>+SUM(I839:I842)</f>
        <v>119663.14293336001</v>
      </c>
      <c r="J843" s="2901"/>
      <c r="K843" s="2901"/>
      <c r="L843" s="2901"/>
    </row>
    <row r="844" spans="1:12" s="2747" customFormat="1" ht="17.25" customHeight="1">
      <c r="A844" s="1312" t="s">
        <v>191</v>
      </c>
      <c r="B844" s="1313">
        <f>+B843</f>
        <v>2512926.0016005598</v>
      </c>
      <c r="C844" s="1314" t="s">
        <v>133</v>
      </c>
      <c r="D844" s="1315"/>
      <c r="E844" s="1316">
        <f>+B851*0.15</f>
        <v>2528634.6</v>
      </c>
      <c r="F844" s="1316"/>
      <c r="G844" s="1316"/>
      <c r="H844" s="1316"/>
      <c r="I844" s="1316"/>
      <c r="J844" s="2901"/>
      <c r="K844" s="2901"/>
      <c r="L844" s="2901"/>
    </row>
    <row r="845" spans="1:12" s="1918" customFormat="1" ht="29.25" customHeight="1">
      <c r="A845" s="1368"/>
      <c r="B845" s="1369"/>
      <c r="C845" s="1370"/>
      <c r="D845" s="1371"/>
      <c r="E845" s="1317"/>
      <c r="F845" s="1317"/>
      <c r="G845" s="1317"/>
      <c r="H845" s="1317"/>
      <c r="I845" s="1317"/>
      <c r="J845" s="2901"/>
      <c r="K845" s="2901"/>
      <c r="L845" s="2901"/>
    </row>
    <row r="846" spans="1:12" s="1918" customFormat="1" ht="16.8">
      <c r="A846" s="1300"/>
      <c r="B846" s="3630" t="s">
        <v>4726</v>
      </c>
      <c r="C846" s="3630"/>
      <c r="D846" s="3630"/>
      <c r="E846" s="3630"/>
      <c r="F846" s="3630"/>
      <c r="G846" s="3630"/>
      <c r="H846" s="3630"/>
      <c r="I846" s="3630"/>
      <c r="J846" s="2901"/>
      <c r="K846" s="2901"/>
      <c r="L846" s="2901"/>
    </row>
    <row r="847" spans="1:12" s="1918" customFormat="1" ht="16.8">
      <c r="A847" s="1301"/>
      <c r="B847" s="1302"/>
      <c r="C847" s="1303" t="s">
        <v>140</v>
      </c>
      <c r="D847" s="1304" t="s">
        <v>343</v>
      </c>
      <c r="E847" s="1305" t="s">
        <v>344</v>
      </c>
      <c r="F847" s="1305" t="s">
        <v>482</v>
      </c>
      <c r="G847" s="1305" t="s">
        <v>483</v>
      </c>
      <c r="H847" s="1305" t="s">
        <v>232</v>
      </c>
      <c r="I847" s="1305" t="s">
        <v>171</v>
      </c>
      <c r="J847" s="2901"/>
      <c r="K847" s="2901"/>
      <c r="L847" s="2901"/>
    </row>
    <row r="848" spans="1:12" s="1918" customFormat="1" ht="50.4">
      <c r="A848" s="1301" t="s">
        <v>172</v>
      </c>
      <c r="B848" s="2749" t="s">
        <v>6993</v>
      </c>
      <c r="C848" s="2178">
        <v>1</v>
      </c>
      <c r="D848" s="2179" t="s">
        <v>583</v>
      </c>
      <c r="E848" s="2180">
        <f>+'BASE 2'!D673</f>
        <v>16797564</v>
      </c>
      <c r="F848" s="2180"/>
      <c r="G848" s="2180"/>
      <c r="H848" s="2180"/>
      <c r="I848" s="2180">
        <f>+E848*C848</f>
        <v>16797564</v>
      </c>
      <c r="J848" s="2901"/>
      <c r="K848" s="2901"/>
      <c r="L848" s="2901"/>
    </row>
    <row r="849" spans="1:12" s="1918" customFormat="1" ht="16.8">
      <c r="A849" s="1301" t="s">
        <v>584</v>
      </c>
      <c r="B849" s="1302" t="s">
        <v>134</v>
      </c>
      <c r="C849" s="1311">
        <v>0.05</v>
      </c>
      <c r="D849" s="1307" t="s">
        <v>583</v>
      </c>
      <c r="E849" s="1308">
        <f>+VIAJE</f>
        <v>1200000</v>
      </c>
      <c r="F849" s="1308"/>
      <c r="G849" s="1308"/>
      <c r="H849" s="1308"/>
      <c r="I849" s="1308">
        <f>+E849*C849</f>
        <v>60000</v>
      </c>
      <c r="J849" s="2901"/>
      <c r="K849" s="2901"/>
      <c r="L849" s="2901"/>
    </row>
    <row r="850" spans="1:12" s="1918" customFormat="1" ht="16.8">
      <c r="A850" s="1312" t="s">
        <v>190</v>
      </c>
      <c r="B850" s="1313">
        <f>SUM(F850:I850)</f>
        <v>16857564</v>
      </c>
      <c r="C850" s="1303"/>
      <c r="D850" s="1307"/>
      <c r="E850" s="1308"/>
      <c r="F850" s="1308">
        <f>+SUM(F848:F849)</f>
        <v>0</v>
      </c>
      <c r="G850" s="1308">
        <f>+SUM(G848:G849)</f>
        <v>0</v>
      </c>
      <c r="H850" s="1308">
        <f>+SUM(H848:H849)</f>
        <v>0</v>
      </c>
      <c r="I850" s="1308">
        <f>+SUM(I848:I849)</f>
        <v>16857564</v>
      </c>
      <c r="J850" s="2901"/>
      <c r="K850" s="2901"/>
      <c r="L850" s="2901"/>
    </row>
    <row r="851" spans="1:12" s="2747" customFormat="1" ht="16.8">
      <c r="A851" s="1312" t="s">
        <v>191</v>
      </c>
      <c r="B851" s="1313">
        <f>+B850</f>
        <v>16857564</v>
      </c>
      <c r="C851" s="1314" t="s">
        <v>133</v>
      </c>
      <c r="D851" s="1315"/>
      <c r="E851" s="1316"/>
      <c r="F851" s="1316"/>
      <c r="G851" s="1316"/>
      <c r="H851" s="1316"/>
      <c r="I851" s="1316"/>
      <c r="J851" s="2901"/>
      <c r="K851" s="2901"/>
      <c r="L851" s="2901"/>
    </row>
    <row r="854" spans="1:12" s="61" customFormat="1" ht="18">
      <c r="A854" s="3616" t="s">
        <v>8055</v>
      </c>
      <c r="B854" s="3617"/>
      <c r="C854" s="3617"/>
      <c r="D854" s="3617"/>
      <c r="E854" s="3617"/>
      <c r="F854" s="3617"/>
      <c r="G854" s="3617"/>
      <c r="H854" s="3617"/>
      <c r="I854" s="3618"/>
      <c r="J854" s="2894"/>
      <c r="K854" s="2894"/>
      <c r="L854" s="2894"/>
    </row>
    <row r="856" spans="1:12" s="1918" customFormat="1" ht="16.8">
      <c r="A856" s="1373"/>
      <c r="B856" s="3849" t="s">
        <v>6998</v>
      </c>
      <c r="C856" s="3849"/>
      <c r="D856" s="3849"/>
      <c r="E856" s="3849"/>
      <c r="F856" s="3849"/>
      <c r="G856" s="3849"/>
      <c r="H856" s="3849"/>
      <c r="I856" s="3849"/>
      <c r="J856" s="2901"/>
      <c r="K856" s="2901"/>
      <c r="L856" s="2901"/>
    </row>
    <row r="857" spans="1:12" s="1918" customFormat="1" ht="16.8">
      <c r="A857" s="1319"/>
      <c r="B857" s="1320"/>
      <c r="C857" s="1319" t="s">
        <v>140</v>
      </c>
      <c r="D857" s="1319" t="s">
        <v>343</v>
      </c>
      <c r="E857" s="1319" t="s">
        <v>344</v>
      </c>
      <c r="F857" s="1319" t="s">
        <v>482</v>
      </c>
      <c r="G857" s="1319" t="s">
        <v>483</v>
      </c>
      <c r="H857" s="1319" t="s">
        <v>170</v>
      </c>
      <c r="I857" s="1319" t="s">
        <v>171</v>
      </c>
      <c r="J857" s="2901"/>
      <c r="K857" s="2901"/>
      <c r="L857" s="2901"/>
    </row>
    <row r="858" spans="1:12" s="1918" customFormat="1" ht="16.8">
      <c r="A858" s="1319" t="s">
        <v>345</v>
      </c>
      <c r="B858" s="1320" t="s">
        <v>6439</v>
      </c>
      <c r="C858" s="1322">
        <v>5.9</v>
      </c>
      <c r="D858" s="1323" t="s">
        <v>346</v>
      </c>
      <c r="E858" s="1324">
        <f>+OFICI</f>
        <v>80479.625344</v>
      </c>
      <c r="F858" s="1324"/>
      <c r="G858" s="1324"/>
      <c r="H858" s="1324">
        <f>+E858*C858</f>
        <v>474829.78952960001</v>
      </c>
      <c r="I858" s="1324"/>
      <c r="J858" s="2901"/>
      <c r="K858" s="2901"/>
      <c r="L858" s="2901"/>
    </row>
    <row r="859" spans="1:12" s="1918" customFormat="1" ht="16.8">
      <c r="A859" s="1319" t="s">
        <v>348</v>
      </c>
      <c r="B859" s="1320" t="s">
        <v>6579</v>
      </c>
      <c r="C859" s="1322">
        <v>5.9</v>
      </c>
      <c r="D859" s="1323" t="s">
        <v>346</v>
      </c>
      <c r="E859" s="1324">
        <f>+AYUDR</f>
        <v>50299.76584</v>
      </c>
      <c r="F859" s="1324"/>
      <c r="G859" s="1324"/>
      <c r="H859" s="1324">
        <f>+E859*C859</f>
        <v>296768.618456</v>
      </c>
      <c r="I859" s="1324"/>
      <c r="J859" s="2901"/>
      <c r="K859" s="2901"/>
      <c r="L859" s="2901"/>
    </row>
    <row r="860" spans="1:12" s="1918" customFormat="1" ht="16.8">
      <c r="A860" s="1319" t="s">
        <v>172</v>
      </c>
      <c r="B860" s="1320" t="s">
        <v>189</v>
      </c>
      <c r="C860" s="1322">
        <v>1</v>
      </c>
      <c r="D860" s="1323" t="s">
        <v>583</v>
      </c>
      <c r="E860" s="1324">
        <f>+H861*0.05</f>
        <v>38579.920399279996</v>
      </c>
      <c r="F860" s="1324"/>
      <c r="G860" s="1324"/>
      <c r="H860" s="1324"/>
      <c r="I860" s="1324">
        <f>+E860*C860</f>
        <v>38579.920399279996</v>
      </c>
      <c r="J860" s="2901"/>
      <c r="K860" s="2901"/>
      <c r="L860" s="2901"/>
    </row>
    <row r="861" spans="1:12" s="1918" customFormat="1" ht="16.8">
      <c r="A861" s="1325" t="s">
        <v>190</v>
      </c>
      <c r="B861" s="1326">
        <f>ROUND(SUM(F861:I861),0)</f>
        <v>810178</v>
      </c>
      <c r="C861" s="1323"/>
      <c r="D861" s="1327"/>
      <c r="E861" s="1319"/>
      <c r="F861" s="1324">
        <f>SUM(F858:F859)</f>
        <v>0</v>
      </c>
      <c r="G861" s="1324">
        <f>SUM(G858:G859)</f>
        <v>0</v>
      </c>
      <c r="H861" s="1324">
        <f>SUM(H858:H859)</f>
        <v>771598.40798559994</v>
      </c>
      <c r="I861" s="1324">
        <f>SUM(I858:I860)</f>
        <v>38579.920399279996</v>
      </c>
      <c r="J861" s="2901"/>
      <c r="K861" s="2901"/>
      <c r="L861" s="2901"/>
    </row>
    <row r="862" spans="1:12" ht="16.8">
      <c r="A862" s="1325" t="s">
        <v>191</v>
      </c>
      <c r="B862" s="1326">
        <f>+B861</f>
        <v>810178</v>
      </c>
      <c r="C862" s="1328" t="s">
        <v>133</v>
      </c>
      <c r="D862" s="1329"/>
      <c r="E862" s="1329">
        <f>+B869*0.15</f>
        <v>819957.75</v>
      </c>
      <c r="F862" s="1329"/>
      <c r="G862" s="1329"/>
      <c r="H862" s="1330"/>
      <c r="I862" s="1330"/>
    </row>
    <row r="863" spans="1:12" s="1918" customFormat="1" ht="15.75" customHeight="1">
      <c r="A863" s="492"/>
      <c r="B863" s="492"/>
      <c r="C863" s="492"/>
      <c r="D863" s="492"/>
      <c r="E863" s="492"/>
      <c r="F863" s="492"/>
      <c r="G863" s="492"/>
      <c r="H863" s="492"/>
      <c r="I863" s="492"/>
      <c r="J863" s="2901"/>
      <c r="K863" s="2901">
        <f>0.05*1</f>
        <v>0.05</v>
      </c>
      <c r="L863" s="2901"/>
    </row>
    <row r="864" spans="1:12" s="1918" customFormat="1" ht="16.8">
      <c r="A864" s="1318"/>
      <c r="B864" s="3849" t="s">
        <v>6997</v>
      </c>
      <c r="C864" s="3849"/>
      <c r="D864" s="3849"/>
      <c r="E864" s="3849"/>
      <c r="F864" s="3849"/>
      <c r="G864" s="3849"/>
      <c r="H864" s="3849"/>
      <c r="I864" s="3849"/>
      <c r="J864" s="2901"/>
      <c r="K864" s="2901"/>
      <c r="L864" s="2901"/>
    </row>
    <row r="865" spans="1:12" s="1918" customFormat="1" ht="16.8">
      <c r="A865" s="1319"/>
      <c r="B865" s="1320"/>
      <c r="C865" s="1319" t="s">
        <v>140</v>
      </c>
      <c r="D865" s="1319" t="s">
        <v>343</v>
      </c>
      <c r="E865" s="1319" t="s">
        <v>344</v>
      </c>
      <c r="F865" s="1319" t="s">
        <v>482</v>
      </c>
      <c r="G865" s="1319" t="s">
        <v>483</v>
      </c>
      <c r="H865" s="1319" t="s">
        <v>170</v>
      </c>
      <c r="I865" s="1319" t="s">
        <v>171</v>
      </c>
      <c r="J865" s="2901"/>
      <c r="K865" s="2901"/>
      <c r="L865" s="2901"/>
    </row>
    <row r="866" spans="1:12" s="1918" customFormat="1" ht="33.6">
      <c r="A866" s="1319"/>
      <c r="B866" s="1335" t="s">
        <v>6995</v>
      </c>
      <c r="C866" s="1919">
        <v>1</v>
      </c>
      <c r="D866" s="1920" t="s">
        <v>150</v>
      </c>
      <c r="E866" s="1374">
        <f>+'BASE 2'!D674</f>
        <v>5451985</v>
      </c>
      <c r="F866" s="1324"/>
      <c r="G866" s="1324">
        <f>+E866*C866</f>
        <v>5451985</v>
      </c>
      <c r="H866" s="1324"/>
      <c r="I866" s="1324"/>
      <c r="J866" s="2901" t="s">
        <v>4728</v>
      </c>
      <c r="K866" s="2901"/>
      <c r="L866" s="2901"/>
    </row>
    <row r="867" spans="1:12" s="1918" customFormat="1" ht="16.8">
      <c r="A867" s="1319"/>
      <c r="B867" s="1320" t="s">
        <v>4727</v>
      </c>
      <c r="C867" s="1919">
        <v>1.2E-2</v>
      </c>
      <c r="D867" s="1921" t="s">
        <v>583</v>
      </c>
      <c r="E867" s="1324">
        <f>+VIAJE</f>
        <v>1200000</v>
      </c>
      <c r="F867" s="1324"/>
      <c r="G867" s="1324"/>
      <c r="H867" s="1324"/>
      <c r="I867" s="2149">
        <f>+E867*C867</f>
        <v>14400</v>
      </c>
      <c r="J867" s="2901"/>
      <c r="K867" s="2901"/>
      <c r="L867" s="2901"/>
    </row>
    <row r="868" spans="1:12" s="1918" customFormat="1" ht="16.8">
      <c r="A868" s="1325" t="s">
        <v>190</v>
      </c>
      <c r="B868" s="1326">
        <f>ROUND(SUM(F868:I868),0)</f>
        <v>5466385</v>
      </c>
      <c r="C868" s="1323"/>
      <c r="D868" s="1327"/>
      <c r="E868" s="1319"/>
      <c r="F868" s="1324">
        <f>SUM(F866:F867)</f>
        <v>0</v>
      </c>
      <c r="G868" s="1324">
        <f>SUM(G866:G867)</f>
        <v>5451985</v>
      </c>
      <c r="H868" s="1324">
        <f>SUM(H866:H867)</f>
        <v>0</v>
      </c>
      <c r="I868" s="2149">
        <f>SUM(I866:I867)</f>
        <v>14400</v>
      </c>
      <c r="J868" s="2901"/>
      <c r="K868" s="2901"/>
      <c r="L868" s="2901"/>
    </row>
    <row r="869" spans="1:12" ht="16.8">
      <c r="A869" s="1325" t="s">
        <v>191</v>
      </c>
      <c r="B869" s="1326">
        <f>+B868</f>
        <v>5466385</v>
      </c>
      <c r="C869" s="1328" t="s">
        <v>133</v>
      </c>
      <c r="D869" s="1329"/>
      <c r="E869" s="1329"/>
      <c r="F869" s="1329"/>
      <c r="G869" s="1329"/>
      <c r="H869" s="1330"/>
      <c r="I869" s="1330"/>
    </row>
    <row r="871" spans="1:12" s="1918" customFormat="1" ht="16.8">
      <c r="A871" s="1318"/>
      <c r="B871" s="3849" t="s">
        <v>4729</v>
      </c>
      <c r="C871" s="3849"/>
      <c r="D871" s="3849"/>
      <c r="E871" s="3849"/>
      <c r="F871" s="3849"/>
      <c r="G871" s="3849"/>
      <c r="H871" s="3849"/>
      <c r="I871" s="3849"/>
      <c r="J871" s="2901"/>
      <c r="K871" s="2901"/>
      <c r="L871" s="2901"/>
    </row>
    <row r="872" spans="1:12" s="1918" customFormat="1" ht="16.8">
      <c r="A872" s="1319"/>
      <c r="B872" s="1320"/>
      <c r="C872" s="1319" t="s">
        <v>140</v>
      </c>
      <c r="D872" s="1319" t="s">
        <v>343</v>
      </c>
      <c r="E872" s="1319" t="s">
        <v>344</v>
      </c>
      <c r="F872" s="1319" t="s">
        <v>482</v>
      </c>
      <c r="G872" s="1319" t="s">
        <v>483</v>
      </c>
      <c r="H872" s="1319" t="s">
        <v>170</v>
      </c>
      <c r="I872" s="1319" t="s">
        <v>171</v>
      </c>
      <c r="J872" s="2901"/>
      <c r="K872" s="2901"/>
      <c r="L872" s="2901"/>
    </row>
    <row r="873" spans="1:12" s="1918" customFormat="1" ht="16.8">
      <c r="A873" s="1319" t="s">
        <v>345</v>
      </c>
      <c r="B873" s="1320" t="s">
        <v>6439</v>
      </c>
      <c r="C873" s="1322">
        <v>5.15</v>
      </c>
      <c r="D873" s="1323" t="s">
        <v>346</v>
      </c>
      <c r="E873" s="1324">
        <f>+OFICI</f>
        <v>80479.625344</v>
      </c>
      <c r="F873" s="1324"/>
      <c r="G873" s="1324"/>
      <c r="H873" s="1324">
        <f>+E873*C873</f>
        <v>414470.07052160002</v>
      </c>
      <c r="I873" s="1324"/>
      <c r="J873" s="2901"/>
      <c r="K873" s="2901"/>
      <c r="L873" s="2901"/>
    </row>
    <row r="874" spans="1:12" s="1918" customFormat="1" ht="16.8">
      <c r="A874" s="1319" t="s">
        <v>348</v>
      </c>
      <c r="B874" s="1320" t="s">
        <v>6579</v>
      </c>
      <c r="C874" s="1322">
        <v>5.15</v>
      </c>
      <c r="D874" s="1323" t="s">
        <v>346</v>
      </c>
      <c r="E874" s="1324">
        <f>+AYUDR</f>
        <v>50299.76584</v>
      </c>
      <c r="F874" s="1324"/>
      <c r="G874" s="1324"/>
      <c r="H874" s="1324">
        <f>+E874*C874</f>
        <v>259043.79407600002</v>
      </c>
      <c r="I874" s="1324"/>
      <c r="J874" s="2901"/>
      <c r="K874" s="2901"/>
      <c r="L874" s="2901"/>
    </row>
    <row r="875" spans="1:12" s="1918" customFormat="1" ht="16.8">
      <c r="A875" s="1319" t="s">
        <v>172</v>
      </c>
      <c r="B875" s="1320" t="s">
        <v>189</v>
      </c>
      <c r="C875" s="1322">
        <v>1</v>
      </c>
      <c r="D875" s="1323" t="s">
        <v>583</v>
      </c>
      <c r="E875" s="1324">
        <f>+H876*0.05</f>
        <v>33675.693229880002</v>
      </c>
      <c r="F875" s="1324"/>
      <c r="G875" s="1324"/>
      <c r="H875" s="1324"/>
      <c r="I875" s="1324">
        <f>+E875*C875</f>
        <v>33675.693229880002</v>
      </c>
      <c r="J875" s="2901"/>
      <c r="K875" s="2901"/>
      <c r="L875" s="2901"/>
    </row>
    <row r="876" spans="1:12" s="1918" customFormat="1" ht="16.8">
      <c r="A876" s="1325" t="s">
        <v>190</v>
      </c>
      <c r="B876" s="1326">
        <f>ROUND(SUM(F876:I876),0)</f>
        <v>707190</v>
      </c>
      <c r="C876" s="1323"/>
      <c r="D876" s="1327"/>
      <c r="E876" s="1319"/>
      <c r="F876" s="1324">
        <f>SUM(F873:F874)</f>
        <v>0</v>
      </c>
      <c r="G876" s="1324">
        <f>SUM(G873:G874)</f>
        <v>0</v>
      </c>
      <c r="H876" s="1324">
        <f>SUM(H873:H874)</f>
        <v>673513.86459760007</v>
      </c>
      <c r="I876" s="1324">
        <f>SUM(I873:I875)</f>
        <v>33675.693229880002</v>
      </c>
      <c r="J876" s="2901"/>
      <c r="K876" s="2901"/>
      <c r="L876" s="2901"/>
    </row>
    <row r="877" spans="1:12" ht="16.8">
      <c r="A877" s="1325" t="s">
        <v>191</v>
      </c>
      <c r="B877" s="1326">
        <f>+B876</f>
        <v>707190</v>
      </c>
      <c r="C877" s="1328" t="s">
        <v>133</v>
      </c>
      <c r="D877" s="1329"/>
      <c r="E877" s="1329">
        <f>+B884*0.15</f>
        <v>703129.5</v>
      </c>
      <c r="F877" s="1329"/>
      <c r="G877" s="1329"/>
      <c r="H877" s="1330"/>
      <c r="I877" s="1330"/>
    </row>
    <row r="878" spans="1:12" s="1918" customFormat="1" ht="15.75" customHeight="1">
      <c r="A878" s="492"/>
      <c r="B878" s="492"/>
      <c r="C878" s="492"/>
      <c r="D878" s="492"/>
      <c r="E878" s="492"/>
      <c r="F878" s="492"/>
      <c r="G878" s="492"/>
      <c r="H878" s="492"/>
      <c r="I878" s="492"/>
      <c r="J878" s="2901"/>
      <c r="K878" s="2901">
        <f>0.05*1</f>
        <v>0.05</v>
      </c>
      <c r="L878" s="2901"/>
    </row>
    <row r="879" spans="1:12" s="1918" customFormat="1" ht="16.8">
      <c r="A879" s="1318"/>
      <c r="B879" s="3849" t="s">
        <v>4730</v>
      </c>
      <c r="C879" s="3849"/>
      <c r="D879" s="3849"/>
      <c r="E879" s="3849"/>
      <c r="F879" s="3849"/>
      <c r="G879" s="3849"/>
      <c r="H879" s="3849"/>
      <c r="I879" s="3849"/>
      <c r="J879" s="2901"/>
      <c r="K879" s="2901"/>
      <c r="L879" s="2901"/>
    </row>
    <row r="880" spans="1:12" s="1918" customFormat="1" ht="16.8">
      <c r="A880" s="1319"/>
      <c r="B880" s="1320"/>
      <c r="C880" s="1319" t="s">
        <v>140</v>
      </c>
      <c r="D880" s="1319" t="s">
        <v>343</v>
      </c>
      <c r="E880" s="1319" t="s">
        <v>344</v>
      </c>
      <c r="F880" s="1319" t="s">
        <v>482</v>
      </c>
      <c r="G880" s="1319" t="s">
        <v>483</v>
      </c>
      <c r="H880" s="1319" t="s">
        <v>170</v>
      </c>
      <c r="I880" s="1319" t="s">
        <v>171</v>
      </c>
      <c r="J880" s="2901"/>
      <c r="K880" s="2901"/>
      <c r="L880" s="2901"/>
    </row>
    <row r="881" spans="1:12" s="1918" customFormat="1" ht="33.6">
      <c r="A881" s="1319"/>
      <c r="B881" s="1335" t="s">
        <v>7000</v>
      </c>
      <c r="C881" s="1919">
        <v>1</v>
      </c>
      <c r="D881" s="1920" t="s">
        <v>363</v>
      </c>
      <c r="E881" s="1374">
        <f>+'BASE 2'!D675</f>
        <v>4673130</v>
      </c>
      <c r="F881" s="1374"/>
      <c r="G881" s="1374">
        <f>+E881*C881</f>
        <v>4673130</v>
      </c>
      <c r="H881" s="1374"/>
      <c r="I881" s="1374"/>
      <c r="J881" s="2901"/>
      <c r="K881" s="2901"/>
      <c r="L881" s="2901"/>
    </row>
    <row r="882" spans="1:12" s="1918" customFormat="1" ht="16.8">
      <c r="A882" s="1319"/>
      <c r="B882" s="1320" t="s">
        <v>4727</v>
      </c>
      <c r="C882" s="1919">
        <v>1.2E-2</v>
      </c>
      <c r="D882" s="1921" t="s">
        <v>583</v>
      </c>
      <c r="E882" s="1374">
        <f>+VIAJE</f>
        <v>1200000</v>
      </c>
      <c r="F882" s="1374"/>
      <c r="G882" s="1374"/>
      <c r="H882" s="1374"/>
      <c r="I882" s="1374">
        <f>+E882*C882</f>
        <v>14400</v>
      </c>
      <c r="J882" s="2901"/>
      <c r="K882" s="2901"/>
      <c r="L882" s="2901"/>
    </row>
    <row r="883" spans="1:12" s="1918" customFormat="1" ht="16.8">
      <c r="A883" s="1325" t="s">
        <v>190</v>
      </c>
      <c r="B883" s="1326">
        <f>ROUND(SUM(F883:I883),0)</f>
        <v>4687530</v>
      </c>
      <c r="C883" s="1323"/>
      <c r="D883" s="2181"/>
      <c r="E883" s="1336"/>
      <c r="F883" s="1374">
        <f>SUM(F881:F881)</f>
        <v>0</v>
      </c>
      <c r="G883" s="1374">
        <f>SUM(G881:G882)</f>
        <v>4673130</v>
      </c>
      <c r="H883" s="1374">
        <f>SUM(H881:H881)</f>
        <v>0</v>
      </c>
      <c r="I883" s="1374">
        <f>+I882</f>
        <v>14400</v>
      </c>
      <c r="J883" s="2901"/>
      <c r="K883" s="2901"/>
      <c r="L883" s="2901"/>
    </row>
    <row r="884" spans="1:12" ht="16.8">
      <c r="A884" s="1325" t="s">
        <v>191</v>
      </c>
      <c r="B884" s="1326">
        <f>+B883</f>
        <v>4687530</v>
      </c>
      <c r="C884" s="1328" t="s">
        <v>1002</v>
      </c>
      <c r="D884" s="1329"/>
      <c r="E884" s="1329"/>
      <c r="F884" s="1329"/>
      <c r="G884" s="1329"/>
      <c r="H884" s="1330"/>
      <c r="I884" s="1330"/>
    </row>
    <row r="886" spans="1:12" s="1918" customFormat="1" ht="16.8">
      <c r="A886" s="1318"/>
      <c r="B886" s="3849" t="s">
        <v>7005</v>
      </c>
      <c r="C886" s="3849"/>
      <c r="D886" s="3849"/>
      <c r="E886" s="3849"/>
      <c r="F886" s="3849"/>
      <c r="G886" s="3849"/>
      <c r="H886" s="3849"/>
      <c r="I886" s="3849"/>
      <c r="J886" s="2901"/>
      <c r="K886" s="2901"/>
      <c r="L886" s="2901"/>
    </row>
    <row r="887" spans="1:12" s="1918" customFormat="1" ht="16.8">
      <c r="A887" s="1319"/>
      <c r="B887" s="1320"/>
      <c r="C887" s="1319" t="s">
        <v>140</v>
      </c>
      <c r="D887" s="1319" t="s">
        <v>343</v>
      </c>
      <c r="E887" s="1319" t="s">
        <v>344</v>
      </c>
      <c r="F887" s="1319" t="s">
        <v>482</v>
      </c>
      <c r="G887" s="1319" t="s">
        <v>483</v>
      </c>
      <c r="H887" s="1319" t="s">
        <v>170</v>
      </c>
      <c r="I887" s="1319" t="s">
        <v>171</v>
      </c>
      <c r="J887" s="2901"/>
      <c r="K887" s="2901"/>
      <c r="L887" s="2901"/>
    </row>
    <row r="888" spans="1:12" s="1918" customFormat="1" ht="16.8">
      <c r="A888" s="1319" t="s">
        <v>345</v>
      </c>
      <c r="B888" s="1320" t="s">
        <v>965</v>
      </c>
      <c r="C888" s="1322">
        <v>4.5999999999999996</v>
      </c>
      <c r="D888" s="1323" t="s">
        <v>346</v>
      </c>
      <c r="E888" s="1324">
        <f>+OFICI</f>
        <v>80479.625344</v>
      </c>
      <c r="F888" s="1324"/>
      <c r="G888" s="1324"/>
      <c r="H888" s="1324">
        <f>+E888*C888</f>
        <v>370206.27658239997</v>
      </c>
      <c r="I888" s="1324"/>
      <c r="J888" s="2901"/>
      <c r="K888" s="2901"/>
      <c r="L888" s="2901"/>
    </row>
    <row r="889" spans="1:12" s="1918" customFormat="1" ht="16.8">
      <c r="A889" s="1319" t="s">
        <v>348</v>
      </c>
      <c r="B889" s="1320" t="s">
        <v>6579</v>
      </c>
      <c r="C889" s="1322">
        <v>4.5999999999999996</v>
      </c>
      <c r="D889" s="1323" t="s">
        <v>346</v>
      </c>
      <c r="E889" s="1324">
        <f>+AYUDR</f>
        <v>50299.76584</v>
      </c>
      <c r="F889" s="1324"/>
      <c r="G889" s="1324"/>
      <c r="H889" s="1324">
        <f>+E889*C889</f>
        <v>231378.92286399999</v>
      </c>
      <c r="I889" s="1324"/>
      <c r="J889" s="2901"/>
      <c r="K889" s="2901"/>
      <c r="L889" s="2901"/>
    </row>
    <row r="890" spans="1:12" s="1918" customFormat="1" ht="16.8">
      <c r="A890" s="1319" t="s">
        <v>172</v>
      </c>
      <c r="B890" s="1320" t="s">
        <v>189</v>
      </c>
      <c r="C890" s="1322">
        <v>1</v>
      </c>
      <c r="D890" s="1323" t="s">
        <v>583</v>
      </c>
      <c r="E890" s="1324">
        <f>+H891*0.05</f>
        <v>30079.259972319996</v>
      </c>
      <c r="F890" s="1324"/>
      <c r="G890" s="1324"/>
      <c r="H890" s="1324"/>
      <c r="I890" s="1324">
        <f>+E890*C890</f>
        <v>30079.259972319996</v>
      </c>
      <c r="J890" s="2901"/>
      <c r="K890" s="2901"/>
      <c r="L890" s="2901"/>
    </row>
    <row r="891" spans="1:12" s="1918" customFormat="1" ht="16.8">
      <c r="A891" s="1325" t="s">
        <v>190</v>
      </c>
      <c r="B891" s="1326">
        <f>ROUND(SUM(F891:I891),0)</f>
        <v>631664</v>
      </c>
      <c r="C891" s="1323"/>
      <c r="D891" s="1327"/>
      <c r="E891" s="1319"/>
      <c r="F891" s="1324">
        <f>SUM(F888:F889)</f>
        <v>0</v>
      </c>
      <c r="G891" s="1324">
        <f>SUM(G888:G889)</f>
        <v>0</v>
      </c>
      <c r="H891" s="1324">
        <f>SUM(H888:H889)</f>
        <v>601585.19944639993</v>
      </c>
      <c r="I891" s="1324">
        <f>SUM(I888:I890)</f>
        <v>30079.259972319996</v>
      </c>
      <c r="J891" s="2901"/>
      <c r="K891" s="2901"/>
      <c r="L891" s="2901"/>
    </row>
    <row r="892" spans="1:12" ht="16.8">
      <c r="A892" s="1325" t="s">
        <v>191</v>
      </c>
      <c r="B892" s="1326">
        <f>+B891</f>
        <v>631664</v>
      </c>
      <c r="C892" s="1328" t="s">
        <v>150</v>
      </c>
      <c r="D892" s="1329"/>
      <c r="E892" s="1329">
        <f>+B899*0.15</f>
        <v>633032.54999999993</v>
      </c>
      <c r="F892" s="1329"/>
      <c r="G892" s="1329"/>
      <c r="H892" s="1330"/>
      <c r="I892" s="1330"/>
    </row>
    <row r="893" spans="1:12" s="1918" customFormat="1" ht="15.75" customHeight="1">
      <c r="A893" s="492"/>
      <c r="B893" s="492"/>
      <c r="C893" s="492"/>
      <c r="D893" s="492"/>
      <c r="E893" s="492"/>
      <c r="F893" s="492"/>
      <c r="G893" s="492"/>
      <c r="H893" s="492"/>
      <c r="I893" s="492"/>
      <c r="J893" s="2901"/>
      <c r="K893" s="2901">
        <f>0.05*1</f>
        <v>0.05</v>
      </c>
      <c r="L893" s="2901"/>
    </row>
    <row r="894" spans="1:12" s="1918" customFormat="1" ht="16.8">
      <c r="A894" s="1318"/>
      <c r="B894" s="3849" t="s">
        <v>7004</v>
      </c>
      <c r="C894" s="3849"/>
      <c r="D894" s="3849"/>
      <c r="E894" s="3849"/>
      <c r="F894" s="3849"/>
      <c r="G894" s="3849"/>
      <c r="H894" s="3849"/>
      <c r="I894" s="3849"/>
      <c r="J894" s="2901"/>
      <c r="K894" s="2901"/>
      <c r="L894" s="2901"/>
    </row>
    <row r="895" spans="1:12" s="1918" customFormat="1" ht="16.8">
      <c r="A895" s="1319"/>
      <c r="B895" s="1320"/>
      <c r="C895" s="1319" t="s">
        <v>140</v>
      </c>
      <c r="D895" s="1319" t="s">
        <v>343</v>
      </c>
      <c r="E895" s="1319" t="s">
        <v>344</v>
      </c>
      <c r="F895" s="1319" t="s">
        <v>482</v>
      </c>
      <c r="G895" s="1319" t="s">
        <v>483</v>
      </c>
      <c r="H895" s="1319" t="s">
        <v>170</v>
      </c>
      <c r="I895" s="1319" t="s">
        <v>171</v>
      </c>
      <c r="J895" s="2901"/>
      <c r="K895" s="2901"/>
      <c r="L895" s="2901"/>
    </row>
    <row r="896" spans="1:12" s="1918" customFormat="1" ht="33.6">
      <c r="A896" s="1319"/>
      <c r="B896" s="1335" t="s">
        <v>7003</v>
      </c>
      <c r="C896" s="1922">
        <v>1</v>
      </c>
      <c r="D896" s="1920" t="s">
        <v>363</v>
      </c>
      <c r="E896" s="1374">
        <f>+'BASE 2'!D676</f>
        <v>4205817</v>
      </c>
      <c r="F896" s="1374"/>
      <c r="G896" s="1374">
        <f>+E896*C896</f>
        <v>4205817</v>
      </c>
      <c r="H896" s="1374"/>
      <c r="I896" s="1374"/>
      <c r="J896" s="2901"/>
      <c r="K896" s="2901"/>
      <c r="L896" s="2901"/>
    </row>
    <row r="897" spans="1:12" s="1918" customFormat="1" ht="16.8">
      <c r="A897" s="1319"/>
      <c r="B897" s="1320" t="s">
        <v>4727</v>
      </c>
      <c r="C897" s="1919">
        <v>1.2E-2</v>
      </c>
      <c r="D897" s="1921" t="s">
        <v>583</v>
      </c>
      <c r="E897" s="1374">
        <f>+VIAJE</f>
        <v>1200000</v>
      </c>
      <c r="F897" s="1374"/>
      <c r="G897" s="1374"/>
      <c r="H897" s="1374"/>
      <c r="I897" s="2183">
        <f>+E897*C897</f>
        <v>14400</v>
      </c>
      <c r="J897" s="2901"/>
      <c r="K897" s="2901"/>
      <c r="L897" s="2901"/>
    </row>
    <row r="898" spans="1:12" s="1918" customFormat="1" ht="16.8">
      <c r="A898" s="1325" t="s">
        <v>190</v>
      </c>
      <c r="B898" s="1326">
        <f>ROUND(SUM(F898:I898),0)</f>
        <v>4220217</v>
      </c>
      <c r="C898" s="2182"/>
      <c r="D898" s="2181"/>
      <c r="E898" s="1336"/>
      <c r="F898" s="1374">
        <f>SUM(F896:F896)</f>
        <v>0</v>
      </c>
      <c r="G898" s="1374">
        <f>SUM(G896:G897)</f>
        <v>4205817</v>
      </c>
      <c r="H898" s="1374">
        <f>SUM(H896:H896)</f>
        <v>0</v>
      </c>
      <c r="I898" s="2183">
        <f>+I897</f>
        <v>14400</v>
      </c>
      <c r="J898" s="2901"/>
      <c r="K898" s="2901"/>
      <c r="L898" s="2901"/>
    </row>
    <row r="899" spans="1:12" ht="16.8">
      <c r="A899" s="1325" t="s">
        <v>191</v>
      </c>
      <c r="B899" s="1326">
        <f>+B898</f>
        <v>4220217</v>
      </c>
      <c r="C899" s="1328" t="s">
        <v>150</v>
      </c>
      <c r="D899" s="1329"/>
      <c r="E899" s="1329"/>
      <c r="F899" s="1329"/>
      <c r="G899" s="1329"/>
      <c r="H899" s="1330"/>
      <c r="I899" s="1330"/>
    </row>
    <row r="901" spans="1:12" s="1918" customFormat="1" ht="16.8">
      <c r="A901" s="1318"/>
      <c r="B901" s="3849" t="s">
        <v>7009</v>
      </c>
      <c r="C901" s="3849"/>
      <c r="D901" s="3849"/>
      <c r="E901" s="3849"/>
      <c r="F901" s="3849"/>
      <c r="G901" s="3849"/>
      <c r="H901" s="3849"/>
      <c r="I901" s="3849"/>
      <c r="J901" s="2901"/>
      <c r="K901" s="2901"/>
      <c r="L901" s="2901"/>
    </row>
    <row r="902" spans="1:12" s="1918" customFormat="1" ht="16.8">
      <c r="A902" s="1319"/>
      <c r="B902" s="1320"/>
      <c r="C902" s="1319" t="s">
        <v>140</v>
      </c>
      <c r="D902" s="1319" t="s">
        <v>343</v>
      </c>
      <c r="E902" s="1319" t="s">
        <v>344</v>
      </c>
      <c r="F902" s="1319" t="s">
        <v>482</v>
      </c>
      <c r="G902" s="1319" t="s">
        <v>483</v>
      </c>
      <c r="H902" s="1319" t="s">
        <v>170</v>
      </c>
      <c r="I902" s="1319" t="s">
        <v>171</v>
      </c>
      <c r="J902" s="2901"/>
      <c r="K902" s="2901"/>
      <c r="L902" s="2901"/>
    </row>
    <row r="903" spans="1:12" s="1918" customFormat="1" ht="16.8">
      <c r="A903" s="1319" t="s">
        <v>345</v>
      </c>
      <c r="B903" s="1320" t="s">
        <v>6439</v>
      </c>
      <c r="C903" s="1322">
        <v>10.199999999999999</v>
      </c>
      <c r="D903" s="1323" t="s">
        <v>346</v>
      </c>
      <c r="E903" s="1324">
        <f>+OFICI</f>
        <v>80479.625344</v>
      </c>
      <c r="F903" s="1324"/>
      <c r="G903" s="1324"/>
      <c r="H903" s="1324">
        <f>+E903*C903</f>
        <v>820892.17850879999</v>
      </c>
      <c r="I903" s="1324"/>
      <c r="J903" s="2901"/>
      <c r="K903" s="2901"/>
      <c r="L903" s="2901"/>
    </row>
    <row r="904" spans="1:12" s="1918" customFormat="1" ht="16.8">
      <c r="A904" s="1319" t="s">
        <v>348</v>
      </c>
      <c r="B904" s="1320" t="s">
        <v>966</v>
      </c>
      <c r="C904" s="1322">
        <v>10.199999999999999</v>
      </c>
      <c r="D904" s="1323" t="s">
        <v>346</v>
      </c>
      <c r="E904" s="1324">
        <f>+AYUDA</f>
        <v>65389.695592000004</v>
      </c>
      <c r="F904" s="1324"/>
      <c r="G904" s="1324"/>
      <c r="H904" s="1324">
        <f>+E904*C904</f>
        <v>666974.89503839996</v>
      </c>
      <c r="I904" s="1324"/>
      <c r="J904" s="2901"/>
      <c r="K904" s="2901"/>
      <c r="L904" s="2901"/>
    </row>
    <row r="905" spans="1:12" s="1918" customFormat="1" ht="16.8">
      <c r="A905" s="1319" t="s">
        <v>348</v>
      </c>
      <c r="B905" s="1320" t="s">
        <v>966</v>
      </c>
      <c r="C905" s="1322">
        <v>10.199999999999999</v>
      </c>
      <c r="D905" s="1323" t="s">
        <v>346</v>
      </c>
      <c r="E905" s="1324">
        <f>+AYUDR</f>
        <v>50299.76584</v>
      </c>
      <c r="F905" s="1324"/>
      <c r="G905" s="1324"/>
      <c r="H905" s="1324">
        <f>+E905*C905</f>
        <v>513057.61156799999</v>
      </c>
      <c r="I905" s="1324"/>
      <c r="J905" s="2901"/>
      <c r="K905" s="2901"/>
      <c r="L905" s="2901"/>
    </row>
    <row r="906" spans="1:12" s="1918" customFormat="1" ht="16.8">
      <c r="A906" s="1319" t="s">
        <v>172</v>
      </c>
      <c r="B906" s="1320" t="s">
        <v>189</v>
      </c>
      <c r="C906" s="1322">
        <v>1</v>
      </c>
      <c r="D906" s="1323" t="s">
        <v>583</v>
      </c>
      <c r="E906" s="1324">
        <f>+H907*0.05</f>
        <v>100046.23425575999</v>
      </c>
      <c r="F906" s="1324"/>
      <c r="G906" s="1324"/>
      <c r="H906" s="1324"/>
      <c r="I906" s="1324">
        <f>+E906*C906</f>
        <v>100046.23425575999</v>
      </c>
      <c r="J906" s="2901"/>
      <c r="K906" s="2901"/>
      <c r="L906" s="2901"/>
    </row>
    <row r="907" spans="1:12" s="1918" customFormat="1" ht="16.8">
      <c r="A907" s="1325" t="s">
        <v>190</v>
      </c>
      <c r="B907" s="1326">
        <f>ROUND(SUM(F907:I907),0)</f>
        <v>2100971</v>
      </c>
      <c r="C907" s="1323"/>
      <c r="D907" s="1327"/>
      <c r="E907" s="1319"/>
      <c r="F907" s="1324">
        <f>SUM(F903:F905)</f>
        <v>0</v>
      </c>
      <c r="G907" s="1324">
        <f>SUM(G903:G905)</f>
        <v>0</v>
      </c>
      <c r="H907" s="1324">
        <f>SUM(H903:H905)</f>
        <v>2000924.6851151998</v>
      </c>
      <c r="I907" s="1324">
        <f>SUM(I903:I906)</f>
        <v>100046.23425575999</v>
      </c>
      <c r="J907" s="2901"/>
      <c r="K907" s="2901"/>
      <c r="L907" s="2901"/>
    </row>
    <row r="908" spans="1:12" ht="16.8">
      <c r="A908" s="1325" t="s">
        <v>191</v>
      </c>
      <c r="B908" s="1326">
        <f>+B907</f>
        <v>2100971</v>
      </c>
      <c r="C908" s="1328" t="s">
        <v>150</v>
      </c>
      <c r="D908" s="1329"/>
      <c r="E908" s="1329">
        <f>+B915*0.15</f>
        <v>2139876</v>
      </c>
      <c r="F908" s="1329"/>
      <c r="G908" s="1329"/>
      <c r="H908" s="1330"/>
      <c r="I908" s="1330"/>
    </row>
    <row r="909" spans="1:12" s="1918" customFormat="1" ht="15.75" customHeight="1">
      <c r="A909" s="492"/>
      <c r="B909" s="492"/>
      <c r="C909" s="492"/>
      <c r="D909" s="492"/>
      <c r="E909" s="492"/>
      <c r="F909" s="492"/>
      <c r="G909" s="492"/>
      <c r="H909" s="492"/>
      <c r="I909" s="492"/>
      <c r="J909" s="2901"/>
      <c r="K909" s="2901">
        <f>0.05*1</f>
        <v>0.05</v>
      </c>
      <c r="L909" s="2901"/>
    </row>
    <row r="910" spans="1:12" s="1918" customFormat="1" ht="16.8">
      <c r="A910" s="1318"/>
      <c r="B910" s="3849" t="s">
        <v>7008</v>
      </c>
      <c r="C910" s="3849"/>
      <c r="D910" s="3849"/>
      <c r="E910" s="3849"/>
      <c r="F910" s="3849"/>
      <c r="G910" s="3849"/>
      <c r="H910" s="3849"/>
      <c r="I910" s="3849"/>
      <c r="J910" s="2901"/>
      <c r="K910" s="2901"/>
      <c r="L910" s="2901"/>
    </row>
    <row r="911" spans="1:12" s="1918" customFormat="1" ht="16.8">
      <c r="A911" s="1319"/>
      <c r="B911" s="1320"/>
      <c r="C911" s="1319" t="s">
        <v>140</v>
      </c>
      <c r="D911" s="1319" t="s">
        <v>343</v>
      </c>
      <c r="E911" s="1319" t="s">
        <v>344</v>
      </c>
      <c r="F911" s="1319" t="s">
        <v>482</v>
      </c>
      <c r="G911" s="1319" t="s">
        <v>483</v>
      </c>
      <c r="H911" s="1319" t="s">
        <v>170</v>
      </c>
      <c r="I911" s="1319" t="s">
        <v>171</v>
      </c>
      <c r="J911" s="2901"/>
      <c r="K911" s="2901"/>
      <c r="L911" s="2901"/>
    </row>
    <row r="912" spans="1:12" s="1918" customFormat="1" ht="33.6">
      <c r="A912" s="1319"/>
      <c r="B912" s="1335" t="s">
        <v>7006</v>
      </c>
      <c r="C912" s="1922">
        <v>2.4</v>
      </c>
      <c r="D912" s="1920" t="s">
        <v>94</v>
      </c>
      <c r="E912" s="1374">
        <f>+'BASE 2'!D677</f>
        <v>5938100</v>
      </c>
      <c r="F912" s="1374"/>
      <c r="G912" s="1374">
        <f>+E912*C912</f>
        <v>14251440</v>
      </c>
      <c r="H912" s="1374"/>
      <c r="I912" s="1374"/>
      <c r="J912" s="2901"/>
      <c r="K912" s="2901"/>
      <c r="L912" s="2901"/>
    </row>
    <row r="913" spans="1:12" s="1918" customFormat="1" ht="16.8">
      <c r="A913" s="1319"/>
      <c r="B913" s="1320" t="s">
        <v>4727</v>
      </c>
      <c r="C913" s="1919">
        <v>1.2E-2</v>
      </c>
      <c r="D913" s="1921" t="s">
        <v>583</v>
      </c>
      <c r="E913" s="1324">
        <f>+VIAJE</f>
        <v>1200000</v>
      </c>
      <c r="F913" s="1324"/>
      <c r="G913" s="1324"/>
      <c r="H913" s="1324"/>
      <c r="I913" s="1324">
        <f>+E913*C913</f>
        <v>14400</v>
      </c>
      <c r="J913" s="2901"/>
      <c r="K913" s="2901"/>
      <c r="L913" s="2901"/>
    </row>
    <row r="914" spans="1:12" s="1918" customFormat="1" ht="16.8">
      <c r="A914" s="1325" t="s">
        <v>190</v>
      </c>
      <c r="B914" s="1326">
        <f>ROUND(SUM(F914:I914),0)</f>
        <v>14265840</v>
      </c>
      <c r="C914" s="1323"/>
      <c r="D914" s="1327"/>
      <c r="E914" s="1319"/>
      <c r="F914" s="1324">
        <f>SUM(F912:F912)</f>
        <v>0</v>
      </c>
      <c r="G914" s="1324">
        <f>SUM(G912:G913)</f>
        <v>14251440</v>
      </c>
      <c r="H914" s="1324">
        <f>SUM(H912:H912)</f>
        <v>0</v>
      </c>
      <c r="I914" s="1324">
        <f>+I913</f>
        <v>14400</v>
      </c>
      <c r="J914" s="2901"/>
      <c r="K914" s="2901"/>
      <c r="L914" s="2901"/>
    </row>
    <row r="915" spans="1:12" ht="16.8">
      <c r="A915" s="1325" t="s">
        <v>191</v>
      </c>
      <c r="B915" s="1326">
        <f>+B914</f>
        <v>14265840</v>
      </c>
      <c r="C915" s="1328" t="s">
        <v>150</v>
      </c>
      <c r="D915" s="1329"/>
      <c r="E915" s="1329"/>
      <c r="F915" s="1329"/>
      <c r="G915" s="1329"/>
      <c r="H915" s="1330"/>
      <c r="I915" s="1330"/>
    </row>
    <row r="917" spans="1:12" s="1918" customFormat="1" ht="16.8">
      <c r="A917" s="1318"/>
      <c r="B917" s="3849" t="s">
        <v>7031</v>
      </c>
      <c r="C917" s="3849"/>
      <c r="D917" s="3849"/>
      <c r="E917" s="3849"/>
      <c r="F917" s="3849"/>
      <c r="G917" s="3849"/>
      <c r="H917" s="3849"/>
      <c r="I917" s="3849"/>
      <c r="J917" s="2901"/>
      <c r="K917" s="2901"/>
      <c r="L917" s="2901"/>
    </row>
    <row r="918" spans="1:12" s="1918" customFormat="1" ht="16.8">
      <c r="A918" s="1319"/>
      <c r="B918" s="1320"/>
      <c r="C918" s="1319" t="s">
        <v>140</v>
      </c>
      <c r="D918" s="1319" t="s">
        <v>343</v>
      </c>
      <c r="E918" s="1319" t="s">
        <v>344</v>
      </c>
      <c r="F918" s="1319" t="s">
        <v>482</v>
      </c>
      <c r="G918" s="1319" t="s">
        <v>483</v>
      </c>
      <c r="H918" s="1319" t="s">
        <v>170</v>
      </c>
      <c r="I918" s="1319" t="s">
        <v>171</v>
      </c>
      <c r="J918" s="2901"/>
      <c r="K918" s="2901"/>
      <c r="L918" s="2901"/>
    </row>
    <row r="919" spans="1:12" s="1918" customFormat="1" ht="16.8">
      <c r="A919" s="1319"/>
      <c r="B919" s="1320" t="s">
        <v>4676</v>
      </c>
      <c r="C919" s="1322">
        <v>0.15</v>
      </c>
      <c r="D919" s="1319" t="s">
        <v>717</v>
      </c>
      <c r="E919" s="1324">
        <f>+PULID</f>
        <v>35000</v>
      </c>
      <c r="F919" s="1324">
        <f>+E919*C919</f>
        <v>5250</v>
      </c>
      <c r="G919" s="1319"/>
      <c r="H919" s="1319"/>
      <c r="I919" s="1319"/>
      <c r="J919" s="2901"/>
      <c r="K919" s="2901"/>
      <c r="L919" s="2901"/>
    </row>
    <row r="920" spans="1:12" s="1918" customFormat="1" ht="16.8">
      <c r="A920" s="1319" t="s">
        <v>345</v>
      </c>
      <c r="B920" s="1320" t="s">
        <v>6439</v>
      </c>
      <c r="C920" s="1322">
        <v>0.15</v>
      </c>
      <c r="D920" s="1323" t="s">
        <v>346</v>
      </c>
      <c r="E920" s="1324">
        <f>+OFICI</f>
        <v>80479.625344</v>
      </c>
      <c r="F920" s="1324"/>
      <c r="G920" s="1324"/>
      <c r="H920" s="1324">
        <f>+E920*C920</f>
        <v>12071.9438016</v>
      </c>
      <c r="I920" s="1324"/>
      <c r="J920" s="2901"/>
      <c r="K920" s="2901"/>
      <c r="L920" s="2901"/>
    </row>
    <row r="921" spans="1:12" s="1918" customFormat="1" ht="16.8">
      <c r="A921" s="1319" t="s">
        <v>348</v>
      </c>
      <c r="B921" s="1320" t="s">
        <v>6579</v>
      </c>
      <c r="C921" s="1322">
        <v>0.15</v>
      </c>
      <c r="D921" s="1323" t="s">
        <v>346</v>
      </c>
      <c r="E921" s="1324">
        <f>+AYUDR</f>
        <v>50299.76584</v>
      </c>
      <c r="F921" s="1324"/>
      <c r="G921" s="1324"/>
      <c r="H921" s="1324">
        <f>+E921*C921</f>
        <v>7544.964876</v>
      </c>
      <c r="I921" s="1324"/>
      <c r="J921" s="2901"/>
      <c r="K921" s="2901"/>
      <c r="L921" s="2901"/>
    </row>
    <row r="922" spans="1:12" s="1918" customFormat="1" ht="16.8">
      <c r="A922" s="1319" t="s">
        <v>172</v>
      </c>
      <c r="B922" s="1320" t="s">
        <v>189</v>
      </c>
      <c r="C922" s="1322">
        <v>1</v>
      </c>
      <c r="D922" s="1323" t="s">
        <v>583</v>
      </c>
      <c r="E922" s="1324">
        <f>+H923*0.05</f>
        <v>980.84543388000009</v>
      </c>
      <c r="F922" s="1324"/>
      <c r="G922" s="1324"/>
      <c r="H922" s="1324"/>
      <c r="I922" s="1324">
        <f>+E922*C922</f>
        <v>980.84543388000009</v>
      </c>
      <c r="J922" s="2901"/>
      <c r="K922" s="2901"/>
      <c r="L922" s="2901"/>
    </row>
    <row r="923" spans="1:12" s="1918" customFormat="1" ht="16.8">
      <c r="A923" s="1325" t="s">
        <v>190</v>
      </c>
      <c r="B923" s="1326">
        <f>ROUND(SUM(F923:I923),0)</f>
        <v>25848</v>
      </c>
      <c r="C923" s="1323"/>
      <c r="D923" s="1327"/>
      <c r="E923" s="1319"/>
      <c r="F923" s="1324">
        <f>SUM(F919:F922)</f>
        <v>5250</v>
      </c>
      <c r="G923" s="1324">
        <f>SUM(G920:G921)</f>
        <v>0</v>
      </c>
      <c r="H923" s="1324">
        <f>SUM(H920:H921)</f>
        <v>19616.9086776</v>
      </c>
      <c r="I923" s="1324">
        <f>SUM(I920:I922)</f>
        <v>980.84543388000009</v>
      </c>
      <c r="J923" s="2901"/>
      <c r="K923" s="2901"/>
      <c r="L923" s="2901"/>
    </row>
    <row r="924" spans="1:12" ht="16.8">
      <c r="A924" s="1325" t="s">
        <v>191</v>
      </c>
      <c r="B924" s="1326">
        <f>+B923</f>
        <v>25848</v>
      </c>
      <c r="C924" s="1328" t="s">
        <v>150</v>
      </c>
      <c r="D924" s="1329"/>
      <c r="E924" s="1329">
        <f>+B931*0.15</f>
        <v>26257.5</v>
      </c>
      <c r="F924" s="1329"/>
      <c r="G924" s="1329"/>
      <c r="H924" s="1330"/>
      <c r="I924" s="1330"/>
    </row>
    <row r="925" spans="1:12" s="1918" customFormat="1" ht="15.75" customHeight="1">
      <c r="A925" s="492"/>
      <c r="B925" s="492"/>
      <c r="C925" s="492"/>
      <c r="D925" s="492"/>
      <c r="E925" s="492"/>
      <c r="F925" s="492"/>
      <c r="G925" s="492"/>
      <c r="H925" s="492"/>
      <c r="I925" s="492"/>
      <c r="J925" s="2901"/>
      <c r="K925" s="2901">
        <f>0.05*1</f>
        <v>0.05</v>
      </c>
      <c r="L925" s="2901"/>
    </row>
    <row r="926" spans="1:12" s="1918" customFormat="1" ht="16.8">
      <c r="A926" s="1318"/>
      <c r="B926" s="3849" t="s">
        <v>7028</v>
      </c>
      <c r="C926" s="3849"/>
      <c r="D926" s="3849"/>
      <c r="E926" s="3849"/>
      <c r="F926" s="3849"/>
      <c r="G926" s="3849"/>
      <c r="H926" s="3849"/>
      <c r="I926" s="3849"/>
      <c r="J926" s="2901"/>
      <c r="K926" s="2901"/>
      <c r="L926" s="2901"/>
    </row>
    <row r="927" spans="1:12" s="1918" customFormat="1" ht="16.8">
      <c r="A927" s="1319"/>
      <c r="B927" s="1320"/>
      <c r="C927" s="1319" t="s">
        <v>140</v>
      </c>
      <c r="D927" s="1319" t="s">
        <v>343</v>
      </c>
      <c r="E927" s="1319" t="s">
        <v>344</v>
      </c>
      <c r="F927" s="1319" t="s">
        <v>482</v>
      </c>
      <c r="G927" s="1319" t="s">
        <v>483</v>
      </c>
      <c r="H927" s="1319" t="s">
        <v>170</v>
      </c>
      <c r="I927" s="1319" t="s">
        <v>171</v>
      </c>
      <c r="J927" s="2901"/>
      <c r="K927" s="2901"/>
      <c r="L927" s="2901"/>
    </row>
    <row r="928" spans="1:12" s="1918" customFormat="1" ht="16.8">
      <c r="A928" s="1319"/>
      <c r="B928" s="1335" t="s">
        <v>7029</v>
      </c>
      <c r="C928" s="1922">
        <v>1</v>
      </c>
      <c r="D928" s="1920" t="s">
        <v>363</v>
      </c>
      <c r="E928" s="2183">
        <f>+'BASE 2'!D678</f>
        <v>160650</v>
      </c>
      <c r="F928" s="1374"/>
      <c r="G928" s="2183">
        <f>+E928*C928</f>
        <v>160650</v>
      </c>
      <c r="H928" s="2183"/>
      <c r="I928" s="2183"/>
      <c r="J928" s="2901"/>
      <c r="K928" s="2901"/>
      <c r="L928" s="2901"/>
    </row>
    <row r="929" spans="1:12" s="1918" customFormat="1" ht="16.8">
      <c r="A929" s="1319"/>
      <c r="B929" s="1320" t="s">
        <v>4727</v>
      </c>
      <c r="C929" s="1919">
        <v>1.2E-2</v>
      </c>
      <c r="D929" s="1921" t="s">
        <v>583</v>
      </c>
      <c r="E929" s="2183">
        <f>+VIAJE</f>
        <v>1200000</v>
      </c>
      <c r="F929" s="1374"/>
      <c r="G929" s="2183"/>
      <c r="H929" s="2183"/>
      <c r="I929" s="2183">
        <f>+E929*C929</f>
        <v>14400</v>
      </c>
      <c r="J929" s="2901"/>
      <c r="K929" s="2901"/>
      <c r="L929" s="2901"/>
    </row>
    <row r="930" spans="1:12" s="1918" customFormat="1" ht="16.8">
      <c r="A930" s="1325" t="s">
        <v>190</v>
      </c>
      <c r="B930" s="1326">
        <f>ROUND(SUM(F930:I930),0)</f>
        <v>175050</v>
      </c>
      <c r="C930" s="2182"/>
      <c r="D930" s="2181"/>
      <c r="E930" s="1336"/>
      <c r="F930" s="1374">
        <f>SUM(F928:F928)</f>
        <v>0</v>
      </c>
      <c r="G930" s="2183">
        <f>SUM(G928:G929)</f>
        <v>160650</v>
      </c>
      <c r="H930" s="2183">
        <f>SUM(H928:H928)</f>
        <v>0</v>
      </c>
      <c r="I930" s="2183">
        <f>+I929</f>
        <v>14400</v>
      </c>
      <c r="J930" s="2901"/>
      <c r="K930" s="2901"/>
      <c r="L930" s="2901"/>
    </row>
    <row r="931" spans="1:12" s="1918" customFormat="1" ht="16.8">
      <c r="A931" s="1325" t="s">
        <v>191</v>
      </c>
      <c r="B931" s="1326">
        <f>+B930</f>
        <v>175050</v>
      </c>
      <c r="C931" s="1328" t="s">
        <v>150</v>
      </c>
      <c r="D931" s="1329"/>
      <c r="E931" s="1329"/>
      <c r="F931" s="1329"/>
      <c r="G931" s="1329"/>
      <c r="H931" s="1330"/>
      <c r="I931" s="1330"/>
      <c r="J931" s="2901"/>
      <c r="K931" s="2901"/>
      <c r="L931" s="2901"/>
    </row>
    <row r="933" spans="1:12" s="1918" customFormat="1" ht="16.8">
      <c r="A933" s="1318"/>
      <c r="B933" s="3849" t="s">
        <v>7033</v>
      </c>
      <c r="C933" s="3849"/>
      <c r="D933" s="3849"/>
      <c r="E933" s="3849"/>
      <c r="F933" s="3849"/>
      <c r="G933" s="3849"/>
      <c r="H933" s="3849"/>
      <c r="I933" s="3849"/>
      <c r="J933" s="2901"/>
      <c r="K933" s="2901"/>
      <c r="L933" s="2901"/>
    </row>
    <row r="934" spans="1:12" s="1918" customFormat="1" ht="16.8">
      <c r="A934" s="1319"/>
      <c r="B934" s="1320"/>
      <c r="C934" s="1319" t="s">
        <v>140</v>
      </c>
      <c r="D934" s="1319" t="s">
        <v>343</v>
      </c>
      <c r="E934" s="1319" t="s">
        <v>344</v>
      </c>
      <c r="F934" s="1319" t="s">
        <v>482</v>
      </c>
      <c r="G934" s="1319" t="s">
        <v>483</v>
      </c>
      <c r="H934" s="1319" t="s">
        <v>170</v>
      </c>
      <c r="I934" s="1319" t="s">
        <v>171</v>
      </c>
      <c r="J934" s="2901"/>
      <c r="K934" s="2901"/>
      <c r="L934" s="2901"/>
    </row>
    <row r="935" spans="1:12" s="1918" customFormat="1" ht="16.8">
      <c r="A935" s="1319" t="s">
        <v>345</v>
      </c>
      <c r="B935" s="1320" t="s">
        <v>965</v>
      </c>
      <c r="C935" s="1322">
        <v>0.02</v>
      </c>
      <c r="D935" s="1323" t="s">
        <v>346</v>
      </c>
      <c r="E935" s="1324">
        <f>+OFICI</f>
        <v>80479.625344</v>
      </c>
      <c r="F935" s="1324"/>
      <c r="G935" s="1324"/>
      <c r="H935" s="1324">
        <f>+E935*C935</f>
        <v>1609.59250688</v>
      </c>
      <c r="I935" s="1324"/>
      <c r="J935" s="2901"/>
      <c r="K935" s="2901"/>
      <c r="L935" s="2901"/>
    </row>
    <row r="936" spans="1:12" s="1918" customFormat="1" ht="16.8">
      <c r="A936" s="1319" t="s">
        <v>348</v>
      </c>
      <c r="B936" s="1320" t="s">
        <v>966</v>
      </c>
      <c r="C936" s="1322">
        <v>0.02</v>
      </c>
      <c r="D936" s="1323" t="s">
        <v>346</v>
      </c>
      <c r="E936" s="1324">
        <f>+AYUDR</f>
        <v>50299.76584</v>
      </c>
      <c r="F936" s="1324"/>
      <c r="G936" s="1324"/>
      <c r="H936" s="1324">
        <f>+E936*C936</f>
        <v>1005.9953168000001</v>
      </c>
      <c r="I936" s="1324"/>
      <c r="J936" s="2901"/>
      <c r="K936" s="2901"/>
      <c r="L936" s="2901"/>
    </row>
    <row r="937" spans="1:12" s="1918" customFormat="1" ht="16.8">
      <c r="A937" s="1319" t="s">
        <v>172</v>
      </c>
      <c r="B937" s="1320" t="s">
        <v>189</v>
      </c>
      <c r="C937" s="1322">
        <v>1</v>
      </c>
      <c r="D937" s="1323" t="s">
        <v>583</v>
      </c>
      <c r="E937" s="1324">
        <f>+H938*0.05</f>
        <v>130.77939118399999</v>
      </c>
      <c r="F937" s="1324"/>
      <c r="G937" s="1324"/>
      <c r="H937" s="1324"/>
      <c r="I937" s="1324">
        <f>+E937*C937</f>
        <v>130.77939118399999</v>
      </c>
      <c r="J937" s="2901"/>
      <c r="K937" s="2901"/>
      <c r="L937" s="2901"/>
    </row>
    <row r="938" spans="1:12" s="1918" customFormat="1" ht="16.8">
      <c r="A938" s="1325" t="s">
        <v>190</v>
      </c>
      <c r="B938" s="1326">
        <f>ROUND(SUM(F938:I938),0)</f>
        <v>2746</v>
      </c>
      <c r="C938" s="1323"/>
      <c r="D938" s="1327"/>
      <c r="E938" s="1319"/>
      <c r="F938" s="1324">
        <f>SUM(F935:F937)</f>
        <v>0</v>
      </c>
      <c r="G938" s="1324">
        <f>SUM(G935:G936)</f>
        <v>0</v>
      </c>
      <c r="H938" s="1324">
        <f>SUM(H935:H936)</f>
        <v>2615.5878236799999</v>
      </c>
      <c r="I938" s="1324">
        <f>SUM(I935:I937)</f>
        <v>130.77939118399999</v>
      </c>
      <c r="J938" s="2901"/>
      <c r="K938" s="2901"/>
      <c r="L938" s="2901"/>
    </row>
    <row r="939" spans="1:12" ht="16.8">
      <c r="A939" s="1325" t="s">
        <v>191</v>
      </c>
      <c r="B939" s="1326">
        <f>+B938</f>
        <v>2746</v>
      </c>
      <c r="C939" s="1328" t="s">
        <v>150</v>
      </c>
      <c r="D939" s="1329"/>
      <c r="E939" s="1329">
        <f>+B947*0.15</f>
        <v>2575.1999999999998</v>
      </c>
      <c r="F939" s="1329"/>
      <c r="G939" s="1329"/>
      <c r="H939" s="1330"/>
      <c r="I939" s="1330"/>
    </row>
    <row r="940" spans="1:12" s="1918" customFormat="1" ht="15.75" customHeight="1">
      <c r="A940" s="492"/>
      <c r="B940" s="492"/>
      <c r="C940" s="492"/>
      <c r="D940" s="492"/>
      <c r="E940" s="492"/>
      <c r="F940" s="492"/>
      <c r="G940" s="492"/>
      <c r="H940" s="492"/>
      <c r="I940" s="492"/>
      <c r="J940" s="2901"/>
      <c r="K940" s="2901">
        <f>0.05*1</f>
        <v>0.05</v>
      </c>
      <c r="L940" s="2901"/>
    </row>
    <row r="941" spans="1:12" s="1918" customFormat="1" ht="16.8">
      <c r="A941" s="1318"/>
      <c r="B941" s="3849" t="s">
        <v>7032</v>
      </c>
      <c r="C941" s="3849"/>
      <c r="D941" s="3849"/>
      <c r="E941" s="3849"/>
      <c r="F941" s="3849"/>
      <c r="G941" s="3849"/>
      <c r="H941" s="3849"/>
      <c r="I941" s="3849"/>
      <c r="J941" s="2901"/>
      <c r="K941" s="2901"/>
      <c r="L941" s="2901"/>
    </row>
    <row r="942" spans="1:12" s="1918" customFormat="1" ht="16.8">
      <c r="A942" s="1319"/>
      <c r="B942" s="1320"/>
      <c r="C942" s="1319" t="s">
        <v>140</v>
      </c>
      <c r="D942" s="1319" t="s">
        <v>343</v>
      </c>
      <c r="E942" s="1319" t="s">
        <v>344</v>
      </c>
      <c r="F942" s="1319" t="s">
        <v>482</v>
      </c>
      <c r="G942" s="1319" t="s">
        <v>483</v>
      </c>
      <c r="H942" s="1319" t="s">
        <v>170</v>
      </c>
      <c r="I942" s="1319" t="s">
        <v>171</v>
      </c>
      <c r="J942" s="2901"/>
      <c r="K942" s="2901"/>
      <c r="L942" s="2901"/>
    </row>
    <row r="943" spans="1:12" s="1918" customFormat="1" ht="16.8">
      <c r="A943" s="1321"/>
      <c r="B943" s="1923" t="s">
        <v>4735</v>
      </c>
      <c r="C943" s="1922">
        <v>0.25</v>
      </c>
      <c r="D943" s="1920" t="s">
        <v>150</v>
      </c>
      <c r="E943" s="2149">
        <f>+'BASE 2'!D679</f>
        <v>7073.36</v>
      </c>
      <c r="F943" s="1324"/>
      <c r="G943" s="1324">
        <f>+E943*C943</f>
        <v>1768.34</v>
      </c>
      <c r="H943" s="1324"/>
      <c r="I943" s="1324"/>
      <c r="J943" s="2901"/>
      <c r="K943" s="2901"/>
      <c r="L943" s="2901"/>
    </row>
    <row r="944" spans="1:12" s="1918" customFormat="1" ht="16.8">
      <c r="A944" s="1321"/>
      <c r="B944" s="1923" t="s">
        <v>4736</v>
      </c>
      <c r="C944" s="1922">
        <v>1</v>
      </c>
      <c r="D944" s="1921" t="s">
        <v>150</v>
      </c>
      <c r="E944" s="1324">
        <v>1000</v>
      </c>
      <c r="F944" s="1324"/>
      <c r="G944" s="1324">
        <f>+E944*C944</f>
        <v>1000</v>
      </c>
      <c r="H944" s="1324"/>
      <c r="I944" s="1324"/>
      <c r="J944" s="2901"/>
      <c r="K944" s="2901"/>
      <c r="L944" s="2901"/>
    </row>
    <row r="945" spans="1:12" s="1918" customFormat="1" ht="16.8">
      <c r="A945" s="1319"/>
      <c r="B945" s="1320" t="s">
        <v>4727</v>
      </c>
      <c r="C945" s="1919">
        <v>1.2E-2</v>
      </c>
      <c r="D945" s="1921" t="s">
        <v>583</v>
      </c>
      <c r="E945" s="1324">
        <f>+VIAJE</f>
        <v>1200000</v>
      </c>
      <c r="F945" s="1324"/>
      <c r="G945" s="1324"/>
      <c r="H945" s="1324"/>
      <c r="I945" s="1324">
        <f>+E945*C945</f>
        <v>14400</v>
      </c>
      <c r="J945" s="2901"/>
      <c r="K945" s="2901"/>
      <c r="L945" s="2901"/>
    </row>
    <row r="946" spans="1:12" s="1918" customFormat="1" ht="16.8">
      <c r="A946" s="1325" t="s">
        <v>190</v>
      </c>
      <c r="B946" s="1326">
        <f>ROUND(SUM(F946:I946),0)</f>
        <v>17168</v>
      </c>
      <c r="C946" s="1323"/>
      <c r="D946" s="1327"/>
      <c r="E946" s="1319"/>
      <c r="F946" s="1324">
        <f>SUM(F943:F943)</f>
        <v>0</v>
      </c>
      <c r="G946" s="1324">
        <f>SUM(G943:G945)</f>
        <v>2768.34</v>
      </c>
      <c r="H946" s="1324">
        <f>SUM(H943:H943)</f>
        <v>0</v>
      </c>
      <c r="I946" s="1324">
        <f>+I945</f>
        <v>14400</v>
      </c>
      <c r="J946" s="2901"/>
      <c r="K946" s="2901"/>
      <c r="L946" s="2901"/>
    </row>
    <row r="947" spans="1:12" s="1918" customFormat="1" ht="16.8">
      <c r="A947" s="1325" t="s">
        <v>191</v>
      </c>
      <c r="B947" s="1326">
        <f>+B946</f>
        <v>17168</v>
      </c>
      <c r="C947" s="1328" t="s">
        <v>150</v>
      </c>
      <c r="D947" s="1329"/>
      <c r="E947" s="1329"/>
      <c r="F947" s="1329"/>
      <c r="G947" s="1329"/>
      <c r="H947" s="1330"/>
      <c r="I947" s="1330"/>
      <c r="J947" s="2901"/>
      <c r="K947" s="2901"/>
      <c r="L947" s="2901"/>
    </row>
    <row r="949" spans="1:12" s="1918" customFormat="1" ht="16.8">
      <c r="A949" s="1318"/>
      <c r="B949" s="3849" t="s">
        <v>7035</v>
      </c>
      <c r="C949" s="3849"/>
      <c r="D949" s="3849"/>
      <c r="E949" s="3849"/>
      <c r="F949" s="3849"/>
      <c r="G949" s="3849"/>
      <c r="H949" s="3849"/>
      <c r="I949" s="3849"/>
      <c r="J949" s="2901"/>
      <c r="K949" s="2901"/>
      <c r="L949" s="2901"/>
    </row>
    <row r="950" spans="1:12" s="1918" customFormat="1" ht="16.8">
      <c r="A950" s="1319"/>
      <c r="B950" s="1320"/>
      <c r="C950" s="1319" t="s">
        <v>140</v>
      </c>
      <c r="D950" s="1319" t="s">
        <v>343</v>
      </c>
      <c r="E950" s="1319" t="s">
        <v>344</v>
      </c>
      <c r="F950" s="1319" t="s">
        <v>482</v>
      </c>
      <c r="G950" s="1319" t="s">
        <v>483</v>
      </c>
      <c r="H950" s="1319" t="s">
        <v>170</v>
      </c>
      <c r="I950" s="1319" t="s">
        <v>171</v>
      </c>
      <c r="J950" s="2901"/>
      <c r="K950" s="2901"/>
      <c r="L950" s="2901"/>
    </row>
    <row r="951" spans="1:12" s="1918" customFormat="1" ht="16.8">
      <c r="A951" s="1319" t="s">
        <v>345</v>
      </c>
      <c r="B951" s="1320" t="s">
        <v>6439</v>
      </c>
      <c r="C951" s="1322">
        <v>0.4</v>
      </c>
      <c r="D951" s="1323" t="s">
        <v>346</v>
      </c>
      <c r="E951" s="1324">
        <f>+OFICI</f>
        <v>80479.625344</v>
      </c>
      <c r="F951" s="1324"/>
      <c r="G951" s="1324"/>
      <c r="H951" s="1324">
        <f>+E951*C951</f>
        <v>32191.850137600002</v>
      </c>
      <c r="I951" s="1324"/>
      <c r="J951" s="2901"/>
      <c r="K951" s="2901"/>
      <c r="L951" s="2901"/>
    </row>
    <row r="952" spans="1:12" s="1918" customFormat="1" ht="16.8">
      <c r="A952" s="1319" t="s">
        <v>348</v>
      </c>
      <c r="B952" s="1320" t="s">
        <v>6579</v>
      </c>
      <c r="C952" s="1322">
        <v>0.4</v>
      </c>
      <c r="D952" s="1323" t="s">
        <v>346</v>
      </c>
      <c r="E952" s="1324">
        <f>+AYUDR</f>
        <v>50299.76584</v>
      </c>
      <c r="F952" s="1324"/>
      <c r="G952" s="1324"/>
      <c r="H952" s="1324">
        <f>+E952*C952</f>
        <v>20119.906336</v>
      </c>
      <c r="I952" s="1324"/>
      <c r="J952" s="2901"/>
      <c r="K952" s="2901"/>
      <c r="L952" s="2901"/>
    </row>
    <row r="953" spans="1:12" s="1918" customFormat="1" ht="16.8">
      <c r="A953" s="1319" t="s">
        <v>172</v>
      </c>
      <c r="B953" s="1320" t="s">
        <v>189</v>
      </c>
      <c r="C953" s="1322">
        <v>1</v>
      </c>
      <c r="D953" s="1323" t="s">
        <v>583</v>
      </c>
      <c r="E953" s="1324">
        <f>+H954*0.05</f>
        <v>2615.5878236800004</v>
      </c>
      <c r="F953" s="1324"/>
      <c r="G953" s="1324"/>
      <c r="H953" s="1324"/>
      <c r="I953" s="1324">
        <f>+E953*C953</f>
        <v>2615.5878236800004</v>
      </c>
      <c r="J953" s="2901"/>
      <c r="K953" s="2901"/>
      <c r="L953" s="2901"/>
    </row>
    <row r="954" spans="1:12" s="1918" customFormat="1" ht="16.8">
      <c r="A954" s="1325" t="s">
        <v>190</v>
      </c>
      <c r="B954" s="1326">
        <f>ROUND(SUM(F954:I954),0)</f>
        <v>54927</v>
      </c>
      <c r="C954" s="1323"/>
      <c r="D954" s="1327"/>
      <c r="E954" s="1319"/>
      <c r="F954" s="1324">
        <f>SUM(F951:F953)</f>
        <v>0</v>
      </c>
      <c r="G954" s="1324">
        <f>SUM(G951:G952)</f>
        <v>0</v>
      </c>
      <c r="H954" s="1324">
        <f>SUM(H951:H952)</f>
        <v>52311.756473600006</v>
      </c>
      <c r="I954" s="1324">
        <f>SUM(I951:I953)</f>
        <v>2615.5878236800004</v>
      </c>
      <c r="J954" s="2901"/>
      <c r="K954" s="2901"/>
      <c r="L954" s="2901"/>
    </row>
    <row r="955" spans="1:12" ht="16.8">
      <c r="A955" s="1325" t="s">
        <v>191</v>
      </c>
      <c r="B955" s="1326">
        <f>+B954</f>
        <v>54927</v>
      </c>
      <c r="C955" s="1328" t="s">
        <v>4696</v>
      </c>
      <c r="D955" s="1329"/>
      <c r="E955" s="1329">
        <f>+B962*0.15</f>
        <v>99990</v>
      </c>
      <c r="F955" s="1329"/>
      <c r="G955" s="1329"/>
      <c r="H955" s="1330"/>
      <c r="I955" s="1330"/>
    </row>
    <row r="956" spans="1:12" s="1918" customFormat="1" ht="15.75" customHeight="1">
      <c r="A956" s="492"/>
      <c r="B956" s="492"/>
      <c r="C956" s="492"/>
      <c r="D956" s="492"/>
      <c r="E956" s="492"/>
      <c r="F956" s="492"/>
      <c r="G956" s="492"/>
      <c r="H956" s="492"/>
      <c r="I956" s="492"/>
      <c r="J956" s="2901"/>
      <c r="K956" s="2901">
        <f>0.05*1</f>
        <v>0.05</v>
      </c>
      <c r="L956" s="2901"/>
    </row>
    <row r="957" spans="1:12" s="1918" customFormat="1" ht="16.8">
      <c r="A957" s="1318"/>
      <c r="B957" s="3849" t="s">
        <v>7034</v>
      </c>
      <c r="C957" s="3849"/>
      <c r="D957" s="3849"/>
      <c r="E957" s="3849"/>
      <c r="F957" s="3849"/>
      <c r="G957" s="3849"/>
      <c r="H957" s="3849"/>
      <c r="I957" s="3849"/>
      <c r="J957" s="2901"/>
      <c r="K957" s="2901"/>
      <c r="L957" s="2901"/>
    </row>
    <row r="958" spans="1:12" s="1918" customFormat="1" ht="18" customHeight="1">
      <c r="A958" s="1319"/>
      <c r="B958" s="1320"/>
      <c r="C958" s="1319" t="s">
        <v>140</v>
      </c>
      <c r="D958" s="1319" t="s">
        <v>343</v>
      </c>
      <c r="E958" s="1319" t="s">
        <v>344</v>
      </c>
      <c r="F958" s="1319" t="s">
        <v>482</v>
      </c>
      <c r="G958" s="1319" t="s">
        <v>483</v>
      </c>
      <c r="H958" s="1319" t="s">
        <v>170</v>
      </c>
      <c r="I958" s="1319" t="s">
        <v>171</v>
      </c>
      <c r="J958" s="2901"/>
      <c r="K958" s="2901"/>
      <c r="L958" s="2901"/>
    </row>
    <row r="959" spans="1:12" s="1918" customFormat="1" ht="33.6">
      <c r="A959" s="1319"/>
      <c r="B959" s="1335" t="s">
        <v>4739</v>
      </c>
      <c r="C959" s="1336">
        <v>1</v>
      </c>
      <c r="D959" s="1337" t="s">
        <v>4696</v>
      </c>
      <c r="E959" s="1338">
        <f>+'BASE 2'!D680</f>
        <v>642600</v>
      </c>
      <c r="F959" s="1336"/>
      <c r="G959" s="1336">
        <f>+E959*C959</f>
        <v>642600</v>
      </c>
      <c r="H959" s="1336"/>
      <c r="I959" s="1336"/>
      <c r="J959" s="2901"/>
      <c r="K959" s="2901"/>
      <c r="L959" s="2901"/>
    </row>
    <row r="960" spans="1:12" s="1918" customFormat="1" ht="16.8">
      <c r="A960" s="1319"/>
      <c r="B960" s="1320" t="s">
        <v>4727</v>
      </c>
      <c r="C960" s="1919">
        <v>0.02</v>
      </c>
      <c r="D960" s="1921" t="s">
        <v>583</v>
      </c>
      <c r="E960" s="1324">
        <f>+VIAJE</f>
        <v>1200000</v>
      </c>
      <c r="F960" s="1324"/>
      <c r="G960" s="1324"/>
      <c r="H960" s="1324"/>
      <c r="I960" s="2149">
        <f>+E960*C960</f>
        <v>24000</v>
      </c>
      <c r="J960" s="2901"/>
      <c r="K960" s="2901"/>
      <c r="L960" s="2901"/>
    </row>
    <row r="961" spans="1:12" s="1918" customFormat="1" ht="16.8">
      <c r="A961" s="1325" t="s">
        <v>190</v>
      </c>
      <c r="B961" s="1326">
        <f>ROUND(SUM(F961:I961),0)</f>
        <v>666600</v>
      </c>
      <c r="C961" s="1323"/>
      <c r="D961" s="1327"/>
      <c r="E961" s="1319"/>
      <c r="F961" s="1324">
        <f>SUM(F959:F960)</f>
        <v>0</v>
      </c>
      <c r="G961" s="1324">
        <f t="shared" ref="G961:I961" si="43">SUM(G959:G960)</f>
        <v>642600</v>
      </c>
      <c r="H961" s="1324">
        <f t="shared" si="43"/>
        <v>0</v>
      </c>
      <c r="I961" s="2149">
        <f t="shared" si="43"/>
        <v>24000</v>
      </c>
      <c r="J961" s="2901"/>
      <c r="K961" s="2901"/>
      <c r="L961" s="2901"/>
    </row>
    <row r="962" spans="1:12" s="2747" customFormat="1" ht="16.8">
      <c r="A962" s="1325" t="s">
        <v>191</v>
      </c>
      <c r="B962" s="1326">
        <f>+B961</f>
        <v>666600</v>
      </c>
      <c r="C962" s="1328" t="s">
        <v>1002</v>
      </c>
      <c r="D962" s="1329"/>
      <c r="E962" s="1329"/>
      <c r="F962" s="1329"/>
      <c r="G962" s="1329"/>
      <c r="H962" s="1330"/>
      <c r="I962" s="1330"/>
      <c r="J962" s="2901"/>
      <c r="K962" s="2901"/>
      <c r="L962" s="2901"/>
    </row>
    <row r="964" spans="1:12" s="1918" customFormat="1" ht="16.8">
      <c r="A964" s="1318"/>
      <c r="B964" s="3849" t="s">
        <v>7016</v>
      </c>
      <c r="C964" s="3849"/>
      <c r="D964" s="3849"/>
      <c r="E964" s="3849"/>
      <c r="F964" s="3849"/>
      <c r="G964" s="3849"/>
      <c r="H964" s="3849"/>
      <c r="I964" s="3849"/>
      <c r="J964" s="2901"/>
      <c r="K964" s="2901"/>
      <c r="L964" s="2901"/>
    </row>
    <row r="965" spans="1:12" s="1918" customFormat="1" ht="16.8">
      <c r="A965" s="1319"/>
      <c r="B965" s="1320"/>
      <c r="C965" s="1319" t="s">
        <v>140</v>
      </c>
      <c r="D965" s="1319" t="s">
        <v>343</v>
      </c>
      <c r="E965" s="1319" t="s">
        <v>344</v>
      </c>
      <c r="F965" s="1319" t="s">
        <v>482</v>
      </c>
      <c r="G965" s="1319" t="s">
        <v>483</v>
      </c>
      <c r="H965" s="1319" t="s">
        <v>170</v>
      </c>
      <c r="I965" s="1319" t="s">
        <v>171</v>
      </c>
      <c r="J965" s="2901"/>
      <c r="K965" s="2901"/>
      <c r="L965" s="2901"/>
    </row>
    <row r="966" spans="1:12" s="1918" customFormat="1" ht="16.8">
      <c r="A966" s="1319" t="s">
        <v>345</v>
      </c>
      <c r="B966" s="1320" t="s">
        <v>6439</v>
      </c>
      <c r="C966" s="1322">
        <f>1/8</f>
        <v>0.125</v>
      </c>
      <c r="D966" s="1323" t="s">
        <v>346</v>
      </c>
      <c r="E966" s="1324">
        <f>+OFICI</f>
        <v>80479.625344</v>
      </c>
      <c r="F966" s="1324"/>
      <c r="G966" s="1324"/>
      <c r="H966" s="1324">
        <f>+E966*C966</f>
        <v>10059.953168</v>
      </c>
      <c r="I966" s="1324"/>
      <c r="J966" s="2901"/>
      <c r="K966" s="2901"/>
      <c r="L966" s="2901"/>
    </row>
    <row r="967" spans="1:12" s="1918" customFormat="1" ht="16.8">
      <c r="A967" s="1319" t="s">
        <v>348</v>
      </c>
      <c r="B967" s="1320" t="s">
        <v>6579</v>
      </c>
      <c r="C967" s="1322">
        <f>1/8</f>
        <v>0.125</v>
      </c>
      <c r="D967" s="1323" t="s">
        <v>346</v>
      </c>
      <c r="E967" s="1324">
        <f>+AYUDR</f>
        <v>50299.76584</v>
      </c>
      <c r="F967" s="1324"/>
      <c r="G967" s="1324"/>
      <c r="H967" s="1324">
        <f>+E967*C967</f>
        <v>6287.47073</v>
      </c>
      <c r="I967" s="1324"/>
      <c r="J967" s="2901"/>
      <c r="K967" s="2901"/>
      <c r="L967" s="2901"/>
    </row>
    <row r="968" spans="1:12" s="1918" customFormat="1" ht="16.8">
      <c r="A968" s="1319" t="s">
        <v>172</v>
      </c>
      <c r="B968" s="1320" t="s">
        <v>189</v>
      </c>
      <c r="C968" s="1322">
        <v>1</v>
      </c>
      <c r="D968" s="1323" t="s">
        <v>583</v>
      </c>
      <c r="E968" s="1324">
        <f>+H969*0.05</f>
        <v>817.37119490000009</v>
      </c>
      <c r="F968" s="1324"/>
      <c r="G968" s="1324"/>
      <c r="H968" s="1324"/>
      <c r="I968" s="1324">
        <f>+E968*C968</f>
        <v>817.37119490000009</v>
      </c>
      <c r="J968" s="2901"/>
      <c r="K968" s="2901"/>
      <c r="L968" s="2901"/>
    </row>
    <row r="969" spans="1:12" s="1918" customFormat="1" ht="16.8">
      <c r="A969" s="1325" t="s">
        <v>190</v>
      </c>
      <c r="B969" s="1326">
        <f>ROUND(SUM(F969:I969),0)</f>
        <v>17165</v>
      </c>
      <c r="C969" s="1323"/>
      <c r="D969" s="1327"/>
      <c r="E969" s="1319"/>
      <c r="F969" s="1324">
        <f>SUM(F966:F968)</f>
        <v>0</v>
      </c>
      <c r="G969" s="1324">
        <f>SUM(G966:G967)</f>
        <v>0</v>
      </c>
      <c r="H969" s="1324">
        <f>SUM(H966:H967)</f>
        <v>16347.423898000001</v>
      </c>
      <c r="I969" s="1324">
        <f>SUM(I966:I968)</f>
        <v>817.37119490000009</v>
      </c>
      <c r="J969" s="2901"/>
      <c r="K969" s="2901"/>
      <c r="L969" s="2901"/>
    </row>
    <row r="970" spans="1:12" ht="16.8">
      <c r="A970" s="1325" t="s">
        <v>191</v>
      </c>
      <c r="B970" s="1326">
        <f>+B969</f>
        <v>17165</v>
      </c>
      <c r="C970" s="1328" t="s">
        <v>1292</v>
      </c>
      <c r="D970" s="1329"/>
      <c r="E970" s="1329"/>
      <c r="F970" s="1329"/>
      <c r="G970" s="1329"/>
      <c r="H970" s="1330"/>
      <c r="I970" s="1330"/>
    </row>
    <row r="972" spans="1:12" ht="16.8">
      <c r="A972" s="680"/>
      <c r="B972" s="3547" t="s">
        <v>7014</v>
      </c>
      <c r="C972" s="3548"/>
      <c r="D972" s="3548"/>
      <c r="E972" s="3548"/>
      <c r="F972" s="3548"/>
      <c r="G972" s="3548"/>
      <c r="H972" s="3548"/>
      <c r="I972" s="3549"/>
    </row>
    <row r="973" spans="1:12" ht="16.8">
      <c r="A973" s="2698"/>
      <c r="B973" s="696"/>
      <c r="C973" s="2695" t="s">
        <v>140</v>
      </c>
      <c r="D973" s="2695" t="s">
        <v>343</v>
      </c>
      <c r="E973" s="2695" t="s">
        <v>344</v>
      </c>
      <c r="F973" s="2695" t="s">
        <v>482</v>
      </c>
      <c r="G973" s="2695" t="s">
        <v>483</v>
      </c>
      <c r="H973" s="2695" t="s">
        <v>170</v>
      </c>
      <c r="I973" s="2695" t="s">
        <v>171</v>
      </c>
    </row>
    <row r="974" spans="1:12" ht="16.8">
      <c r="A974" s="2698" t="s">
        <v>176</v>
      </c>
      <c r="B974" s="696" t="s">
        <v>7013</v>
      </c>
      <c r="C974" s="346">
        <v>1</v>
      </c>
      <c r="D974" s="2695" t="s">
        <v>356</v>
      </c>
      <c r="E974" s="350">
        <f>+'BASE 2'!D681</f>
        <v>1434711.5999999999</v>
      </c>
      <c r="F974" s="350"/>
      <c r="G974" s="350">
        <f>+E974*C974</f>
        <v>1434711.5999999999</v>
      </c>
      <c r="H974" s="350"/>
      <c r="I974" s="350"/>
    </row>
    <row r="975" spans="1:12" ht="16.8">
      <c r="A975" s="2698" t="s">
        <v>1015</v>
      </c>
      <c r="B975" s="696" t="s">
        <v>1293</v>
      </c>
      <c r="C975" s="346">
        <v>1</v>
      </c>
      <c r="D975" s="2695" t="s">
        <v>356</v>
      </c>
      <c r="E975" s="350">
        <f>+TRANAG</f>
        <v>30600</v>
      </c>
      <c r="F975" s="350"/>
      <c r="G975" s="350"/>
      <c r="H975" s="350"/>
      <c r="I975" s="350">
        <f>+E975*C975</f>
        <v>30600</v>
      </c>
    </row>
    <row r="976" spans="1:12" ht="16.8">
      <c r="A976" s="587" t="s">
        <v>190</v>
      </c>
      <c r="B976" s="588">
        <f>SUM(F976:I976)</f>
        <v>1465311.5999999999</v>
      </c>
      <c r="C976" s="160"/>
      <c r="D976" s="2695"/>
      <c r="E976" s="350"/>
      <c r="F976" s="350">
        <f>+SUM(F974:F975)</f>
        <v>0</v>
      </c>
      <c r="G976" s="350">
        <f>+SUM(G974:G975)</f>
        <v>1434711.5999999999</v>
      </c>
      <c r="H976" s="350">
        <f>+SUM(H974:H975)</f>
        <v>0</v>
      </c>
      <c r="I976" s="350">
        <f>+SUM(I974:I975)</f>
        <v>30600</v>
      </c>
    </row>
    <row r="977" spans="1:12" s="61" customFormat="1" ht="16.8">
      <c r="A977" s="587" t="s">
        <v>191</v>
      </c>
      <c r="B977" s="588">
        <f>+B976</f>
        <v>1465311.5999999999</v>
      </c>
      <c r="C977" s="688" t="s">
        <v>3903</v>
      </c>
      <c r="D977" s="13"/>
      <c r="E977" s="13"/>
      <c r="F977" s="13"/>
      <c r="G977" s="13"/>
      <c r="H977" s="13"/>
      <c r="I977" s="13"/>
      <c r="J977" s="2894"/>
      <c r="K977" s="2894"/>
      <c r="L977" s="2894"/>
    </row>
    <row r="978" spans="1:12" ht="15" customHeight="1"/>
    <row r="979" spans="1:12" s="1918" customFormat="1" ht="16.8">
      <c r="A979" s="1318"/>
      <c r="B979" s="3849" t="s">
        <v>7020</v>
      </c>
      <c r="C979" s="3849"/>
      <c r="D979" s="3849"/>
      <c r="E979" s="3849"/>
      <c r="F979" s="3849"/>
      <c r="G979" s="3849"/>
      <c r="H979" s="3849"/>
      <c r="I979" s="3849"/>
      <c r="J979" s="2901"/>
      <c r="K979" s="2901"/>
      <c r="L979" s="2901"/>
    </row>
    <row r="980" spans="1:12" s="1918" customFormat="1" ht="16.8">
      <c r="A980" s="1319"/>
      <c r="B980" s="1320"/>
      <c r="C980" s="1319" t="s">
        <v>140</v>
      </c>
      <c r="D980" s="1319" t="s">
        <v>343</v>
      </c>
      <c r="E980" s="1319" t="s">
        <v>344</v>
      </c>
      <c r="F980" s="1319" t="s">
        <v>482</v>
      </c>
      <c r="G980" s="1319" t="s">
        <v>483</v>
      </c>
      <c r="H980" s="1319" t="s">
        <v>170</v>
      </c>
      <c r="I980" s="1319" t="s">
        <v>171</v>
      </c>
      <c r="J980" s="2901"/>
      <c r="K980" s="2901"/>
      <c r="L980" s="2901"/>
    </row>
    <row r="981" spans="1:12" s="1918" customFormat="1" ht="16.8">
      <c r="A981" s="1319" t="s">
        <v>345</v>
      </c>
      <c r="B981" s="1320" t="s">
        <v>6439</v>
      </c>
      <c r="C981" s="1322">
        <f>1/7.5</f>
        <v>0.13333333333333333</v>
      </c>
      <c r="D981" s="1323" t="s">
        <v>346</v>
      </c>
      <c r="E981" s="1324">
        <f>+OFICI</f>
        <v>80479.625344</v>
      </c>
      <c r="F981" s="1324"/>
      <c r="G981" s="1324"/>
      <c r="H981" s="1324">
        <f>+E981*C981</f>
        <v>10730.616712533334</v>
      </c>
      <c r="I981" s="1324"/>
      <c r="J981" s="2901"/>
      <c r="K981" s="2901"/>
      <c r="L981" s="2901"/>
    </row>
    <row r="982" spans="1:12" s="1918" customFormat="1" ht="16.8">
      <c r="A982" s="1319" t="s">
        <v>348</v>
      </c>
      <c r="B982" s="1320" t="s">
        <v>6579</v>
      </c>
      <c r="C982" s="1322">
        <f>1/7.5</f>
        <v>0.13333333333333333</v>
      </c>
      <c r="D982" s="1323" t="s">
        <v>346</v>
      </c>
      <c r="E982" s="1324">
        <f>+AYUDR</f>
        <v>50299.76584</v>
      </c>
      <c r="F982" s="1324"/>
      <c r="G982" s="1324"/>
      <c r="H982" s="1324">
        <f>+E982*C982</f>
        <v>6706.6354453333333</v>
      </c>
      <c r="I982" s="1324"/>
      <c r="J982" s="2901"/>
      <c r="K982" s="2901"/>
      <c r="L982" s="2901"/>
    </row>
    <row r="983" spans="1:12" s="1918" customFormat="1" ht="16.8">
      <c r="A983" s="1319" t="s">
        <v>172</v>
      </c>
      <c r="B983" s="1320" t="s">
        <v>189</v>
      </c>
      <c r="C983" s="1322">
        <v>1</v>
      </c>
      <c r="D983" s="1323" t="s">
        <v>583</v>
      </c>
      <c r="E983" s="1324">
        <f>+H984*0.05</f>
        <v>871.86260789333346</v>
      </c>
      <c r="F983" s="1324"/>
      <c r="G983" s="1324"/>
      <c r="H983" s="1324"/>
      <c r="I983" s="1324">
        <f>+E983*C983</f>
        <v>871.86260789333346</v>
      </c>
      <c r="J983" s="2901"/>
      <c r="K983" s="2901"/>
      <c r="L983" s="2901"/>
    </row>
    <row r="984" spans="1:12" s="1918" customFormat="1" ht="16.8">
      <c r="A984" s="1325" t="s">
        <v>190</v>
      </c>
      <c r="B984" s="1326">
        <f>ROUND(SUM(F984:I984),0)</f>
        <v>18309</v>
      </c>
      <c r="C984" s="1323"/>
      <c r="D984" s="1327"/>
      <c r="E984" s="1319"/>
      <c r="F984" s="1324">
        <f>SUM(F981:F983)</f>
        <v>0</v>
      </c>
      <c r="G984" s="1324">
        <f>SUM(G981:G982)</f>
        <v>0</v>
      </c>
      <c r="H984" s="1324">
        <f>SUM(H981:H982)</f>
        <v>17437.252157866667</v>
      </c>
      <c r="I984" s="1324">
        <f>SUM(I981:I983)</f>
        <v>871.86260789333346</v>
      </c>
      <c r="J984" s="2901"/>
      <c r="K984" s="2901"/>
      <c r="L984" s="2901"/>
    </row>
    <row r="985" spans="1:12" ht="16.8">
      <c r="A985" s="1325" t="s">
        <v>191</v>
      </c>
      <c r="B985" s="1326">
        <f>+B984</f>
        <v>18309</v>
      </c>
      <c r="C985" s="1328" t="s">
        <v>1292</v>
      </c>
      <c r="D985" s="1329"/>
      <c r="E985" s="1329"/>
      <c r="F985" s="1329"/>
      <c r="G985" s="1329"/>
      <c r="H985" s="1330"/>
      <c r="I985" s="1330"/>
    </row>
    <row r="987" spans="1:12" ht="16.8">
      <c r="A987" s="680"/>
      <c r="B987" s="3558" t="s">
        <v>7018</v>
      </c>
      <c r="C987" s="3558"/>
      <c r="D987" s="3558"/>
      <c r="E987" s="3558"/>
      <c r="F987" s="3558"/>
      <c r="G987" s="3558"/>
      <c r="H987" s="3558"/>
      <c r="I987" s="3558"/>
    </row>
    <row r="988" spans="1:12" ht="16.8">
      <c r="A988" s="2698"/>
      <c r="B988" s="180"/>
      <c r="C988" s="2695"/>
      <c r="D988" s="2695"/>
      <c r="E988" s="2695"/>
      <c r="F988" s="2695" t="s">
        <v>482</v>
      </c>
      <c r="G988" s="2695" t="s">
        <v>483</v>
      </c>
      <c r="H988" s="2695" t="s">
        <v>170</v>
      </c>
      <c r="I988" s="2695" t="s">
        <v>171</v>
      </c>
    </row>
    <row r="989" spans="1:12" ht="16.8">
      <c r="A989" s="2698" t="s">
        <v>559</v>
      </c>
      <c r="B989" s="180" t="s">
        <v>7019</v>
      </c>
      <c r="C989" s="346">
        <v>1.05</v>
      </c>
      <c r="D989" s="2695" t="s">
        <v>356</v>
      </c>
      <c r="E989" s="350">
        <f>+'BASE 2'!D682</f>
        <v>1554270.9</v>
      </c>
      <c r="F989" s="350"/>
      <c r="G989" s="350">
        <f>+E989*C989</f>
        <v>1631984.4450000001</v>
      </c>
      <c r="H989" s="350"/>
      <c r="I989" s="350"/>
    </row>
    <row r="990" spans="1:12" ht="16.8">
      <c r="A990" s="2698" t="s">
        <v>1015</v>
      </c>
      <c r="B990" s="180" t="s">
        <v>1293</v>
      </c>
      <c r="C990" s="346">
        <v>1</v>
      </c>
      <c r="D990" s="2695" t="s">
        <v>356</v>
      </c>
      <c r="E990" s="350">
        <f>+E975</f>
        <v>30600</v>
      </c>
      <c r="F990" s="350"/>
      <c r="G990" s="350"/>
      <c r="H990" s="350"/>
      <c r="I990" s="350">
        <f>+E990*C990</f>
        <v>30600</v>
      </c>
    </row>
    <row r="991" spans="1:12" ht="16.8">
      <c r="A991" s="587" t="s">
        <v>190</v>
      </c>
      <c r="B991" s="39">
        <f>SUM(F991:I991)</f>
        <v>1662584.4450000001</v>
      </c>
      <c r="C991" s="34"/>
      <c r="D991" s="2695"/>
      <c r="E991" s="350"/>
      <c r="F991" s="350">
        <f>+SUM(F989:F990)</f>
        <v>0</v>
      </c>
      <c r="G991" s="350">
        <f>+SUM(G989:G990)</f>
        <v>1631984.4450000001</v>
      </c>
      <c r="H991" s="350">
        <f>+SUM(H989:H990)</f>
        <v>0</v>
      </c>
      <c r="I991" s="350">
        <f>+SUM(I989:I990)</f>
        <v>30600</v>
      </c>
    </row>
    <row r="992" spans="1:12" ht="16.8">
      <c r="A992" s="587" t="s">
        <v>191</v>
      </c>
      <c r="B992" s="39">
        <f>+B991</f>
        <v>1662584.4450000001</v>
      </c>
      <c r="C992" s="688" t="s">
        <v>3903</v>
      </c>
      <c r="D992" s="178"/>
      <c r="E992" s="178"/>
      <c r="F992" s="178"/>
      <c r="G992" s="178"/>
      <c r="H992" s="178"/>
      <c r="I992" s="178"/>
    </row>
    <row r="993" spans="1:12" ht="15" customHeight="1"/>
    <row r="994" spans="1:12" s="1918" customFormat="1" ht="16.8">
      <c r="A994" s="1318"/>
      <c r="B994" s="3849" t="s">
        <v>7026</v>
      </c>
      <c r="C994" s="3849"/>
      <c r="D994" s="3849"/>
      <c r="E994" s="3849"/>
      <c r="F994" s="3849"/>
      <c r="G994" s="3849"/>
      <c r="H994" s="3849"/>
      <c r="I994" s="3849"/>
      <c r="J994" s="2901"/>
      <c r="K994" s="2901"/>
      <c r="L994" s="2901"/>
    </row>
    <row r="995" spans="1:12" s="1918" customFormat="1" ht="16.8">
      <c r="A995" s="1319"/>
      <c r="B995" s="1320"/>
      <c r="C995" s="1319" t="s">
        <v>140</v>
      </c>
      <c r="D995" s="1319" t="s">
        <v>343</v>
      </c>
      <c r="E995" s="1319" t="s">
        <v>344</v>
      </c>
      <c r="F995" s="1319" t="s">
        <v>482</v>
      </c>
      <c r="G995" s="1319" t="s">
        <v>483</v>
      </c>
      <c r="H995" s="1319" t="s">
        <v>170</v>
      </c>
      <c r="I995" s="1319" t="s">
        <v>171</v>
      </c>
      <c r="J995" s="2901"/>
      <c r="K995" s="2901"/>
      <c r="L995" s="2901"/>
    </row>
    <row r="996" spans="1:12" s="1918" customFormat="1" ht="16.8">
      <c r="A996" s="1319" t="s">
        <v>345</v>
      </c>
      <c r="B996" s="1320" t="s">
        <v>6439</v>
      </c>
      <c r="C996" s="1322">
        <f>1/7</f>
        <v>0.14285714285714285</v>
      </c>
      <c r="D996" s="1323" t="s">
        <v>346</v>
      </c>
      <c r="E996" s="1324">
        <f>+OFICI</f>
        <v>80479.625344</v>
      </c>
      <c r="F996" s="1324"/>
      <c r="G996" s="1324"/>
      <c r="H996" s="1324">
        <f>+E996*C996</f>
        <v>11497.089334857143</v>
      </c>
      <c r="I996" s="1324"/>
      <c r="J996" s="2901"/>
      <c r="K996" s="2901"/>
      <c r="L996" s="2901"/>
    </row>
    <row r="997" spans="1:12" s="1918" customFormat="1" ht="16.8">
      <c r="A997" s="1319" t="s">
        <v>348</v>
      </c>
      <c r="B997" s="1320" t="s">
        <v>6579</v>
      </c>
      <c r="C997" s="1322">
        <f>1/7</f>
        <v>0.14285714285714285</v>
      </c>
      <c r="D997" s="1323" t="s">
        <v>346</v>
      </c>
      <c r="E997" s="1324">
        <f>+AYUDR</f>
        <v>50299.76584</v>
      </c>
      <c r="F997" s="1324"/>
      <c r="G997" s="1324"/>
      <c r="H997" s="1324">
        <f>+E997*C997</f>
        <v>7185.6808342857139</v>
      </c>
      <c r="I997" s="1324"/>
      <c r="J997" s="2901"/>
      <c r="K997" s="2901"/>
      <c r="L997" s="2901"/>
    </row>
    <row r="998" spans="1:12" s="1918" customFormat="1" ht="16.8">
      <c r="A998" s="1319" t="s">
        <v>172</v>
      </c>
      <c r="B998" s="1320" t="s">
        <v>189</v>
      </c>
      <c r="C998" s="1322">
        <v>1</v>
      </c>
      <c r="D998" s="1323" t="s">
        <v>583</v>
      </c>
      <c r="E998" s="1324">
        <f>+H999*0.05</f>
        <v>934.13850845714285</v>
      </c>
      <c r="F998" s="1324"/>
      <c r="G998" s="1324"/>
      <c r="H998" s="1324"/>
      <c r="I998" s="1324">
        <f>+E998*C998</f>
        <v>934.13850845714285</v>
      </c>
      <c r="J998" s="2901"/>
      <c r="K998" s="2901"/>
      <c r="L998" s="2901"/>
    </row>
    <row r="999" spans="1:12" s="1918" customFormat="1" ht="16.8">
      <c r="A999" s="1325" t="s">
        <v>190</v>
      </c>
      <c r="B999" s="1326">
        <f>ROUND(SUM(F999:I999),0)</f>
        <v>19617</v>
      </c>
      <c r="C999" s="1323"/>
      <c r="D999" s="1327"/>
      <c r="E999" s="1319"/>
      <c r="F999" s="1324">
        <f>SUM(F996:F998)</f>
        <v>0</v>
      </c>
      <c r="G999" s="1324">
        <f>SUM(G996:G997)</f>
        <v>0</v>
      </c>
      <c r="H999" s="1324">
        <f>SUM(H996:H997)</f>
        <v>18682.770169142856</v>
      </c>
      <c r="I999" s="1324">
        <f>SUM(I996:I998)</f>
        <v>934.13850845714285</v>
      </c>
      <c r="J999" s="2901"/>
      <c r="K999" s="2901"/>
      <c r="L999" s="2901"/>
    </row>
    <row r="1000" spans="1:12" ht="16.8">
      <c r="A1000" s="1325" t="s">
        <v>191</v>
      </c>
      <c r="B1000" s="1326">
        <f>+B999</f>
        <v>19617</v>
      </c>
      <c r="C1000" s="1328" t="s">
        <v>1292</v>
      </c>
      <c r="D1000" s="1329"/>
      <c r="E1000" s="1329"/>
      <c r="F1000" s="1329"/>
      <c r="G1000" s="1329"/>
      <c r="H1000" s="1330"/>
      <c r="I1000" s="1330"/>
    </row>
    <row r="1002" spans="1:12" ht="16.8">
      <c r="A1002" s="680"/>
      <c r="B1002" s="3558" t="s">
        <v>7025</v>
      </c>
      <c r="C1002" s="3558"/>
      <c r="D1002" s="3558"/>
      <c r="E1002" s="3558"/>
      <c r="F1002" s="3558"/>
      <c r="G1002" s="3558"/>
      <c r="H1002" s="3558"/>
      <c r="I1002" s="3558"/>
    </row>
    <row r="1003" spans="1:12" ht="16.8">
      <c r="A1003" s="2698"/>
      <c r="B1003" s="180"/>
      <c r="C1003" s="2695"/>
      <c r="D1003" s="2695"/>
      <c r="E1003" s="2695"/>
      <c r="F1003" s="2695" t="s">
        <v>482</v>
      </c>
      <c r="G1003" s="2695" t="s">
        <v>483</v>
      </c>
      <c r="H1003" s="2695" t="s">
        <v>170</v>
      </c>
      <c r="I1003" s="2695" t="s">
        <v>171</v>
      </c>
    </row>
    <row r="1004" spans="1:12" ht="16.8">
      <c r="A1004" s="2698" t="s">
        <v>559</v>
      </c>
      <c r="B1004" s="180" t="s">
        <v>7024</v>
      </c>
      <c r="C1004" s="346">
        <v>1.1000000000000001</v>
      </c>
      <c r="D1004" s="2695" t="s">
        <v>356</v>
      </c>
      <c r="E1004" s="350">
        <f>+'BASE 2'!D683</f>
        <v>1466556</v>
      </c>
      <c r="F1004" s="350"/>
      <c r="G1004" s="350">
        <f>+E1004*C1004</f>
        <v>1613211.6</v>
      </c>
      <c r="H1004" s="350"/>
      <c r="I1004" s="350"/>
    </row>
    <row r="1005" spans="1:12" ht="16.8">
      <c r="A1005" s="2698" t="s">
        <v>1015</v>
      </c>
      <c r="B1005" s="180" t="s">
        <v>1064</v>
      </c>
      <c r="C1005" s="346">
        <v>1</v>
      </c>
      <c r="D1005" s="2695" t="s">
        <v>356</v>
      </c>
      <c r="E1005" s="350">
        <f>+E990</f>
        <v>30600</v>
      </c>
      <c r="F1005" s="350"/>
      <c r="G1005" s="350"/>
      <c r="H1005" s="350"/>
      <c r="I1005" s="350">
        <f>+E1005*C1005</f>
        <v>30600</v>
      </c>
    </row>
    <row r="1006" spans="1:12" ht="16.8">
      <c r="A1006" s="587" t="s">
        <v>190</v>
      </c>
      <c r="B1006" s="39">
        <f>SUM(F1006:I1006)</f>
        <v>1643811.6</v>
      </c>
      <c r="C1006" s="34"/>
      <c r="D1006" s="2695"/>
      <c r="E1006" s="350"/>
      <c r="F1006" s="350">
        <f>+SUM(F1004:F1005)</f>
        <v>0</v>
      </c>
      <c r="G1006" s="350">
        <f>+SUM(G1004:G1005)</f>
        <v>1613211.6</v>
      </c>
      <c r="H1006" s="350">
        <f>+SUM(H1004:H1005)</f>
        <v>0</v>
      </c>
      <c r="I1006" s="350">
        <f>+SUM(I1004:I1005)</f>
        <v>30600</v>
      </c>
    </row>
    <row r="1007" spans="1:12" ht="16.8">
      <c r="A1007" s="587" t="s">
        <v>191</v>
      </c>
      <c r="B1007" s="39">
        <f>+B1006</f>
        <v>1643811.6</v>
      </c>
      <c r="C1007" s="688" t="s">
        <v>3903</v>
      </c>
      <c r="D1007" s="178"/>
      <c r="E1007" s="178"/>
      <c r="F1007" s="178"/>
      <c r="G1007" s="178"/>
      <c r="H1007" s="178"/>
      <c r="I1007" s="178"/>
    </row>
    <row r="1008" spans="1:12" ht="15" customHeight="1"/>
    <row r="1009" spans="1:12" s="1918" customFormat="1" ht="16.8">
      <c r="A1009" s="1318"/>
      <c r="B1009" s="3849" t="s">
        <v>4810</v>
      </c>
      <c r="C1009" s="3849"/>
      <c r="D1009" s="3849"/>
      <c r="E1009" s="3849"/>
      <c r="F1009" s="3849"/>
      <c r="G1009" s="3849"/>
      <c r="H1009" s="3849"/>
      <c r="I1009" s="3849"/>
      <c r="J1009" s="2901"/>
      <c r="K1009" s="2901"/>
      <c r="L1009" s="2901"/>
    </row>
    <row r="1010" spans="1:12" s="1918" customFormat="1" ht="16.8">
      <c r="A1010" s="1319"/>
      <c r="B1010" s="1320"/>
      <c r="C1010" s="1319" t="s">
        <v>140</v>
      </c>
      <c r="D1010" s="1319" t="s">
        <v>343</v>
      </c>
      <c r="E1010" s="1319" t="s">
        <v>344</v>
      </c>
      <c r="F1010" s="1319" t="s">
        <v>482</v>
      </c>
      <c r="G1010" s="1319" t="s">
        <v>483</v>
      </c>
      <c r="H1010" s="1319" t="s">
        <v>170</v>
      </c>
      <c r="I1010" s="1319" t="s">
        <v>171</v>
      </c>
      <c r="J1010" s="2901"/>
      <c r="K1010" s="2901"/>
      <c r="L1010" s="2901"/>
    </row>
    <row r="1011" spans="1:12" s="1918" customFormat="1" ht="16.8">
      <c r="A1011" s="1319" t="s">
        <v>345</v>
      </c>
      <c r="B1011" s="1320" t="s">
        <v>6439</v>
      </c>
      <c r="C1011" s="1322">
        <f>1/25</f>
        <v>0.04</v>
      </c>
      <c r="D1011" s="1323" t="s">
        <v>346</v>
      </c>
      <c r="E1011" s="1324">
        <f>+OFICI</f>
        <v>80479.625344</v>
      </c>
      <c r="F1011" s="1324"/>
      <c r="G1011" s="1324"/>
      <c r="H1011" s="1324">
        <f>+E1011*C1011</f>
        <v>3219.1850137599999</v>
      </c>
      <c r="I1011" s="1324"/>
      <c r="J1011" s="2901"/>
      <c r="K1011" s="2901"/>
      <c r="L1011" s="2901"/>
    </row>
    <row r="1012" spans="1:12" s="1918" customFormat="1" ht="16.8">
      <c r="A1012" s="1319" t="s">
        <v>348</v>
      </c>
      <c r="B1012" s="1320" t="s">
        <v>6579</v>
      </c>
      <c r="C1012" s="1322">
        <f>1/25</f>
        <v>0.04</v>
      </c>
      <c r="D1012" s="1323" t="s">
        <v>346</v>
      </c>
      <c r="E1012" s="1324">
        <f>+AYUDR</f>
        <v>50299.76584</v>
      </c>
      <c r="F1012" s="1324"/>
      <c r="G1012" s="1324"/>
      <c r="H1012" s="1324">
        <f>+E1012*C1012</f>
        <v>2011.9906336000001</v>
      </c>
      <c r="I1012" s="1324"/>
      <c r="J1012" s="2901"/>
      <c r="K1012" s="2901"/>
      <c r="L1012" s="2901"/>
    </row>
    <row r="1013" spans="1:12" s="1918" customFormat="1" ht="16.8">
      <c r="A1013" s="1319" t="s">
        <v>172</v>
      </c>
      <c r="B1013" s="1320" t="s">
        <v>189</v>
      </c>
      <c r="C1013" s="1322">
        <v>1</v>
      </c>
      <c r="D1013" s="1323" t="s">
        <v>583</v>
      </c>
      <c r="E1013" s="1324">
        <f>+H1014*0.05</f>
        <v>261.55878236799998</v>
      </c>
      <c r="F1013" s="1324"/>
      <c r="G1013" s="1324"/>
      <c r="H1013" s="1324"/>
      <c r="I1013" s="1324">
        <f>+E1013*C1013</f>
        <v>261.55878236799998</v>
      </c>
      <c r="J1013" s="2901"/>
      <c r="K1013" s="2901"/>
      <c r="L1013" s="2901"/>
    </row>
    <row r="1014" spans="1:12" s="1918" customFormat="1" ht="16.8">
      <c r="A1014" s="1325" t="s">
        <v>190</v>
      </c>
      <c r="B1014" s="1326">
        <f>ROUND(SUM(F1014:I1014),0)</f>
        <v>5493</v>
      </c>
      <c r="C1014" s="1323"/>
      <c r="D1014" s="1327"/>
      <c r="E1014" s="1319"/>
      <c r="F1014" s="1324">
        <f>SUM(F1011:F1013)</f>
        <v>0</v>
      </c>
      <c r="G1014" s="1324">
        <f>SUM(G1011:G1012)</f>
        <v>0</v>
      </c>
      <c r="H1014" s="1324">
        <f>SUM(H1011:H1012)</f>
        <v>5231.1756473599999</v>
      </c>
      <c r="I1014" s="1324">
        <f>SUM(I1011:I1013)</f>
        <v>261.55878236799998</v>
      </c>
      <c r="J1014" s="2901"/>
      <c r="K1014" s="2901"/>
      <c r="L1014" s="2901"/>
    </row>
    <row r="1015" spans="1:12" ht="16.8">
      <c r="A1015" s="1325" t="s">
        <v>191</v>
      </c>
      <c r="B1015" s="1326">
        <f>+B1014</f>
        <v>5493</v>
      </c>
      <c r="C1015" s="1328" t="s">
        <v>45</v>
      </c>
      <c r="D1015" s="1329"/>
      <c r="E1015" s="1329">
        <f>+B1022*0.15</f>
        <v>6562.95</v>
      </c>
      <c r="F1015" s="1329"/>
      <c r="G1015" s="1329"/>
      <c r="H1015" s="1330"/>
      <c r="I1015" s="1330"/>
    </row>
    <row r="1016" spans="1:12" s="1918" customFormat="1" ht="15.75" customHeight="1">
      <c r="A1016" s="492"/>
      <c r="B1016" s="492"/>
      <c r="C1016" s="492"/>
      <c r="D1016" s="492"/>
      <c r="E1016" s="492"/>
      <c r="F1016" s="492"/>
      <c r="G1016" s="492"/>
      <c r="H1016" s="492"/>
      <c r="I1016" s="492"/>
      <c r="J1016" s="2901"/>
      <c r="K1016" s="2901">
        <f>0.05*1</f>
        <v>0.05</v>
      </c>
      <c r="L1016" s="2901"/>
    </row>
    <row r="1017" spans="1:12" s="1918" customFormat="1" ht="16.8">
      <c r="A1017" s="1318"/>
      <c r="B1017" s="3849" t="s">
        <v>4811</v>
      </c>
      <c r="C1017" s="3849"/>
      <c r="D1017" s="3849"/>
      <c r="E1017" s="3849"/>
      <c r="F1017" s="3849"/>
      <c r="G1017" s="3849"/>
      <c r="H1017" s="3849"/>
      <c r="I1017" s="3849"/>
      <c r="J1017" s="2901"/>
      <c r="K1017" s="2901"/>
      <c r="L1017" s="2901"/>
    </row>
    <row r="1018" spans="1:12" s="1918" customFormat="1" ht="34.5" customHeight="1">
      <c r="A1018" s="1319"/>
      <c r="B1018" s="1320"/>
      <c r="C1018" s="1319" t="s">
        <v>140</v>
      </c>
      <c r="D1018" s="1319" t="s">
        <v>343</v>
      </c>
      <c r="E1018" s="1319" t="s">
        <v>344</v>
      </c>
      <c r="F1018" s="1319" t="s">
        <v>482</v>
      </c>
      <c r="G1018" s="1319" t="s">
        <v>483</v>
      </c>
      <c r="H1018" s="1319" t="s">
        <v>170</v>
      </c>
      <c r="I1018" s="1319" t="s">
        <v>171</v>
      </c>
      <c r="J1018" s="2901"/>
      <c r="K1018" s="2901"/>
      <c r="L1018" s="2901"/>
    </row>
    <row r="1019" spans="1:12" s="1918" customFormat="1" ht="16.8">
      <c r="A1019" s="1319"/>
      <c r="B1019" s="2750" t="s">
        <v>4768</v>
      </c>
      <c r="C1019" s="1336">
        <v>1</v>
      </c>
      <c r="D1019" s="1337" t="s">
        <v>45</v>
      </c>
      <c r="E1019" s="2751">
        <f>+'BASE 2'!D684</f>
        <v>43633.333333333372</v>
      </c>
      <c r="F1019" s="1336"/>
      <c r="G1019" s="1338">
        <f>+E1019*C1019</f>
        <v>43633.333333333372</v>
      </c>
      <c r="H1019" s="1336"/>
      <c r="I1019" s="1336"/>
      <c r="J1019" s="2901"/>
      <c r="K1019" s="2901"/>
      <c r="L1019" s="2901"/>
    </row>
    <row r="1020" spans="1:12" s="1918" customFormat="1" ht="16.8">
      <c r="A1020" s="1319"/>
      <c r="B1020" s="1320" t="s">
        <v>4727</v>
      </c>
      <c r="C1020" s="1919">
        <v>1E-4</v>
      </c>
      <c r="D1020" s="1921" t="s">
        <v>583</v>
      </c>
      <c r="E1020" s="1324">
        <f>+VIAJE</f>
        <v>1200000</v>
      </c>
      <c r="F1020" s="1324"/>
      <c r="G1020" s="1324"/>
      <c r="H1020" s="1324"/>
      <c r="I1020" s="2175">
        <f>+E1020*C1020</f>
        <v>120</v>
      </c>
      <c r="J1020" s="2901"/>
      <c r="K1020" s="2901"/>
      <c r="L1020" s="2901"/>
    </row>
    <row r="1021" spans="1:12" s="1918" customFormat="1" ht="16.8">
      <c r="A1021" s="1325" t="s">
        <v>190</v>
      </c>
      <c r="B1021" s="1326">
        <f>ROUND(SUM(F1021:I1021),0)</f>
        <v>43753</v>
      </c>
      <c r="C1021" s="1323"/>
      <c r="D1021" s="1327"/>
      <c r="E1021" s="1319"/>
      <c r="F1021" s="1324">
        <f>SUM(F1019:F1020)</f>
        <v>0</v>
      </c>
      <c r="G1021" s="1324">
        <f t="shared" ref="G1021:I1021" si="44">SUM(G1019:G1020)</f>
        <v>43633.333333333372</v>
      </c>
      <c r="H1021" s="1324">
        <f t="shared" si="44"/>
        <v>0</v>
      </c>
      <c r="I1021" s="2175">
        <f t="shared" si="44"/>
        <v>120</v>
      </c>
      <c r="J1021" s="2901"/>
      <c r="K1021" s="2901"/>
      <c r="L1021" s="2901"/>
    </row>
    <row r="1022" spans="1:12" s="1918" customFormat="1" ht="16.8">
      <c r="A1022" s="1325" t="s">
        <v>191</v>
      </c>
      <c r="B1022" s="1326">
        <f>+B1021</f>
        <v>43753</v>
      </c>
      <c r="C1022" s="1328" t="s">
        <v>45</v>
      </c>
      <c r="D1022" s="1329"/>
      <c r="E1022" s="1329"/>
      <c r="F1022" s="1329"/>
      <c r="G1022" s="1329"/>
      <c r="H1022" s="1330"/>
      <c r="I1022" s="1330"/>
      <c r="J1022" s="2901"/>
      <c r="K1022" s="2901"/>
      <c r="L1022" s="2901"/>
    </row>
    <row r="1023" spans="1:12" ht="15" customHeight="1"/>
    <row r="1024" spans="1:12" s="1918" customFormat="1" ht="16.8">
      <c r="A1024" s="1318"/>
      <c r="B1024" s="3849" t="s">
        <v>5638</v>
      </c>
      <c r="C1024" s="3849"/>
      <c r="D1024" s="3849"/>
      <c r="E1024" s="3849"/>
      <c r="F1024" s="3849"/>
      <c r="G1024" s="3849"/>
      <c r="H1024" s="3849"/>
      <c r="I1024" s="3849"/>
      <c r="J1024" s="2901"/>
      <c r="K1024" s="2901"/>
      <c r="L1024" s="2901"/>
    </row>
    <row r="1025" spans="1:12" s="1918" customFormat="1" ht="16.8">
      <c r="A1025" s="1319"/>
      <c r="B1025" s="1320"/>
      <c r="C1025" s="1319" t="s">
        <v>140</v>
      </c>
      <c r="D1025" s="1319" t="s">
        <v>343</v>
      </c>
      <c r="E1025" s="1319" t="s">
        <v>344</v>
      </c>
      <c r="F1025" s="1319" t="s">
        <v>482</v>
      </c>
      <c r="G1025" s="1319" t="s">
        <v>483</v>
      </c>
      <c r="H1025" s="1319" t="s">
        <v>170</v>
      </c>
      <c r="I1025" s="1319" t="s">
        <v>171</v>
      </c>
      <c r="J1025" s="2901"/>
      <c r="K1025" s="2901"/>
      <c r="L1025" s="2901"/>
    </row>
    <row r="1026" spans="1:12" s="1918" customFormat="1" ht="16.8">
      <c r="A1026" s="1319" t="s">
        <v>345</v>
      </c>
      <c r="B1026" s="1320" t="s">
        <v>6439</v>
      </c>
      <c r="C1026" s="1322">
        <v>0.2</v>
      </c>
      <c r="D1026" s="1323" t="s">
        <v>346</v>
      </c>
      <c r="E1026" s="1324">
        <f>+OFICI</f>
        <v>80479.625344</v>
      </c>
      <c r="F1026" s="1324"/>
      <c r="G1026" s="1324"/>
      <c r="H1026" s="1324">
        <f>+E1026*C1026</f>
        <v>16095.925068800001</v>
      </c>
      <c r="I1026" s="1324"/>
      <c r="J1026" s="2901"/>
      <c r="K1026" s="2901"/>
      <c r="L1026" s="2901"/>
    </row>
    <row r="1027" spans="1:12" s="1918" customFormat="1" ht="16.8">
      <c r="A1027" s="1319" t="s">
        <v>348</v>
      </c>
      <c r="B1027" s="1320" t="s">
        <v>966</v>
      </c>
      <c r="C1027" s="1322">
        <v>0.2</v>
      </c>
      <c r="D1027" s="1323" t="s">
        <v>346</v>
      </c>
      <c r="E1027" s="1324">
        <f>+AYUDR</f>
        <v>50299.76584</v>
      </c>
      <c r="F1027" s="1324"/>
      <c r="G1027" s="1324"/>
      <c r="H1027" s="1324">
        <f>+E1027*C1027</f>
        <v>10059.953168</v>
      </c>
      <c r="I1027" s="1324"/>
      <c r="J1027" s="2901"/>
      <c r="K1027" s="2901"/>
      <c r="L1027" s="2901"/>
    </row>
    <row r="1028" spans="1:12" s="1918" customFormat="1" ht="16.8">
      <c r="A1028" s="1319" t="s">
        <v>172</v>
      </c>
      <c r="B1028" s="1320" t="s">
        <v>189</v>
      </c>
      <c r="C1028" s="1322">
        <v>1</v>
      </c>
      <c r="D1028" s="1323" t="s">
        <v>583</v>
      </c>
      <c r="E1028" s="1324">
        <f>+H1029*0.05</f>
        <v>1307.7939118400002</v>
      </c>
      <c r="F1028" s="1324"/>
      <c r="G1028" s="1324"/>
      <c r="H1028" s="1324"/>
      <c r="I1028" s="1324">
        <f>+E1028*C1028</f>
        <v>1307.7939118400002</v>
      </c>
      <c r="J1028" s="2901"/>
      <c r="K1028" s="2901"/>
      <c r="L1028" s="2901"/>
    </row>
    <row r="1029" spans="1:12" s="1918" customFormat="1" ht="16.8">
      <c r="A1029" s="1325" t="s">
        <v>190</v>
      </c>
      <c r="B1029" s="1326">
        <f>ROUND(SUM(F1029:I1029),0)</f>
        <v>27464</v>
      </c>
      <c r="C1029" s="1323"/>
      <c r="D1029" s="1327"/>
      <c r="E1029" s="1319"/>
      <c r="F1029" s="1324">
        <f>SUM(F1026:F1028)</f>
        <v>0</v>
      </c>
      <c r="G1029" s="1324">
        <f>SUM(G1026:G1027)</f>
        <v>0</v>
      </c>
      <c r="H1029" s="1324">
        <f>SUM(H1026:H1027)</f>
        <v>26155.878236800003</v>
      </c>
      <c r="I1029" s="1324">
        <f>SUM(I1026:I1028)</f>
        <v>1307.7939118400002</v>
      </c>
      <c r="J1029" s="2901"/>
      <c r="K1029" s="2901"/>
      <c r="L1029" s="2901"/>
    </row>
    <row r="1030" spans="1:12" ht="16.8">
      <c r="A1030" s="1325" t="s">
        <v>191</v>
      </c>
      <c r="B1030" s="1326">
        <f>+B1029</f>
        <v>27464</v>
      </c>
      <c r="C1030" s="1328" t="s">
        <v>45</v>
      </c>
      <c r="D1030" s="1329"/>
      <c r="E1030" s="1329">
        <f>+B1037*0.15</f>
        <v>28935</v>
      </c>
      <c r="F1030" s="1329"/>
      <c r="G1030" s="1329"/>
      <c r="H1030" s="1330"/>
      <c r="I1030" s="1330"/>
    </row>
    <row r="1031" spans="1:12" s="1918" customFormat="1" ht="15.75" customHeight="1">
      <c r="A1031" s="492"/>
      <c r="B1031" s="492"/>
      <c r="C1031" s="492"/>
      <c r="D1031" s="492"/>
      <c r="E1031" s="492"/>
      <c r="F1031" s="492"/>
      <c r="G1031" s="492"/>
      <c r="H1031" s="492"/>
      <c r="I1031" s="492"/>
      <c r="J1031" s="2901"/>
      <c r="K1031" s="2901">
        <f>0.05*1</f>
        <v>0.05</v>
      </c>
      <c r="L1031" s="2901"/>
    </row>
    <row r="1032" spans="1:12" s="1918" customFormat="1" ht="16.8">
      <c r="A1032" s="1318"/>
      <c r="B1032" s="3849" t="s">
        <v>4817</v>
      </c>
      <c r="C1032" s="3849"/>
      <c r="D1032" s="3849"/>
      <c r="E1032" s="3849"/>
      <c r="F1032" s="3849"/>
      <c r="G1032" s="3849"/>
      <c r="H1032" s="3849"/>
      <c r="I1032" s="3849"/>
      <c r="J1032" s="2901"/>
      <c r="K1032" s="2901"/>
      <c r="L1032" s="2901"/>
    </row>
    <row r="1033" spans="1:12" s="1918" customFormat="1" ht="16.8">
      <c r="A1033" s="1319"/>
      <c r="B1033" s="1320"/>
      <c r="C1033" s="1319" t="s">
        <v>140</v>
      </c>
      <c r="D1033" s="1319" t="s">
        <v>343</v>
      </c>
      <c r="E1033" s="1319" t="s">
        <v>344</v>
      </c>
      <c r="F1033" s="1319" t="s">
        <v>482</v>
      </c>
      <c r="G1033" s="1319" t="s">
        <v>483</v>
      </c>
      <c r="H1033" s="1319" t="s">
        <v>170</v>
      </c>
      <c r="I1033" s="1319" t="s">
        <v>171</v>
      </c>
      <c r="J1033" s="2901"/>
      <c r="K1033" s="2901"/>
      <c r="L1033" s="2901"/>
    </row>
    <row r="1034" spans="1:12" s="1918" customFormat="1" ht="16.8">
      <c r="A1034" s="1319"/>
      <c r="B1034" s="2148" t="s">
        <v>5650</v>
      </c>
      <c r="C1034" s="1336">
        <v>1</v>
      </c>
      <c r="D1034" s="1337" t="s">
        <v>45</v>
      </c>
      <c r="E1034" s="1338">
        <f>+'BASE 2'!D685</f>
        <v>178500</v>
      </c>
      <c r="F1034" s="1336"/>
      <c r="G1034" s="1338">
        <f>+E1034*C1034</f>
        <v>178500</v>
      </c>
      <c r="H1034" s="1336"/>
      <c r="I1034" s="1336"/>
      <c r="J1034" s="2901"/>
      <c r="K1034" s="2901"/>
      <c r="L1034" s="2901"/>
    </row>
    <row r="1035" spans="1:12" s="1918" customFormat="1" ht="16.8">
      <c r="A1035" s="1319"/>
      <c r="B1035" s="1320" t="s">
        <v>4727</v>
      </c>
      <c r="C1035" s="1919">
        <v>1.2E-2</v>
      </c>
      <c r="D1035" s="1921" t="s">
        <v>583</v>
      </c>
      <c r="E1035" s="1324">
        <f>+VIAJE</f>
        <v>1200000</v>
      </c>
      <c r="F1035" s="1324"/>
      <c r="G1035" s="1324"/>
      <c r="H1035" s="1324"/>
      <c r="I1035" s="2149">
        <f>+E1035*C1035</f>
        <v>14400</v>
      </c>
      <c r="J1035" s="2901"/>
      <c r="K1035" s="2901"/>
      <c r="L1035" s="2901"/>
    </row>
    <row r="1036" spans="1:12" s="1918" customFormat="1" ht="16.8">
      <c r="A1036" s="1325" t="s">
        <v>190</v>
      </c>
      <c r="B1036" s="1326">
        <f>ROUND(SUM(F1036:I1036),0)</f>
        <v>192900</v>
      </c>
      <c r="C1036" s="1323"/>
      <c r="D1036" s="1327"/>
      <c r="E1036" s="1319"/>
      <c r="F1036" s="1324">
        <f>SUM(F1034:F1035)</f>
        <v>0</v>
      </c>
      <c r="G1036" s="1324">
        <f t="shared" ref="G1036:I1036" si="45">SUM(G1034:G1035)</f>
        <v>178500</v>
      </c>
      <c r="H1036" s="1324">
        <f t="shared" si="45"/>
        <v>0</v>
      </c>
      <c r="I1036" s="2149">
        <f t="shared" si="45"/>
        <v>14400</v>
      </c>
      <c r="J1036" s="2901"/>
      <c r="K1036" s="2901"/>
      <c r="L1036" s="2901"/>
    </row>
    <row r="1037" spans="1:12" s="1918" customFormat="1" ht="16.8">
      <c r="A1037" s="1325" t="s">
        <v>191</v>
      </c>
      <c r="B1037" s="1326">
        <f>+B1036</f>
        <v>192900</v>
      </c>
      <c r="C1037" s="1328" t="s">
        <v>363</v>
      </c>
      <c r="D1037" s="1329"/>
      <c r="E1037" s="1329"/>
      <c r="F1037" s="1329"/>
      <c r="G1037" s="1329"/>
      <c r="H1037" s="1330"/>
      <c r="I1037" s="1330"/>
      <c r="J1037" s="2901"/>
      <c r="K1037" s="2901"/>
      <c r="L1037" s="2901"/>
    </row>
    <row r="1038" spans="1:12" ht="15" customHeight="1"/>
    <row r="1039" spans="1:12" s="402" customFormat="1" ht="15" customHeight="1">
      <c r="A1039" s="3632" t="s">
        <v>8058</v>
      </c>
      <c r="B1039" s="3632"/>
      <c r="C1039" s="3632"/>
      <c r="D1039" s="3632"/>
      <c r="E1039" s="3632"/>
      <c r="F1039" s="3632"/>
      <c r="G1039" s="3632"/>
      <c r="H1039" s="3632"/>
      <c r="I1039" s="3632"/>
      <c r="J1039" s="2895"/>
      <c r="K1039" s="2895"/>
      <c r="L1039" s="2896"/>
    </row>
    <row r="1040" spans="1:12" ht="15" customHeight="1"/>
    <row r="1041" spans="1:12" s="61" customFormat="1" ht="18">
      <c r="A1041" s="3616" t="s">
        <v>8057</v>
      </c>
      <c r="B1041" s="3617"/>
      <c r="C1041" s="3617"/>
      <c r="D1041" s="3617"/>
      <c r="E1041" s="3617"/>
      <c r="F1041" s="3617"/>
      <c r="G1041" s="3617"/>
      <c r="H1041" s="3617"/>
      <c r="I1041" s="3618"/>
      <c r="J1041" s="2894"/>
      <c r="K1041" s="2894"/>
      <c r="L1041" s="2894"/>
    </row>
    <row r="1042" spans="1:12" ht="15" customHeight="1"/>
    <row r="1043" spans="1:12" s="1918" customFormat="1" ht="16.8">
      <c r="A1043" s="1318"/>
      <c r="B1043" s="3850" t="s">
        <v>5651</v>
      </c>
      <c r="C1043" s="3851"/>
      <c r="D1043" s="3851"/>
      <c r="E1043" s="3851"/>
      <c r="F1043" s="3851"/>
      <c r="G1043" s="3851"/>
      <c r="H1043" s="3851"/>
      <c r="I1043" s="3851"/>
      <c r="J1043" s="2901"/>
      <c r="K1043" s="2901"/>
      <c r="L1043" s="2901"/>
    </row>
    <row r="1044" spans="1:12" s="1918" customFormat="1" ht="16.8">
      <c r="A1044" s="1319"/>
      <c r="B1044" s="1320"/>
      <c r="C1044" s="1319" t="s">
        <v>140</v>
      </c>
      <c r="D1044" s="1319" t="s">
        <v>343</v>
      </c>
      <c r="E1044" s="1319" t="s">
        <v>344</v>
      </c>
      <c r="F1044" s="1319" t="s">
        <v>482</v>
      </c>
      <c r="G1044" s="1319" t="s">
        <v>483</v>
      </c>
      <c r="H1044" s="1319" t="s">
        <v>170</v>
      </c>
      <c r="I1044" s="1321" t="s">
        <v>171</v>
      </c>
      <c r="J1044" s="2901"/>
      <c r="K1044" s="2901"/>
      <c r="L1044" s="2901"/>
    </row>
    <row r="1045" spans="1:12" s="1918" customFormat="1" ht="16.8">
      <c r="A1045" s="1319" t="s">
        <v>256</v>
      </c>
      <c r="B1045" s="1320" t="s">
        <v>257</v>
      </c>
      <c r="C1045" s="1322">
        <v>36</v>
      </c>
      <c r="D1045" s="1323" t="s">
        <v>346</v>
      </c>
      <c r="E1045" s="1324">
        <f>TACOM</f>
        <v>538</v>
      </c>
      <c r="F1045" s="1324">
        <f>+C1045*E1045</f>
        <v>19368</v>
      </c>
      <c r="G1045" s="1324"/>
      <c r="H1045" s="1324"/>
      <c r="I1045" s="1324"/>
      <c r="J1045" s="2901"/>
      <c r="K1045" s="2901"/>
      <c r="L1045" s="2901"/>
    </row>
    <row r="1046" spans="1:12" s="1918" customFormat="1" ht="16.8">
      <c r="A1046" s="1319" t="s">
        <v>258</v>
      </c>
      <c r="B1046" s="1344" t="s">
        <v>247</v>
      </c>
      <c r="C1046" s="1322">
        <v>0.125</v>
      </c>
      <c r="D1046" s="1323" t="s">
        <v>717</v>
      </c>
      <c r="E1046" s="1324">
        <f>+VIBGA</f>
        <v>47000</v>
      </c>
      <c r="F1046" s="1324">
        <f>+C1046*E1046</f>
        <v>5875</v>
      </c>
      <c r="G1046" s="1324"/>
      <c r="H1046" s="1324"/>
      <c r="I1046" s="1324"/>
      <c r="J1046" s="2901"/>
      <c r="K1046" s="2901"/>
      <c r="L1046" s="2901"/>
    </row>
    <row r="1047" spans="1:12" s="1918" customFormat="1" ht="16.8">
      <c r="A1047" s="1319" t="s">
        <v>172</v>
      </c>
      <c r="B1047" s="1320" t="s">
        <v>189</v>
      </c>
      <c r="C1047" s="1322">
        <v>1</v>
      </c>
      <c r="D1047" s="1323" t="s">
        <v>583</v>
      </c>
      <c r="E1047" s="1324">
        <f>+H1054*0.05</f>
        <v>7647.4999999999991</v>
      </c>
      <c r="F1047" s="1324"/>
      <c r="G1047" s="1324"/>
      <c r="H1047" s="1324"/>
      <c r="I1047" s="1324">
        <f>+E1047*C1047</f>
        <v>7647.4999999999991</v>
      </c>
      <c r="J1047" s="2901"/>
      <c r="K1047" s="2901"/>
      <c r="L1047" s="2901"/>
    </row>
    <row r="1048" spans="1:12" s="1918" customFormat="1" ht="16.8">
      <c r="A1048" s="1319" t="s">
        <v>248</v>
      </c>
      <c r="B1048" s="1320" t="s">
        <v>249</v>
      </c>
      <c r="C1048" s="1322">
        <v>0.8</v>
      </c>
      <c r="D1048" s="1323" t="s">
        <v>363</v>
      </c>
      <c r="E1048" s="1324">
        <f>TELEP</f>
        <v>15000</v>
      </c>
      <c r="F1048" s="1324">
        <f>+E1048*C1048</f>
        <v>12000</v>
      </c>
      <c r="G1048" s="1324"/>
      <c r="H1048" s="1324"/>
      <c r="I1048" s="1324"/>
      <c r="J1048" s="2901"/>
      <c r="K1048" s="2901"/>
      <c r="L1048" s="2901"/>
    </row>
    <row r="1049" spans="1:12" s="1918" customFormat="1" ht="16.8">
      <c r="A1049" s="1319" t="s">
        <v>261</v>
      </c>
      <c r="B1049" s="1320" t="s">
        <v>262</v>
      </c>
      <c r="C1049" s="1322">
        <v>4</v>
      </c>
      <c r="D1049" s="1323" t="s">
        <v>363</v>
      </c>
      <c r="E1049" s="1324">
        <f>TACOR</f>
        <v>3366</v>
      </c>
      <c r="F1049" s="1324"/>
      <c r="G1049" s="1324">
        <f>+E1049*C1049</f>
        <v>13464</v>
      </c>
      <c r="H1049" s="1324"/>
      <c r="I1049" s="1324"/>
      <c r="J1049" s="2901"/>
      <c r="K1049" s="2901"/>
      <c r="L1049" s="2901"/>
    </row>
    <row r="1050" spans="1:12" s="1918" customFormat="1" ht="16.8">
      <c r="A1050" s="1319" t="s">
        <v>263</v>
      </c>
      <c r="B1050" s="1320" t="s">
        <v>264</v>
      </c>
      <c r="C1050" s="1322">
        <v>4</v>
      </c>
      <c r="D1050" s="1323" t="s">
        <v>374</v>
      </c>
      <c r="E1050" s="1324">
        <f>+PUNTI</f>
        <v>1632</v>
      </c>
      <c r="F1050" s="1324"/>
      <c r="G1050" s="1324">
        <f>+E1050*C1050</f>
        <v>6528</v>
      </c>
      <c r="H1050" s="1324"/>
      <c r="I1050" s="1324"/>
      <c r="J1050" s="2901"/>
      <c r="K1050" s="2901"/>
      <c r="L1050" s="2901"/>
    </row>
    <row r="1051" spans="1:12" s="1918" customFormat="1" ht="16.8">
      <c r="A1051" s="1319" t="s">
        <v>345</v>
      </c>
      <c r="B1051" s="1320" t="s">
        <v>6439</v>
      </c>
      <c r="C1051" s="1322">
        <v>0.40010126615730579</v>
      </c>
      <c r="D1051" s="1323" t="s">
        <v>346</v>
      </c>
      <c r="E1051" s="1324">
        <f>+OFICI</f>
        <v>80479.625344</v>
      </c>
      <c r="F1051" s="1324"/>
      <c r="G1051" s="1324"/>
      <c r="H1051" s="1324">
        <f>+E1051*C1051</f>
        <v>32199.999999999996</v>
      </c>
      <c r="I1051" s="1324"/>
      <c r="J1051" s="2901"/>
      <c r="K1051" s="2901"/>
      <c r="L1051" s="2901"/>
    </row>
    <row r="1052" spans="1:12" s="1918" customFormat="1" ht="16.8">
      <c r="A1052" s="1319" t="s">
        <v>348</v>
      </c>
      <c r="B1052" s="1320" t="s">
        <v>6579</v>
      </c>
      <c r="C1052" s="1322">
        <v>0.40010126615730579</v>
      </c>
      <c r="D1052" s="1323" t="s">
        <v>346</v>
      </c>
      <c r="E1052" s="1324">
        <f>+AYUDR*6</f>
        <v>301798.59503999999</v>
      </c>
      <c r="F1052" s="1324"/>
      <c r="G1052" s="1324"/>
      <c r="H1052" s="1324">
        <f>+E1052*C1052</f>
        <v>120749.99999999999</v>
      </c>
      <c r="I1052" s="1324"/>
      <c r="J1052" s="2901"/>
      <c r="K1052" s="2901"/>
      <c r="L1052" s="2901"/>
    </row>
    <row r="1053" spans="1:12" s="1918" customFormat="1" ht="16.8">
      <c r="A1053" s="1319" t="s">
        <v>1112</v>
      </c>
      <c r="B1053" s="1320" t="s">
        <v>6564</v>
      </c>
      <c r="C1053" s="1322">
        <v>1.02</v>
      </c>
      <c r="D1053" s="1323" t="s">
        <v>1292</v>
      </c>
      <c r="E1053" s="1324">
        <f>+'BASE CTOS'!B135</f>
        <v>488795.14911417139</v>
      </c>
      <c r="F1053" s="1324"/>
      <c r="G1053" s="1324">
        <f>+E1053*C1053</f>
        <v>498571.05209645483</v>
      </c>
      <c r="H1053" s="1324"/>
      <c r="I1053" s="1324"/>
      <c r="J1053" s="2901"/>
      <c r="K1053" s="2901"/>
      <c r="L1053" s="2901"/>
    </row>
    <row r="1054" spans="1:12" s="1918" customFormat="1" ht="16.8">
      <c r="A1054" s="1325" t="s">
        <v>190</v>
      </c>
      <c r="B1054" s="1326">
        <f>ROUND(SUM(F1054:I1054),0)</f>
        <v>716404</v>
      </c>
      <c r="C1054" s="1323"/>
      <c r="D1054" s="1327"/>
      <c r="E1054" s="1319"/>
      <c r="F1054" s="1324">
        <f>SUM(F1045:F1053)</f>
        <v>37243</v>
      </c>
      <c r="G1054" s="1324">
        <f>SUM(G1045:G1053)</f>
        <v>518563.05209645483</v>
      </c>
      <c r="H1054" s="1324">
        <f>SUM(H1045:H1053)</f>
        <v>152949.99999999997</v>
      </c>
      <c r="I1054" s="1324">
        <f>SUM(I1045:I1053)</f>
        <v>7647.4999999999991</v>
      </c>
      <c r="J1054" s="2901"/>
      <c r="K1054" s="2901"/>
      <c r="L1054" s="2901"/>
    </row>
    <row r="1055" spans="1:12" s="1918" customFormat="1" ht="16.8">
      <c r="A1055" s="1325" t="s">
        <v>191</v>
      </c>
      <c r="B1055" s="1326">
        <f>+B1054</f>
        <v>716404</v>
      </c>
      <c r="C1055" s="1328" t="s">
        <v>356</v>
      </c>
      <c r="D1055" s="1329"/>
      <c r="E1055" s="1329"/>
      <c r="F1055" s="1329"/>
      <c r="G1055" s="1329"/>
      <c r="H1055" s="1330"/>
      <c r="I1055" s="1330"/>
      <c r="J1055" s="2901"/>
      <c r="K1055" s="2901"/>
      <c r="L1055" s="2901"/>
    </row>
    <row r="1056" spans="1:12" ht="15" customHeight="1"/>
    <row r="1057" spans="1:12" s="389" customFormat="1" ht="15" customHeight="1">
      <c r="A1057" s="1342"/>
      <c r="B1057" s="3859" t="s">
        <v>6658</v>
      </c>
      <c r="C1057" s="3860"/>
      <c r="D1057" s="3860"/>
      <c r="E1057" s="3860"/>
      <c r="F1057" s="3860"/>
      <c r="G1057" s="3860"/>
      <c r="H1057" s="3860"/>
      <c r="I1057" s="3861"/>
      <c r="J1057" s="2904"/>
      <c r="K1057" s="2905"/>
      <c r="L1057" s="2906"/>
    </row>
    <row r="1058" spans="1:12" s="1526" customFormat="1" ht="15" customHeight="1">
      <c r="A1058" s="809"/>
      <c r="B1058" s="1344"/>
      <c r="C1058" s="1345" t="s">
        <v>140</v>
      </c>
      <c r="D1058" s="876" t="s">
        <v>343</v>
      </c>
      <c r="E1058" s="877" t="s">
        <v>344</v>
      </c>
      <c r="F1058" s="877" t="s">
        <v>482</v>
      </c>
      <c r="G1058" s="877" t="s">
        <v>483</v>
      </c>
      <c r="H1058" s="877" t="s">
        <v>232</v>
      </c>
      <c r="I1058" s="877" t="s">
        <v>171</v>
      </c>
      <c r="J1058" s="2904"/>
      <c r="K1058" s="2905"/>
      <c r="L1058" s="2906"/>
    </row>
    <row r="1059" spans="1:12" s="757" customFormat="1" ht="16.8">
      <c r="A1059" s="809" t="s">
        <v>246</v>
      </c>
      <c r="B1059" s="1344" t="s">
        <v>247</v>
      </c>
      <c r="C1059" s="1345">
        <v>0.8</v>
      </c>
      <c r="D1059" s="876" t="s">
        <v>717</v>
      </c>
      <c r="E1059" s="877">
        <f>+VIBGA</f>
        <v>47000</v>
      </c>
      <c r="F1059" s="877">
        <f>+E1059*C1059</f>
        <v>37600</v>
      </c>
      <c r="G1059" s="877"/>
      <c r="H1059" s="877"/>
      <c r="I1059" s="877"/>
      <c r="J1059" s="2904"/>
      <c r="K1059" s="2907"/>
      <c r="L1059" s="2908"/>
    </row>
    <row r="1060" spans="1:12" s="757" customFormat="1" ht="16.8">
      <c r="A1060" s="809" t="s">
        <v>172</v>
      </c>
      <c r="B1060" s="1344" t="s">
        <v>189</v>
      </c>
      <c r="C1060" s="1345">
        <v>1</v>
      </c>
      <c r="D1060" s="876" t="s">
        <v>583</v>
      </c>
      <c r="E1060" s="877">
        <f>+H1073*0.05</f>
        <v>3269.4847796000004</v>
      </c>
      <c r="F1060" s="877"/>
      <c r="G1060" s="877"/>
      <c r="H1060" s="877"/>
      <c r="I1060" s="877">
        <f>+E1060*C1060</f>
        <v>3269.4847796000004</v>
      </c>
      <c r="J1060" s="2904"/>
      <c r="K1060" s="2907"/>
      <c r="L1060" s="2908"/>
    </row>
    <row r="1061" spans="1:12" ht="16.8">
      <c r="A1061" s="809" t="s">
        <v>164</v>
      </c>
      <c r="B1061" s="1344" t="s">
        <v>165</v>
      </c>
      <c r="C1061" s="1345">
        <v>1</v>
      </c>
      <c r="D1061" s="876" t="s">
        <v>717</v>
      </c>
      <c r="E1061" s="877">
        <f>+FORMH</f>
        <v>733.58399999999995</v>
      </c>
      <c r="F1061" s="877">
        <f>+E1061*C1061</f>
        <v>733.58399999999995</v>
      </c>
      <c r="G1061" s="877"/>
      <c r="H1061" s="877"/>
      <c r="I1061" s="877"/>
      <c r="J1061" s="2904"/>
      <c r="K1061" s="2909"/>
    </row>
    <row r="1062" spans="1:12" s="757" customFormat="1" ht="16.8">
      <c r="A1062" s="1347" t="s">
        <v>4743</v>
      </c>
      <c r="B1062" s="1344" t="s">
        <v>4744</v>
      </c>
      <c r="C1062" s="1348">
        <v>2</v>
      </c>
      <c r="D1062" s="1347" t="s">
        <v>717</v>
      </c>
      <c r="E1062" s="1349">
        <v>20000</v>
      </c>
      <c r="F1062" s="1349">
        <f>+E1062*C1062</f>
        <v>40000</v>
      </c>
      <c r="G1062" s="1349"/>
      <c r="H1062" s="1349"/>
      <c r="I1062" s="1349"/>
      <c r="J1062" s="2904"/>
      <c r="K1062" s="2907"/>
      <c r="L1062" s="2908"/>
    </row>
    <row r="1063" spans="1:12" s="757" customFormat="1" ht="16.8">
      <c r="A1063" s="809"/>
      <c r="B1063" s="1344" t="s">
        <v>4741</v>
      </c>
      <c r="C1063" s="1345">
        <v>1</v>
      </c>
      <c r="D1063" s="876" t="s">
        <v>133</v>
      </c>
      <c r="E1063" s="877">
        <v>15000</v>
      </c>
      <c r="F1063" s="877"/>
      <c r="G1063" s="877">
        <f>+E1063*C1063</f>
        <v>15000</v>
      </c>
      <c r="H1063" s="877"/>
      <c r="I1063" s="877"/>
      <c r="J1063" s="2904"/>
      <c r="K1063" s="2907"/>
      <c r="L1063" s="2908"/>
    </row>
    <row r="1064" spans="1:12" s="757" customFormat="1" ht="16.8">
      <c r="A1064" s="809" t="s">
        <v>4742</v>
      </c>
      <c r="B1064" s="1344" t="s">
        <v>4189</v>
      </c>
      <c r="C1064" s="1345">
        <v>5</v>
      </c>
      <c r="D1064" s="876" t="s">
        <v>363</v>
      </c>
      <c r="E1064" s="1346">
        <v>7000</v>
      </c>
      <c r="F1064" s="877"/>
      <c r="G1064" s="877">
        <f>E1064*C1064</f>
        <v>35000</v>
      </c>
      <c r="H1064" s="877"/>
      <c r="I1064" s="877"/>
      <c r="J1064" s="2904"/>
      <c r="K1064" s="2907"/>
      <c r="L1064" s="2908"/>
    </row>
    <row r="1065" spans="1:12" s="757" customFormat="1" ht="25.5" customHeight="1">
      <c r="A1065" s="809" t="s">
        <v>345</v>
      </c>
      <c r="B1065" s="1344" t="str">
        <f>IF(PRESTA&gt;0,"OFICIAL (INCLUYE "&amp;""&amp;PRESTA*100&amp;"% PRESTACIONES)",0)</f>
        <v>OFICIAL (INCLUYE 82,22% PRESTACIONES)</v>
      </c>
      <c r="C1065" s="1345">
        <f>1/2</f>
        <v>0.5</v>
      </c>
      <c r="D1065" s="876" t="s">
        <v>346</v>
      </c>
      <c r="E1065" s="877">
        <f>+OFICI</f>
        <v>80479.625344</v>
      </c>
      <c r="F1065" s="877"/>
      <c r="G1065" s="877"/>
      <c r="H1065" s="877">
        <f>+E1065*C1065</f>
        <v>40239.812672</v>
      </c>
      <c r="I1065" s="877"/>
      <c r="J1065" s="2904"/>
      <c r="K1065" s="2907"/>
      <c r="L1065" s="2908"/>
    </row>
    <row r="1066" spans="1:12" s="757" customFormat="1" ht="16.8">
      <c r="A1066" s="809" t="s">
        <v>347</v>
      </c>
      <c r="B1066" s="1344" t="str">
        <f>IF(PRESTA&gt;0,"AYUD. RASO (INCLUYE "&amp;""&amp;PRESTA*100&amp;"% PRESTACIONES)",0)</f>
        <v>AYUD. RASO (INCLUYE 82,22% PRESTACIONES)</v>
      </c>
      <c r="C1066" s="1345">
        <f>1/2</f>
        <v>0.5</v>
      </c>
      <c r="D1066" s="876" t="s">
        <v>346</v>
      </c>
      <c r="E1066" s="877">
        <f>+AYUDR</f>
        <v>50299.76584</v>
      </c>
      <c r="F1066" s="877"/>
      <c r="G1066" s="877"/>
      <c r="H1066" s="877">
        <f>+E1066*C1066</f>
        <v>25149.88292</v>
      </c>
      <c r="I1066" s="877"/>
      <c r="J1066" s="2904"/>
      <c r="K1066" s="2907"/>
      <c r="L1066" s="2908"/>
    </row>
    <row r="1067" spans="1:12" s="1527" customFormat="1" ht="14.25" customHeight="1">
      <c r="A1067" s="809" t="s">
        <v>4187</v>
      </c>
      <c r="B1067" s="1344" t="s">
        <v>4188</v>
      </c>
      <c r="C1067" s="1345">
        <v>3.9</v>
      </c>
      <c r="D1067" s="876" t="s">
        <v>356</v>
      </c>
      <c r="E1067" s="877">
        <f>+'BASE CTOS'!B107</f>
        <v>419022.54922489997</v>
      </c>
      <c r="F1067" s="877"/>
      <c r="G1067" s="877">
        <f>+E1067*C1067</f>
        <v>1634187.9419771098</v>
      </c>
      <c r="H1067" s="877"/>
      <c r="I1067" s="2147"/>
      <c r="J1067" s="2904"/>
      <c r="K1067" s="2910"/>
      <c r="L1067" s="2910"/>
    </row>
    <row r="1068" spans="1:12" s="1527" customFormat="1" ht="16.8">
      <c r="A1068" s="809"/>
      <c r="B1068" s="1344" t="s">
        <v>1302</v>
      </c>
      <c r="C1068" s="1345">
        <v>22.7</v>
      </c>
      <c r="D1068" s="876" t="s">
        <v>647</v>
      </c>
      <c r="E1068" s="877">
        <f>A60FI</f>
        <v>3200</v>
      </c>
      <c r="F1068" s="877"/>
      <c r="G1068" s="877">
        <f>+E1068*C1068</f>
        <v>72640</v>
      </c>
      <c r="H1068" s="877"/>
      <c r="I1068" s="877"/>
      <c r="J1068" s="2904"/>
      <c r="K1068" s="2910"/>
      <c r="L1068" s="2910"/>
    </row>
    <row r="1069" spans="1:12" s="389" customFormat="1" ht="15" customHeight="1">
      <c r="A1069" s="809" t="s">
        <v>464</v>
      </c>
      <c r="B1069" s="1344" t="s">
        <v>582</v>
      </c>
      <c r="C1069" s="1345">
        <v>0.04</v>
      </c>
      <c r="D1069" s="876" t="s">
        <v>583</v>
      </c>
      <c r="E1069" s="877">
        <f>+VIAJE</f>
        <v>1200000</v>
      </c>
      <c r="F1069" s="877"/>
      <c r="G1069" s="877"/>
      <c r="H1069" s="877"/>
      <c r="I1069" s="877">
        <f>+E1069*C1069</f>
        <v>48000</v>
      </c>
      <c r="J1069" s="2906"/>
      <c r="K1069" s="2906"/>
      <c r="L1069" s="2906"/>
    </row>
    <row r="1070" spans="1:12" s="389" customFormat="1" ht="14.25" customHeight="1">
      <c r="A1070" s="809" t="s">
        <v>246</v>
      </c>
      <c r="B1070" s="1344" t="s">
        <v>4745</v>
      </c>
      <c r="C1070" s="1345">
        <v>1</v>
      </c>
      <c r="D1070" s="876" t="s">
        <v>363</v>
      </c>
      <c r="E1070" s="1350">
        <v>324796.79999999999</v>
      </c>
      <c r="F1070" s="877"/>
      <c r="G1070" s="877">
        <f>+E1070*C1070</f>
        <v>324796.79999999999</v>
      </c>
      <c r="H1070" s="877"/>
      <c r="I1070" s="877"/>
      <c r="J1070" s="2906"/>
      <c r="K1070" s="2906"/>
      <c r="L1070" s="2906"/>
    </row>
    <row r="1071" spans="1:12" ht="16.8">
      <c r="A1071" s="809" t="s">
        <v>246</v>
      </c>
      <c r="B1071" s="1344" t="s">
        <v>6659</v>
      </c>
      <c r="C1071" s="1345">
        <v>1</v>
      </c>
      <c r="D1071" s="876" t="s">
        <v>363</v>
      </c>
      <c r="E1071" s="1350">
        <v>130000</v>
      </c>
      <c r="F1071" s="877"/>
      <c r="G1071" s="877">
        <f>+E1071*C1071</f>
        <v>130000</v>
      </c>
      <c r="H1071" s="877"/>
      <c r="I1071" s="877"/>
      <c r="J1071" s="2904"/>
      <c r="K1071" s="2909"/>
    </row>
    <row r="1072" spans="1:12" s="757" customFormat="1" ht="16.8">
      <c r="A1072" s="1347"/>
      <c r="B1072" s="1344" t="s">
        <v>5616</v>
      </c>
      <c r="C1072" s="1348">
        <v>1</v>
      </c>
      <c r="D1072" s="1347" t="s">
        <v>133</v>
      </c>
      <c r="E1072" s="1349">
        <v>32000</v>
      </c>
      <c r="F1072" s="1349"/>
      <c r="G1072" s="1349">
        <f>+E1072*C1072</f>
        <v>32000</v>
      </c>
      <c r="H1072" s="1349"/>
      <c r="I1072" s="1349"/>
      <c r="J1072" s="2904"/>
      <c r="K1072" s="2907"/>
      <c r="L1072" s="2908"/>
    </row>
    <row r="1073" spans="1:12" s="757" customFormat="1" ht="16.8">
      <c r="A1073" s="878" t="s">
        <v>190</v>
      </c>
      <c r="B1073" s="1351">
        <f>SUM(F1073:I1073)</f>
        <v>2438617.5063487096</v>
      </c>
      <c r="C1073" s="1345"/>
      <c r="D1073" s="876"/>
      <c r="E1073" s="877"/>
      <c r="F1073" s="877">
        <f>+SUM(F1059:F1071)</f>
        <v>78333.584000000003</v>
      </c>
      <c r="G1073" s="877">
        <f>+SUM(G1059:G1072)</f>
        <v>2243624.7419771096</v>
      </c>
      <c r="H1073" s="877">
        <f>+SUM(H1059:H1071)</f>
        <v>65389.695592000004</v>
      </c>
      <c r="I1073" s="877">
        <f>+SUM(I1059:I1071)</f>
        <v>51269.484779600003</v>
      </c>
      <c r="J1073" s="2904"/>
      <c r="K1073" s="2907"/>
      <c r="L1073" s="2908"/>
    </row>
    <row r="1074" spans="1:12" s="1527" customFormat="1" ht="16.8">
      <c r="A1074" s="878" t="s">
        <v>191</v>
      </c>
      <c r="B1074" s="1352">
        <f>+B1073</f>
        <v>2438617.5063487096</v>
      </c>
      <c r="C1074" s="828" t="s">
        <v>363</v>
      </c>
      <c r="D1074" s="1353"/>
      <c r="E1074" s="1354"/>
      <c r="F1074" s="1354"/>
      <c r="G1074" s="1354"/>
      <c r="H1074" s="1354"/>
      <c r="I1074" s="1354"/>
      <c r="J1074" s="2904"/>
      <c r="K1074" s="2910"/>
      <c r="L1074" s="2910"/>
    </row>
    <row r="1076" spans="1:12" s="1918" customFormat="1" ht="16.8">
      <c r="A1076" s="1318"/>
      <c r="B1076" s="3850" t="s">
        <v>4829</v>
      </c>
      <c r="C1076" s="3851"/>
      <c r="D1076" s="3851"/>
      <c r="E1076" s="3851"/>
      <c r="F1076" s="3851"/>
      <c r="G1076" s="3851"/>
      <c r="H1076" s="3851"/>
      <c r="I1076" s="3851"/>
      <c r="J1076" s="2901"/>
      <c r="K1076" s="2901"/>
      <c r="L1076" s="2901"/>
    </row>
    <row r="1077" spans="1:12" s="1918" customFormat="1" ht="16.8">
      <c r="A1077" s="1319"/>
      <c r="B1077" s="1320"/>
      <c r="C1077" s="1319" t="s">
        <v>140</v>
      </c>
      <c r="D1077" s="1319" t="s">
        <v>343</v>
      </c>
      <c r="E1077" s="1319" t="s">
        <v>344</v>
      </c>
      <c r="F1077" s="1319" t="s">
        <v>482</v>
      </c>
      <c r="G1077" s="1319" t="s">
        <v>483</v>
      </c>
      <c r="H1077" s="1319" t="s">
        <v>170</v>
      </c>
      <c r="I1077" s="1321" t="s">
        <v>171</v>
      </c>
      <c r="J1077" s="2901"/>
      <c r="K1077" s="2901"/>
      <c r="L1077" s="2901"/>
    </row>
    <row r="1078" spans="1:12" s="1918" customFormat="1" ht="16.8">
      <c r="A1078" s="1319" t="s">
        <v>256</v>
      </c>
      <c r="B1078" s="1320" t="s">
        <v>1875</v>
      </c>
      <c r="C1078" s="1322">
        <v>3</v>
      </c>
      <c r="D1078" s="1323" t="s">
        <v>4696</v>
      </c>
      <c r="E1078" s="1324">
        <f>+FORM3</f>
        <v>17748</v>
      </c>
      <c r="F1078" s="1324">
        <f>+C1078*E1078</f>
        <v>53244</v>
      </c>
      <c r="G1078" s="1324"/>
      <c r="H1078" s="1324"/>
      <c r="I1078" s="1324"/>
      <c r="J1078" s="2901"/>
      <c r="K1078" s="2901"/>
      <c r="L1078" s="2901"/>
    </row>
    <row r="1079" spans="1:12" s="1918" customFormat="1" ht="16.8">
      <c r="A1079" s="1319" t="s">
        <v>258</v>
      </c>
      <c r="B1079" s="1320" t="s">
        <v>259</v>
      </c>
      <c r="C1079" s="1322">
        <v>0.25</v>
      </c>
      <c r="D1079" s="1323" t="s">
        <v>717</v>
      </c>
      <c r="E1079" s="1324">
        <f>VIBRE</f>
        <v>25520</v>
      </c>
      <c r="F1079" s="1324">
        <f>+C1079*E1079</f>
        <v>6380</v>
      </c>
      <c r="G1079" s="1324"/>
      <c r="H1079" s="1324"/>
      <c r="I1079" s="1324"/>
      <c r="J1079" s="2901"/>
      <c r="K1079" s="2901"/>
      <c r="L1079" s="2901"/>
    </row>
    <row r="1080" spans="1:12" s="1918" customFormat="1" ht="16.8">
      <c r="A1080" s="1319" t="s">
        <v>172</v>
      </c>
      <c r="B1080" s="1320" t="s">
        <v>189</v>
      </c>
      <c r="C1080" s="1322">
        <v>1</v>
      </c>
      <c r="D1080" s="1323" t="s">
        <v>583</v>
      </c>
      <c r="E1080" s="1324">
        <f>+H1090*0.05</f>
        <v>2716.1873553600003</v>
      </c>
      <c r="F1080" s="1324"/>
      <c r="G1080" s="1324"/>
      <c r="H1080" s="1324"/>
      <c r="I1080" s="1324">
        <f>+E1080*C1080</f>
        <v>2716.1873553600003</v>
      </c>
      <c r="J1080" s="2901"/>
      <c r="K1080" s="2901"/>
      <c r="L1080" s="2901"/>
    </row>
    <row r="1081" spans="1:12" s="1918" customFormat="1" ht="16.8">
      <c r="A1081" s="1319" t="s">
        <v>345</v>
      </c>
      <c r="B1081" s="1320" t="s">
        <v>6439</v>
      </c>
      <c r="C1081" s="1322">
        <v>0.2</v>
      </c>
      <c r="D1081" s="1323" t="s">
        <v>346</v>
      </c>
      <c r="E1081" s="1324">
        <f>+OFICI</f>
        <v>80479.625344</v>
      </c>
      <c r="F1081" s="1324"/>
      <c r="G1081" s="1324"/>
      <c r="H1081" s="1324">
        <f>+E1081*C1081</f>
        <v>16095.925068800001</v>
      </c>
      <c r="I1081" s="1324"/>
      <c r="J1081" s="2901"/>
      <c r="K1081" s="2901"/>
      <c r="L1081" s="2901"/>
    </row>
    <row r="1082" spans="1:12" s="1918" customFormat="1" ht="16.8">
      <c r="A1082" s="1319" t="s">
        <v>347</v>
      </c>
      <c r="B1082" s="1320" t="s">
        <v>266</v>
      </c>
      <c r="C1082" s="1322">
        <v>0.2</v>
      </c>
      <c r="D1082" s="1323" t="s">
        <v>346</v>
      </c>
      <c r="E1082" s="1324">
        <f>+AYUDA</f>
        <v>65389.695592000004</v>
      </c>
      <c r="F1082" s="1324"/>
      <c r="G1082" s="1324"/>
      <c r="H1082" s="1324">
        <f>+E1082*C1082</f>
        <v>13077.939118400001</v>
      </c>
      <c r="I1082" s="1324"/>
      <c r="J1082" s="2901"/>
      <c r="K1082" s="2901"/>
      <c r="L1082" s="2901"/>
    </row>
    <row r="1083" spans="1:12" s="1918" customFormat="1" ht="16.8">
      <c r="A1083" s="1319" t="s">
        <v>348</v>
      </c>
      <c r="B1083" s="1320" t="s">
        <v>6579</v>
      </c>
      <c r="C1083" s="1322">
        <v>0.5</v>
      </c>
      <c r="D1083" s="1323" t="s">
        <v>346</v>
      </c>
      <c r="E1083" s="1324">
        <f>+AYUDR</f>
        <v>50299.76584</v>
      </c>
      <c r="F1083" s="1324"/>
      <c r="G1083" s="1324"/>
      <c r="H1083" s="1324">
        <f>+E1083*C1083</f>
        <v>25149.88292</v>
      </c>
      <c r="I1083" s="1324"/>
      <c r="J1083" s="2901"/>
      <c r="K1083" s="2901"/>
      <c r="L1083" s="2901"/>
    </row>
    <row r="1084" spans="1:12" s="1918" customFormat="1" ht="16.8">
      <c r="A1084" s="1319" t="s">
        <v>1112</v>
      </c>
      <c r="B1084" s="1320" t="s">
        <v>6563</v>
      </c>
      <c r="C1084" s="1322">
        <v>0.19</v>
      </c>
      <c r="D1084" s="1323" t="s">
        <v>1292</v>
      </c>
      <c r="E1084" s="1324">
        <f>+'BASE CTOS'!B121</f>
        <v>469469.49922490004</v>
      </c>
      <c r="F1084" s="1324"/>
      <c r="G1084" s="1324">
        <f>+E1084*C1084</f>
        <v>89199.204852731011</v>
      </c>
      <c r="H1084" s="1324"/>
      <c r="I1084" s="1324"/>
      <c r="J1084" s="2901"/>
      <c r="K1084" s="2901"/>
      <c r="L1084" s="2901"/>
    </row>
    <row r="1085" spans="1:12" s="1918" customFormat="1" ht="16.8">
      <c r="A1085" s="1319"/>
      <c r="B1085" s="1320" t="s">
        <v>4748</v>
      </c>
      <c r="C1085" s="1322">
        <v>3.9</v>
      </c>
      <c r="D1085" s="1327" t="s">
        <v>4693</v>
      </c>
      <c r="E1085" s="1324">
        <f>+TGALV</f>
        <v>12311.4</v>
      </c>
      <c r="F1085" s="1324"/>
      <c r="G1085" s="1324">
        <f t="shared" ref="G1085:G1089" si="46">+E1085*C1085</f>
        <v>48014.46</v>
      </c>
      <c r="H1085" s="1324"/>
      <c r="I1085" s="1324"/>
      <c r="J1085" s="2901"/>
      <c r="K1085" s="2901"/>
      <c r="L1085" s="2901"/>
    </row>
    <row r="1086" spans="1:12" s="1918" customFormat="1" ht="16.8">
      <c r="A1086" s="1365"/>
      <c r="B1086" s="1320" t="s">
        <v>4749</v>
      </c>
      <c r="C1086" s="1322">
        <v>1</v>
      </c>
      <c r="D1086" s="1327" t="s">
        <v>4750</v>
      </c>
      <c r="E1086" s="1324">
        <v>5400</v>
      </c>
      <c r="F1086" s="1324"/>
      <c r="G1086" s="1324">
        <f t="shared" si="46"/>
        <v>5400</v>
      </c>
      <c r="H1086" s="1324"/>
      <c r="I1086" s="1324"/>
      <c r="J1086" s="2901"/>
      <c r="K1086" s="2901"/>
      <c r="L1086" s="2901"/>
    </row>
    <row r="1087" spans="1:12" s="1918" customFormat="1" ht="16.8">
      <c r="A1087" s="1319"/>
      <c r="B1087" s="1320" t="s">
        <v>4671</v>
      </c>
      <c r="C1087" s="1322">
        <v>0.06</v>
      </c>
      <c r="D1087" s="1327" t="s">
        <v>4672</v>
      </c>
      <c r="E1087" s="1324">
        <f>+ANTIC</f>
        <v>50850</v>
      </c>
      <c r="F1087" s="1324"/>
      <c r="G1087" s="1324">
        <f t="shared" si="46"/>
        <v>3051</v>
      </c>
      <c r="H1087" s="1324"/>
      <c r="I1087" s="1324"/>
      <c r="J1087" s="2901"/>
      <c r="K1087" s="2901"/>
      <c r="L1087" s="2901"/>
    </row>
    <row r="1088" spans="1:12" s="1918" customFormat="1" ht="16.8">
      <c r="A1088" s="1319"/>
      <c r="B1088" s="1320" t="s">
        <v>4751</v>
      </c>
      <c r="C1088" s="1322">
        <v>5.1999999999999998E-2</v>
      </c>
      <c r="D1088" s="1327" t="s">
        <v>4672</v>
      </c>
      <c r="E1088" s="1324">
        <f>+PINBLA</f>
        <v>35700</v>
      </c>
      <c r="F1088" s="1324"/>
      <c r="G1088" s="1324">
        <f t="shared" si="46"/>
        <v>1856.3999999999999</v>
      </c>
      <c r="H1088" s="1324"/>
      <c r="I1088" s="1324"/>
      <c r="J1088" s="2901"/>
      <c r="K1088" s="2901"/>
      <c r="L1088" s="2901"/>
    </row>
    <row r="1089" spans="1:12" s="1918" customFormat="1" ht="16.8">
      <c r="A1089" s="1319"/>
      <c r="B1089" s="1320" t="s">
        <v>4752</v>
      </c>
      <c r="C1089" s="1322">
        <v>1</v>
      </c>
      <c r="D1089" s="1327" t="s">
        <v>150</v>
      </c>
      <c r="E1089" s="1324">
        <v>10000</v>
      </c>
      <c r="F1089" s="1324"/>
      <c r="G1089" s="1324">
        <f t="shared" si="46"/>
        <v>10000</v>
      </c>
      <c r="H1089" s="1324"/>
      <c r="I1089" s="1324"/>
      <c r="J1089" s="2901"/>
      <c r="K1089" s="2901"/>
      <c r="L1089" s="2901"/>
    </row>
    <row r="1090" spans="1:12" s="1918" customFormat="1" ht="16.8">
      <c r="A1090" s="1325" t="s">
        <v>190</v>
      </c>
      <c r="B1090" s="1326">
        <f>ROUND(SUM(F1090:I1090),0)</f>
        <v>274185</v>
      </c>
      <c r="C1090" s="1323"/>
      <c r="D1090" s="1327"/>
      <c r="E1090" s="1319"/>
      <c r="F1090" s="1324">
        <f>SUM(F1078:F1089)</f>
        <v>59624</v>
      </c>
      <c r="G1090" s="1324">
        <f t="shared" ref="G1090:I1090" si="47">SUM(G1078:G1089)</f>
        <v>157521.06485273101</v>
      </c>
      <c r="H1090" s="1324">
        <f t="shared" si="47"/>
        <v>54323.747107200004</v>
      </c>
      <c r="I1090" s="1324">
        <f t="shared" si="47"/>
        <v>2716.1873553600003</v>
      </c>
      <c r="J1090" s="2901"/>
      <c r="K1090" s="2901"/>
      <c r="L1090" s="2901"/>
    </row>
    <row r="1091" spans="1:12" ht="16.8">
      <c r="A1091" s="1325" t="s">
        <v>191</v>
      </c>
      <c r="B1091" s="1326">
        <f>+B1090</f>
        <v>274185</v>
      </c>
      <c r="C1091" s="1328" t="s">
        <v>94</v>
      </c>
      <c r="D1091" s="1329"/>
      <c r="E1091" s="1329"/>
      <c r="F1091" s="1329"/>
      <c r="G1091" s="1329"/>
      <c r="H1091" s="1330"/>
      <c r="I1091" s="1330"/>
    </row>
    <row r="1094" spans="1:12" s="61" customFormat="1" ht="18">
      <c r="A1094" s="3616" t="s">
        <v>8059</v>
      </c>
      <c r="B1094" s="3617"/>
      <c r="C1094" s="3617"/>
      <c r="D1094" s="3617"/>
      <c r="E1094" s="3617"/>
      <c r="F1094" s="3617"/>
      <c r="G1094" s="3617"/>
      <c r="H1094" s="3617"/>
      <c r="I1094" s="3618"/>
      <c r="J1094" s="2894"/>
      <c r="K1094" s="2894"/>
      <c r="L1094" s="2894"/>
    </row>
    <row r="1096" spans="1:12" s="1918" customFormat="1" ht="16.8">
      <c r="A1096" s="1318"/>
      <c r="B1096" s="3849" t="s">
        <v>8207</v>
      </c>
      <c r="C1096" s="3849"/>
      <c r="D1096" s="3849"/>
      <c r="E1096" s="3849"/>
      <c r="F1096" s="3849"/>
      <c r="G1096" s="3849"/>
      <c r="H1096" s="3849"/>
      <c r="I1096" s="3849"/>
      <c r="J1096" s="2901"/>
      <c r="K1096" s="2901"/>
      <c r="L1096" s="2901"/>
    </row>
    <row r="1097" spans="1:12" s="1918" customFormat="1" ht="16.8">
      <c r="A1097" s="1319"/>
      <c r="B1097" s="1320"/>
      <c r="C1097" s="1319" t="s">
        <v>140</v>
      </c>
      <c r="D1097" s="1319" t="s">
        <v>343</v>
      </c>
      <c r="E1097" s="1319" t="s">
        <v>344</v>
      </c>
      <c r="F1097" s="1319" t="s">
        <v>482</v>
      </c>
      <c r="G1097" s="1319" t="s">
        <v>483</v>
      </c>
      <c r="H1097" s="1319" t="s">
        <v>170</v>
      </c>
      <c r="I1097" s="1319" t="s">
        <v>171</v>
      </c>
      <c r="J1097" s="2901"/>
      <c r="K1097" s="2901"/>
      <c r="L1097" s="2901"/>
    </row>
    <row r="1098" spans="1:12" s="1918" customFormat="1" ht="16.8">
      <c r="A1098" s="1319" t="s">
        <v>345</v>
      </c>
      <c r="B1098" s="1320" t="s">
        <v>6439</v>
      </c>
      <c r="C1098" s="1322">
        <v>0.33</v>
      </c>
      <c r="D1098" s="1323" t="s">
        <v>346</v>
      </c>
      <c r="E1098" s="1324">
        <f>+OFICI</f>
        <v>80479.625344</v>
      </c>
      <c r="F1098" s="1324"/>
      <c r="G1098" s="1324"/>
      <c r="H1098" s="1324">
        <f>+E1098*C1098</f>
        <v>26558.276363520003</v>
      </c>
      <c r="I1098" s="1324"/>
      <c r="J1098" s="2901"/>
      <c r="K1098" s="2901"/>
      <c r="L1098" s="2901"/>
    </row>
    <row r="1099" spans="1:12" s="1918" customFormat="1" ht="16.8">
      <c r="A1099" s="1319" t="s">
        <v>348</v>
      </c>
      <c r="B1099" s="1320" t="s">
        <v>6579</v>
      </c>
      <c r="C1099" s="1322">
        <v>0.33</v>
      </c>
      <c r="D1099" s="1323" t="s">
        <v>346</v>
      </c>
      <c r="E1099" s="1324">
        <f>+AYUDR</f>
        <v>50299.76584</v>
      </c>
      <c r="F1099" s="1324"/>
      <c r="G1099" s="1324"/>
      <c r="H1099" s="1324">
        <f>+E1099*C1099</f>
        <v>16598.922727200003</v>
      </c>
      <c r="I1099" s="1324"/>
      <c r="J1099" s="2901"/>
      <c r="K1099" s="2901"/>
      <c r="L1099" s="2901"/>
    </row>
    <row r="1100" spans="1:12" s="1918" customFormat="1" ht="16.8">
      <c r="A1100" s="1319" t="s">
        <v>172</v>
      </c>
      <c r="B1100" s="1320" t="s">
        <v>189</v>
      </c>
      <c r="C1100" s="1322">
        <v>1</v>
      </c>
      <c r="D1100" s="1323" t="s">
        <v>583</v>
      </c>
      <c r="E1100" s="1324">
        <f>+H1101*0.05</f>
        <v>2157.8599545360007</v>
      </c>
      <c r="F1100" s="1324"/>
      <c r="G1100" s="1324"/>
      <c r="H1100" s="1324"/>
      <c r="I1100" s="1324">
        <f>+E1100*C1100</f>
        <v>2157.8599545360007</v>
      </c>
      <c r="J1100" s="2901"/>
      <c r="K1100" s="2901"/>
      <c r="L1100" s="2901"/>
    </row>
    <row r="1101" spans="1:12" s="1918" customFormat="1" ht="16.8">
      <c r="A1101" s="1325" t="s">
        <v>190</v>
      </c>
      <c r="B1101" s="1326">
        <f>ROUND(SUM(F1101:I1101),0)</f>
        <v>45315</v>
      </c>
      <c r="C1101" s="1323"/>
      <c r="D1101" s="1327"/>
      <c r="E1101" s="1319"/>
      <c r="F1101" s="1324">
        <f>SUM(F1098:F1100)</f>
        <v>0</v>
      </c>
      <c r="G1101" s="1324">
        <f>SUM(G1098:G1099)</f>
        <v>0</v>
      </c>
      <c r="H1101" s="1324">
        <f>SUM(H1098:H1099)</f>
        <v>43157.199090720009</v>
      </c>
      <c r="I1101" s="1324">
        <f>SUM(I1098:I1100)</f>
        <v>2157.8599545360007</v>
      </c>
      <c r="J1101" s="2901"/>
      <c r="K1101" s="2901"/>
      <c r="L1101" s="2901"/>
    </row>
    <row r="1102" spans="1:12" ht="16.8">
      <c r="A1102" s="1325" t="s">
        <v>191</v>
      </c>
      <c r="B1102" s="1326">
        <f>+B1101</f>
        <v>45315</v>
      </c>
      <c r="C1102" s="1328" t="s">
        <v>150</v>
      </c>
      <c r="D1102" s="1329"/>
      <c r="E1102" s="1329">
        <f>+B1109*0.15</f>
        <v>45108.75</v>
      </c>
      <c r="F1102" s="1329"/>
      <c r="G1102" s="1329"/>
      <c r="H1102" s="1330"/>
      <c r="I1102" s="1330"/>
    </row>
    <row r="1103" spans="1:12" s="1918" customFormat="1" ht="15.75" customHeight="1">
      <c r="A1103" s="492"/>
      <c r="B1103" s="492"/>
      <c r="C1103" s="492"/>
      <c r="D1103" s="492"/>
      <c r="E1103" s="492"/>
      <c r="F1103" s="492"/>
      <c r="G1103" s="492"/>
      <c r="H1103" s="492"/>
      <c r="I1103" s="492"/>
      <c r="J1103" s="2901"/>
      <c r="K1103" s="2901">
        <f>0.05*1</f>
        <v>0.05</v>
      </c>
      <c r="L1103" s="2901"/>
    </row>
    <row r="1104" spans="1:12" s="1918" customFormat="1" ht="16.8">
      <c r="A1104" s="1318"/>
      <c r="B1104" s="3849" t="s">
        <v>8208</v>
      </c>
      <c r="C1104" s="3849"/>
      <c r="D1104" s="3849"/>
      <c r="E1104" s="3849"/>
      <c r="F1104" s="3849"/>
      <c r="G1104" s="3849"/>
      <c r="H1104" s="3849"/>
      <c r="I1104" s="3849"/>
      <c r="J1104" s="2901"/>
      <c r="K1104" s="2901"/>
      <c r="L1104" s="2901"/>
    </row>
    <row r="1105" spans="1:12" s="1918" customFormat="1" ht="16.8">
      <c r="A1105" s="1319"/>
      <c r="B1105" s="1320"/>
      <c r="C1105" s="1319" t="s">
        <v>140</v>
      </c>
      <c r="D1105" s="1319" t="s">
        <v>343</v>
      </c>
      <c r="E1105" s="1319" t="s">
        <v>344</v>
      </c>
      <c r="F1105" s="1319" t="s">
        <v>482</v>
      </c>
      <c r="G1105" s="1319" t="s">
        <v>483</v>
      </c>
      <c r="H1105" s="1319" t="s">
        <v>170</v>
      </c>
      <c r="I1105" s="1319" t="s">
        <v>171</v>
      </c>
      <c r="J1105" s="2901"/>
      <c r="K1105" s="2901"/>
      <c r="L1105" s="2901"/>
    </row>
    <row r="1106" spans="1:12" s="1918" customFormat="1" ht="16.8">
      <c r="A1106" s="1319"/>
      <c r="B1106" s="1335" t="s">
        <v>6735</v>
      </c>
      <c r="C1106" s="1922">
        <v>1</v>
      </c>
      <c r="D1106" s="1920" t="s">
        <v>133</v>
      </c>
      <c r="E1106" s="2149">
        <f>'BASE 2'!D603</f>
        <v>286324.70999999996</v>
      </c>
      <c r="F1106" s="1324"/>
      <c r="G1106" s="1324">
        <f>+E1106*C1106</f>
        <v>286324.70999999996</v>
      </c>
      <c r="H1106" s="1324"/>
      <c r="I1106" s="1324"/>
      <c r="J1106" s="2901"/>
      <c r="K1106" s="2901"/>
      <c r="L1106" s="2901"/>
    </row>
    <row r="1107" spans="1:12" s="1918" customFormat="1" ht="16.8">
      <c r="A1107" s="1319"/>
      <c r="B1107" s="1320" t="s">
        <v>4727</v>
      </c>
      <c r="C1107" s="1919">
        <v>1.2E-2</v>
      </c>
      <c r="D1107" s="1921" t="s">
        <v>583</v>
      </c>
      <c r="E1107" s="1324">
        <f>+VIAJE</f>
        <v>1200000</v>
      </c>
      <c r="F1107" s="1324"/>
      <c r="G1107" s="1324"/>
      <c r="H1107" s="1324"/>
      <c r="I1107" s="1324">
        <f>+E1107*C1107</f>
        <v>14400</v>
      </c>
      <c r="J1107" s="2901"/>
      <c r="K1107" s="2901"/>
      <c r="L1107" s="2901"/>
    </row>
    <row r="1108" spans="1:12" s="1918" customFormat="1" ht="16.8">
      <c r="A1108" s="1325" t="s">
        <v>190</v>
      </c>
      <c r="B1108" s="1326">
        <f>ROUND(SUM(F1108:I1108),0)</f>
        <v>300725</v>
      </c>
      <c r="C1108" s="1323"/>
      <c r="D1108" s="1327"/>
      <c r="E1108" s="1319"/>
      <c r="F1108" s="1324">
        <f>SUM(F1106:F1106)</f>
        <v>0</v>
      </c>
      <c r="G1108" s="1324">
        <f>SUM(G1106:G1107)</f>
        <v>286324.70999999996</v>
      </c>
      <c r="H1108" s="1324">
        <f>SUM(H1106:H1106)</f>
        <v>0</v>
      </c>
      <c r="I1108" s="1324">
        <f>+I1107</f>
        <v>14400</v>
      </c>
      <c r="J1108" s="2901"/>
      <c r="K1108" s="2901"/>
      <c r="L1108" s="2901"/>
    </row>
    <row r="1109" spans="1:12" ht="16.8">
      <c r="A1109" s="1325" t="s">
        <v>191</v>
      </c>
      <c r="B1109" s="1326">
        <f>+B1108</f>
        <v>300725</v>
      </c>
      <c r="C1109" s="1328" t="s">
        <v>150</v>
      </c>
      <c r="D1109" s="1329"/>
      <c r="E1109" s="1329"/>
      <c r="F1109" s="1329"/>
      <c r="G1109" s="1329"/>
      <c r="H1109" s="1330"/>
      <c r="I1109" s="1330"/>
    </row>
    <row r="1112" spans="1:12" s="1918" customFormat="1" ht="16.8">
      <c r="A1112" s="1318"/>
      <c r="B1112" s="3849" t="s">
        <v>7044</v>
      </c>
      <c r="C1112" s="3849"/>
      <c r="D1112" s="3849"/>
      <c r="E1112" s="3849"/>
      <c r="F1112" s="3849"/>
      <c r="G1112" s="3849"/>
      <c r="H1112" s="3849"/>
      <c r="I1112" s="3849"/>
      <c r="J1112" s="2901"/>
      <c r="K1112" s="2901"/>
      <c r="L1112" s="2901"/>
    </row>
    <row r="1113" spans="1:12" s="1918" customFormat="1" ht="16.8">
      <c r="A1113" s="1319"/>
      <c r="B1113" s="1320"/>
      <c r="C1113" s="1319" t="s">
        <v>140</v>
      </c>
      <c r="D1113" s="1319" t="s">
        <v>343</v>
      </c>
      <c r="E1113" s="1319" t="s">
        <v>344</v>
      </c>
      <c r="F1113" s="1319" t="s">
        <v>482</v>
      </c>
      <c r="G1113" s="1319" t="s">
        <v>483</v>
      </c>
      <c r="H1113" s="1319" t="s">
        <v>170</v>
      </c>
      <c r="I1113" s="1319" t="s">
        <v>171</v>
      </c>
      <c r="J1113" s="2901"/>
      <c r="K1113" s="2901"/>
      <c r="L1113" s="2901"/>
    </row>
    <row r="1114" spans="1:12" s="1918" customFormat="1" ht="16.8">
      <c r="A1114" s="1319" t="s">
        <v>345</v>
      </c>
      <c r="B1114" s="1320" t="s">
        <v>965</v>
      </c>
      <c r="C1114" s="1322">
        <v>0.2</v>
      </c>
      <c r="D1114" s="1323" t="s">
        <v>346</v>
      </c>
      <c r="E1114" s="1324">
        <f>+OFICI</f>
        <v>80479.625344</v>
      </c>
      <c r="F1114" s="1324"/>
      <c r="G1114" s="1324"/>
      <c r="H1114" s="1324">
        <f>+E1114*C1114</f>
        <v>16095.925068800001</v>
      </c>
      <c r="I1114" s="1324"/>
      <c r="J1114" s="2901"/>
      <c r="K1114" s="2901"/>
      <c r="L1114" s="2901"/>
    </row>
    <row r="1115" spans="1:12" s="1918" customFormat="1" ht="16.8">
      <c r="A1115" s="1319" t="s">
        <v>348</v>
      </c>
      <c r="B1115" s="1320" t="s">
        <v>6579</v>
      </c>
      <c r="C1115" s="1322">
        <v>0.2</v>
      </c>
      <c r="D1115" s="1323" t="s">
        <v>346</v>
      </c>
      <c r="E1115" s="1324">
        <f>+AYUDR</f>
        <v>50299.76584</v>
      </c>
      <c r="F1115" s="1324"/>
      <c r="G1115" s="1324"/>
      <c r="H1115" s="1324">
        <f>+E1115*C1115</f>
        <v>10059.953168</v>
      </c>
      <c r="I1115" s="1324"/>
      <c r="J1115" s="2901"/>
      <c r="K1115" s="2901"/>
      <c r="L1115" s="2901"/>
    </row>
    <row r="1116" spans="1:12" s="1918" customFormat="1" ht="16.8">
      <c r="A1116" s="1319" t="s">
        <v>172</v>
      </c>
      <c r="B1116" s="1320" t="s">
        <v>189</v>
      </c>
      <c r="C1116" s="1322">
        <v>1</v>
      </c>
      <c r="D1116" s="1323" t="s">
        <v>583</v>
      </c>
      <c r="E1116" s="1324">
        <f>+H1117*0.05</f>
        <v>1307.7939118400002</v>
      </c>
      <c r="F1116" s="1324"/>
      <c r="G1116" s="1324"/>
      <c r="H1116" s="1324"/>
      <c r="I1116" s="1324">
        <f>+E1116*C1116</f>
        <v>1307.7939118400002</v>
      </c>
      <c r="J1116" s="2901"/>
      <c r="K1116" s="2901"/>
      <c r="L1116" s="2901"/>
    </row>
    <row r="1117" spans="1:12" s="1918" customFormat="1" ht="16.8">
      <c r="A1117" s="1325" t="s">
        <v>190</v>
      </c>
      <c r="B1117" s="1326">
        <f>ROUND(SUM(F1117:I1117),0)</f>
        <v>27464</v>
      </c>
      <c r="C1117" s="1323"/>
      <c r="D1117" s="1327"/>
      <c r="E1117" s="1319"/>
      <c r="F1117" s="1324">
        <f>SUM(F1114:F1116)</f>
        <v>0</v>
      </c>
      <c r="G1117" s="1324">
        <f>SUM(G1114:G1115)</f>
        <v>0</v>
      </c>
      <c r="H1117" s="1324">
        <f>SUM(H1114:H1115)</f>
        <v>26155.878236800003</v>
      </c>
      <c r="I1117" s="1324">
        <f>SUM(I1114:I1116)</f>
        <v>1307.7939118400002</v>
      </c>
      <c r="J1117" s="2901"/>
      <c r="K1117" s="2901"/>
      <c r="L1117" s="2901"/>
    </row>
    <row r="1118" spans="1:12" ht="16.8">
      <c r="A1118" s="1325" t="s">
        <v>191</v>
      </c>
      <c r="B1118" s="1326">
        <f>+B1117</f>
        <v>27464</v>
      </c>
      <c r="C1118" s="1328" t="s">
        <v>150</v>
      </c>
      <c r="D1118" s="1329"/>
      <c r="E1118" s="1329">
        <f>+B1125*0.15</f>
        <v>26257.5</v>
      </c>
      <c r="F1118" s="1329"/>
      <c r="G1118" s="1329"/>
      <c r="H1118" s="1330"/>
      <c r="I1118" s="1330"/>
    </row>
    <row r="1119" spans="1:12" s="1918" customFormat="1" ht="15.75" customHeight="1">
      <c r="A1119" s="492"/>
      <c r="B1119" s="492"/>
      <c r="C1119" s="492"/>
      <c r="D1119" s="492"/>
      <c r="E1119" s="492"/>
      <c r="F1119" s="492"/>
      <c r="G1119" s="492"/>
      <c r="H1119" s="492"/>
      <c r="I1119" s="492"/>
      <c r="J1119" s="2901"/>
      <c r="K1119" s="2901">
        <f>0.05*1</f>
        <v>0.05</v>
      </c>
      <c r="L1119" s="2901"/>
    </row>
    <row r="1120" spans="1:12" s="1918" customFormat="1" ht="16.8">
      <c r="A1120" s="1318"/>
      <c r="B1120" s="3849" t="s">
        <v>7043</v>
      </c>
      <c r="C1120" s="3849"/>
      <c r="D1120" s="3849"/>
      <c r="E1120" s="3849"/>
      <c r="F1120" s="3849"/>
      <c r="G1120" s="3849"/>
      <c r="H1120" s="3849"/>
      <c r="I1120" s="3849"/>
      <c r="J1120" s="2901"/>
      <c r="K1120" s="2901"/>
      <c r="L1120" s="2901"/>
    </row>
    <row r="1121" spans="1:12" s="1918" customFormat="1" ht="16.8">
      <c r="A1121" s="1319"/>
      <c r="B1121" s="1320"/>
      <c r="C1121" s="1319" t="s">
        <v>140</v>
      </c>
      <c r="D1121" s="1319" t="s">
        <v>343</v>
      </c>
      <c r="E1121" s="1319" t="s">
        <v>344</v>
      </c>
      <c r="F1121" s="1319" t="s">
        <v>482</v>
      </c>
      <c r="G1121" s="1319" t="s">
        <v>483</v>
      </c>
      <c r="H1121" s="1319" t="s">
        <v>170</v>
      </c>
      <c r="I1121" s="1319" t="s">
        <v>171</v>
      </c>
      <c r="J1121" s="2901"/>
      <c r="K1121" s="2901"/>
      <c r="L1121" s="2901"/>
    </row>
    <row r="1122" spans="1:12" s="1918" customFormat="1" ht="16.8">
      <c r="A1122" s="1319"/>
      <c r="B1122" s="1320" t="s">
        <v>4746</v>
      </c>
      <c r="C1122" s="1922">
        <v>1</v>
      </c>
      <c r="D1122" s="1920" t="s">
        <v>133</v>
      </c>
      <c r="E1122" s="1324">
        <f>+'BASE 2'!D686</f>
        <v>160650</v>
      </c>
      <c r="F1122" s="1324"/>
      <c r="G1122" s="1324">
        <f>+E1122*C1122</f>
        <v>160650</v>
      </c>
      <c r="H1122" s="1324"/>
      <c r="I1122" s="1324"/>
      <c r="J1122" s="2901"/>
      <c r="K1122" s="2901"/>
      <c r="L1122" s="2901"/>
    </row>
    <row r="1123" spans="1:12" s="1918" customFormat="1" ht="16.8">
      <c r="A1123" s="1319"/>
      <c r="B1123" s="1320" t="s">
        <v>4727</v>
      </c>
      <c r="C1123" s="1919">
        <v>1.2E-2</v>
      </c>
      <c r="D1123" s="1921" t="s">
        <v>583</v>
      </c>
      <c r="E1123" s="1324">
        <f>+VIAJE</f>
        <v>1200000</v>
      </c>
      <c r="F1123" s="1324"/>
      <c r="G1123" s="1324"/>
      <c r="H1123" s="1324"/>
      <c r="I1123" s="2149">
        <f>+E1123*C1123</f>
        <v>14400</v>
      </c>
      <c r="J1123" s="2901"/>
      <c r="K1123" s="2901"/>
      <c r="L1123" s="2901"/>
    </row>
    <row r="1124" spans="1:12" s="1918" customFormat="1" ht="16.8">
      <c r="A1124" s="1325" t="s">
        <v>190</v>
      </c>
      <c r="B1124" s="1326">
        <f>ROUND(SUM(F1124:I1124),0)</f>
        <v>175050</v>
      </c>
      <c r="C1124" s="1323"/>
      <c r="D1124" s="1327"/>
      <c r="E1124" s="1319"/>
      <c r="F1124" s="1324">
        <f>SUM(F1122:F1122)</f>
        <v>0</v>
      </c>
      <c r="G1124" s="1324">
        <f>SUM(G1122:G1123)</f>
        <v>160650</v>
      </c>
      <c r="H1124" s="1324">
        <f>SUM(H1122:H1122)</f>
        <v>0</v>
      </c>
      <c r="I1124" s="2149">
        <f>+I1123</f>
        <v>14400</v>
      </c>
      <c r="J1124" s="2901"/>
      <c r="K1124" s="2901"/>
      <c r="L1124" s="2901"/>
    </row>
    <row r="1125" spans="1:12" ht="16.8">
      <c r="A1125" s="1325" t="s">
        <v>191</v>
      </c>
      <c r="B1125" s="1326">
        <f>+B1124</f>
        <v>175050</v>
      </c>
      <c r="C1125" s="1328" t="s">
        <v>150</v>
      </c>
      <c r="D1125" s="1329"/>
      <c r="E1125" s="1329"/>
      <c r="F1125" s="1329"/>
      <c r="G1125" s="1329"/>
      <c r="H1125" s="1330"/>
      <c r="I1125" s="1330"/>
    </row>
    <row r="1127" spans="1:12" s="1918" customFormat="1" ht="16.8">
      <c r="A1127" s="1318"/>
      <c r="B1127" s="3849" t="s">
        <v>7048</v>
      </c>
      <c r="C1127" s="3849"/>
      <c r="D1127" s="3849"/>
      <c r="E1127" s="3849"/>
      <c r="F1127" s="3849"/>
      <c r="G1127" s="3849"/>
      <c r="H1127" s="3849"/>
      <c r="I1127" s="3849"/>
      <c r="J1127" s="2901"/>
      <c r="K1127" s="2901"/>
      <c r="L1127" s="2901"/>
    </row>
    <row r="1128" spans="1:12" s="1918" customFormat="1" ht="16.8">
      <c r="A1128" s="1319"/>
      <c r="B1128" s="1320"/>
      <c r="C1128" s="1319" t="s">
        <v>140</v>
      </c>
      <c r="D1128" s="1319" t="s">
        <v>343</v>
      </c>
      <c r="E1128" s="1319" t="s">
        <v>344</v>
      </c>
      <c r="F1128" s="1319" t="s">
        <v>482</v>
      </c>
      <c r="G1128" s="1319" t="s">
        <v>483</v>
      </c>
      <c r="H1128" s="1319" t="s">
        <v>170</v>
      </c>
      <c r="I1128" s="1319" t="s">
        <v>171</v>
      </c>
      <c r="J1128" s="2901"/>
      <c r="K1128" s="2901"/>
      <c r="L1128" s="2901"/>
    </row>
    <row r="1129" spans="1:12" s="1918" customFormat="1" ht="16.8">
      <c r="A1129" s="1319" t="s">
        <v>345</v>
      </c>
      <c r="B1129" s="1320" t="s">
        <v>965</v>
      </c>
      <c r="C1129" s="1322">
        <v>0.3</v>
      </c>
      <c r="D1129" s="1323" t="s">
        <v>346</v>
      </c>
      <c r="E1129" s="1324">
        <f>+OFICI</f>
        <v>80479.625344</v>
      </c>
      <c r="F1129" s="1324"/>
      <c r="G1129" s="1324"/>
      <c r="H1129" s="1324">
        <f>+E1129*C1129</f>
        <v>24143.887603200001</v>
      </c>
      <c r="I1129" s="1324"/>
      <c r="J1129" s="2901"/>
      <c r="K1129" s="2901"/>
      <c r="L1129" s="2901"/>
    </row>
    <row r="1130" spans="1:12" s="1918" customFormat="1" ht="16.8">
      <c r="A1130" s="1319" t="s">
        <v>348</v>
      </c>
      <c r="B1130" s="1320" t="s">
        <v>6579</v>
      </c>
      <c r="C1130" s="1322">
        <v>0.3</v>
      </c>
      <c r="D1130" s="1323" t="s">
        <v>346</v>
      </c>
      <c r="E1130" s="1324">
        <f>+AYUDR</f>
        <v>50299.76584</v>
      </c>
      <c r="F1130" s="1324"/>
      <c r="G1130" s="1324"/>
      <c r="H1130" s="1324">
        <f>+E1130*C1130</f>
        <v>15089.929752</v>
      </c>
      <c r="I1130" s="1324"/>
      <c r="J1130" s="2901"/>
      <c r="K1130" s="2901"/>
      <c r="L1130" s="2901"/>
    </row>
    <row r="1131" spans="1:12" s="1918" customFormat="1" ht="16.8">
      <c r="A1131" s="1319" t="s">
        <v>172</v>
      </c>
      <c r="B1131" s="1320" t="s">
        <v>189</v>
      </c>
      <c r="C1131" s="1322">
        <v>1</v>
      </c>
      <c r="D1131" s="1323" t="s">
        <v>583</v>
      </c>
      <c r="E1131" s="1324">
        <f>+H1132*0.05</f>
        <v>1961.6908677600002</v>
      </c>
      <c r="F1131" s="1324"/>
      <c r="G1131" s="1324"/>
      <c r="H1131" s="1324"/>
      <c r="I1131" s="1324">
        <f>+E1131*C1131</f>
        <v>1961.6908677600002</v>
      </c>
      <c r="J1131" s="2901"/>
      <c r="K1131" s="2901"/>
      <c r="L1131" s="2901"/>
    </row>
    <row r="1132" spans="1:12" s="1918" customFormat="1" ht="16.8">
      <c r="A1132" s="1325" t="s">
        <v>190</v>
      </c>
      <c r="B1132" s="1326">
        <f>ROUND(SUM(F1132:I1132),0)</f>
        <v>41196</v>
      </c>
      <c r="C1132" s="1323"/>
      <c r="D1132" s="1327"/>
      <c r="E1132" s="1319"/>
      <c r="F1132" s="1324">
        <f>SUM(F1129:F1131)</f>
        <v>0</v>
      </c>
      <c r="G1132" s="1324">
        <f>SUM(G1129:G1130)</f>
        <v>0</v>
      </c>
      <c r="H1132" s="1324">
        <f>SUM(H1129:H1130)</f>
        <v>39233.817355200001</v>
      </c>
      <c r="I1132" s="1324">
        <f>SUM(I1129:I1131)</f>
        <v>1961.6908677600002</v>
      </c>
      <c r="J1132" s="2901"/>
      <c r="K1132" s="2901"/>
      <c r="L1132" s="2901"/>
    </row>
    <row r="1133" spans="1:12" ht="16.8">
      <c r="A1133" s="1325" t="s">
        <v>191</v>
      </c>
      <c r="B1133" s="1326">
        <f>+B1132</f>
        <v>41196</v>
      </c>
      <c r="C1133" s="1328" t="s">
        <v>150</v>
      </c>
      <c r="D1133" s="1329"/>
      <c r="E1133" s="1329">
        <f>+B1140*0.15</f>
        <v>41430</v>
      </c>
      <c r="F1133" s="1329"/>
      <c r="G1133" s="1329"/>
      <c r="H1133" s="1330"/>
      <c r="I1133" s="1330"/>
    </row>
    <row r="1134" spans="1:12" s="1918" customFormat="1" ht="15.75" customHeight="1">
      <c r="A1134" s="492"/>
      <c r="B1134" s="492"/>
      <c r="C1134" s="492"/>
      <c r="D1134" s="492"/>
      <c r="E1134" s="492"/>
      <c r="F1134" s="492"/>
      <c r="G1134" s="492"/>
      <c r="H1134" s="492"/>
      <c r="I1134" s="492"/>
      <c r="J1134" s="2901"/>
      <c r="K1134" s="2901">
        <f>0.05*1</f>
        <v>0.05</v>
      </c>
      <c r="L1134" s="2901"/>
    </row>
    <row r="1135" spans="1:12" s="1918" customFormat="1" ht="16.8">
      <c r="A1135" s="1318"/>
      <c r="B1135" s="3849" t="s">
        <v>7047</v>
      </c>
      <c r="C1135" s="3849"/>
      <c r="D1135" s="3849"/>
      <c r="E1135" s="3849"/>
      <c r="F1135" s="3849"/>
      <c r="G1135" s="3849"/>
      <c r="H1135" s="3849"/>
      <c r="I1135" s="3849"/>
      <c r="J1135" s="2901"/>
      <c r="K1135" s="2901"/>
      <c r="L1135" s="2901"/>
    </row>
    <row r="1136" spans="1:12" s="1918" customFormat="1" ht="15" customHeight="1">
      <c r="A1136" s="1319"/>
      <c r="B1136" s="1320"/>
      <c r="C1136" s="1319" t="s">
        <v>140</v>
      </c>
      <c r="D1136" s="1319" t="s">
        <v>343</v>
      </c>
      <c r="E1136" s="1319" t="s">
        <v>344</v>
      </c>
      <c r="F1136" s="1319" t="s">
        <v>482</v>
      </c>
      <c r="G1136" s="1319" t="s">
        <v>483</v>
      </c>
      <c r="H1136" s="1319" t="s">
        <v>170</v>
      </c>
      <c r="I1136" s="1319" t="s">
        <v>171</v>
      </c>
      <c r="J1136" s="2901"/>
      <c r="K1136" s="2901"/>
      <c r="L1136" s="2901"/>
    </row>
    <row r="1137" spans="1:12" s="1918" customFormat="1" ht="16.8">
      <c r="A1137" s="1319"/>
      <c r="B1137" s="1335" t="s">
        <v>4954</v>
      </c>
      <c r="C1137" s="1922">
        <v>1</v>
      </c>
      <c r="D1137" s="1920" t="s">
        <v>133</v>
      </c>
      <c r="E1137" s="2149">
        <f>+'BASE 2'!D687</f>
        <v>261800</v>
      </c>
      <c r="F1137" s="1324"/>
      <c r="G1137" s="2149">
        <f>+E1137*C1137</f>
        <v>261800</v>
      </c>
      <c r="H1137" s="1324"/>
      <c r="I1137" s="1324"/>
      <c r="J1137" s="2901"/>
      <c r="K1137" s="2901"/>
      <c r="L1137" s="2901"/>
    </row>
    <row r="1138" spans="1:12" s="1918" customFormat="1" ht="16.8">
      <c r="A1138" s="1319"/>
      <c r="B1138" s="1320" t="s">
        <v>4727</v>
      </c>
      <c r="C1138" s="1919">
        <v>1.2E-2</v>
      </c>
      <c r="D1138" s="1921" t="s">
        <v>583</v>
      </c>
      <c r="E1138" s="2149">
        <f>+VIAJE</f>
        <v>1200000</v>
      </c>
      <c r="F1138" s="1324"/>
      <c r="G1138" s="2149"/>
      <c r="H1138" s="1324"/>
      <c r="I1138" s="2149">
        <f>+E1138*C1138</f>
        <v>14400</v>
      </c>
      <c r="J1138" s="2901"/>
      <c r="K1138" s="2901"/>
      <c r="L1138" s="2901"/>
    </row>
    <row r="1139" spans="1:12" s="1918" customFormat="1" ht="16.8">
      <c r="A1139" s="1325" t="s">
        <v>190</v>
      </c>
      <c r="B1139" s="1326">
        <f>ROUND(SUM(F1139:I1139),0)</f>
        <v>276200</v>
      </c>
      <c r="C1139" s="1323"/>
      <c r="D1139" s="1327"/>
      <c r="E1139" s="1319"/>
      <c r="F1139" s="1324">
        <f>SUM(F1137:F1137)</f>
        <v>0</v>
      </c>
      <c r="G1139" s="2149">
        <f>SUM(G1137:G1138)</f>
        <v>261800</v>
      </c>
      <c r="H1139" s="1324">
        <f>SUM(H1137:H1137)</f>
        <v>0</v>
      </c>
      <c r="I1139" s="2149">
        <f>+I1138</f>
        <v>14400</v>
      </c>
      <c r="J1139" s="2901"/>
      <c r="K1139" s="2901"/>
      <c r="L1139" s="2901"/>
    </row>
    <row r="1140" spans="1:12" ht="16.8">
      <c r="A1140" s="1325" t="s">
        <v>191</v>
      </c>
      <c r="B1140" s="1326">
        <f>+B1139</f>
        <v>276200</v>
      </c>
      <c r="C1140" s="1328" t="s">
        <v>150</v>
      </c>
      <c r="D1140" s="1329"/>
      <c r="E1140" s="1329"/>
      <c r="F1140" s="1329"/>
      <c r="G1140" s="1329"/>
      <c r="H1140" s="1330"/>
      <c r="I1140" s="1330"/>
    </row>
    <row r="1142" spans="1:12" s="1918" customFormat="1" ht="16.8">
      <c r="A1142" s="1318"/>
      <c r="B1142" s="3849" t="s">
        <v>4833</v>
      </c>
      <c r="C1142" s="3849"/>
      <c r="D1142" s="3849"/>
      <c r="E1142" s="3849"/>
      <c r="F1142" s="3849"/>
      <c r="G1142" s="3849"/>
      <c r="H1142" s="3849"/>
      <c r="I1142" s="3849"/>
      <c r="J1142" s="2901"/>
      <c r="K1142" s="2901"/>
      <c r="L1142" s="2901"/>
    </row>
    <row r="1143" spans="1:12" s="1918" customFormat="1" ht="16.8">
      <c r="A1143" s="1319"/>
      <c r="B1143" s="1320"/>
      <c r="C1143" s="1319" t="s">
        <v>140</v>
      </c>
      <c r="D1143" s="1319" t="s">
        <v>343</v>
      </c>
      <c r="E1143" s="1319" t="s">
        <v>344</v>
      </c>
      <c r="F1143" s="1319" t="s">
        <v>482</v>
      </c>
      <c r="G1143" s="1319" t="s">
        <v>483</v>
      </c>
      <c r="H1143" s="1319" t="s">
        <v>170</v>
      </c>
      <c r="I1143" s="1319" t="s">
        <v>171</v>
      </c>
      <c r="J1143" s="2901"/>
      <c r="K1143" s="2901"/>
      <c r="L1143" s="2901"/>
    </row>
    <row r="1144" spans="1:12" s="1918" customFormat="1" ht="16.8">
      <c r="A1144" s="1319" t="s">
        <v>345</v>
      </c>
      <c r="B1144" s="1320" t="s">
        <v>6439</v>
      </c>
      <c r="C1144" s="1322">
        <v>3.33</v>
      </c>
      <c r="D1144" s="1323" t="s">
        <v>346</v>
      </c>
      <c r="E1144" s="1324">
        <f>+OFICI</f>
        <v>80479.625344</v>
      </c>
      <c r="F1144" s="1324"/>
      <c r="G1144" s="1324"/>
      <c r="H1144" s="1324">
        <f>+E1144*C1144</f>
        <v>267997.15239552001</v>
      </c>
      <c r="I1144" s="1324"/>
      <c r="J1144" s="2901"/>
      <c r="K1144" s="2901"/>
      <c r="L1144" s="2901"/>
    </row>
    <row r="1145" spans="1:12" s="1918" customFormat="1" ht="16.8">
      <c r="A1145" s="1319" t="s">
        <v>348</v>
      </c>
      <c r="B1145" s="1320" t="s">
        <v>266</v>
      </c>
      <c r="C1145" s="1322">
        <v>3.33</v>
      </c>
      <c r="D1145" s="1323" t="s">
        <v>346</v>
      </c>
      <c r="E1145" s="1324">
        <f>+AYUDA</f>
        <v>65389.695592000004</v>
      </c>
      <c r="F1145" s="1324"/>
      <c r="G1145" s="1324"/>
      <c r="H1145" s="1324">
        <f>+E1145*C1145</f>
        <v>217747.68632136003</v>
      </c>
      <c r="I1145" s="1324"/>
      <c r="J1145" s="2901"/>
      <c r="K1145" s="2901"/>
      <c r="L1145" s="2901"/>
    </row>
    <row r="1146" spans="1:12" s="1918" customFormat="1" ht="16.8">
      <c r="A1146" s="1319" t="s">
        <v>348</v>
      </c>
      <c r="B1146" s="1320" t="s">
        <v>6579</v>
      </c>
      <c r="C1146" s="1322">
        <v>3.33</v>
      </c>
      <c r="D1146" s="1323" t="s">
        <v>346</v>
      </c>
      <c r="E1146" s="1324">
        <f>+AYUDR</f>
        <v>50299.76584</v>
      </c>
      <c r="F1146" s="1324"/>
      <c r="G1146" s="1324"/>
      <c r="H1146" s="1324">
        <f>+E1146*C1146</f>
        <v>167498.22024719999</v>
      </c>
      <c r="I1146" s="1324"/>
      <c r="J1146" s="2901"/>
      <c r="K1146" s="2901"/>
      <c r="L1146" s="2901"/>
    </row>
    <row r="1147" spans="1:12" s="1918" customFormat="1" ht="16.8">
      <c r="A1147" s="1319" t="s">
        <v>172</v>
      </c>
      <c r="B1147" s="1320" t="s">
        <v>189</v>
      </c>
      <c r="C1147" s="1322">
        <v>1</v>
      </c>
      <c r="D1147" s="1323" t="s">
        <v>583</v>
      </c>
      <c r="E1147" s="1324">
        <f>+H1148*0.05</f>
        <v>32662.152948204006</v>
      </c>
      <c r="F1147" s="1324"/>
      <c r="G1147" s="1324"/>
      <c r="H1147" s="1324"/>
      <c r="I1147" s="1324">
        <f>+E1147*C1147</f>
        <v>32662.152948204006</v>
      </c>
      <c r="J1147" s="2901"/>
      <c r="K1147" s="2901"/>
      <c r="L1147" s="2901"/>
    </row>
    <row r="1148" spans="1:12" s="1918" customFormat="1" ht="16.8">
      <c r="A1148" s="1325" t="s">
        <v>190</v>
      </c>
      <c r="B1148" s="1326">
        <f>ROUND(SUM(F1148:I1148),0)</f>
        <v>685905</v>
      </c>
      <c r="C1148" s="1323"/>
      <c r="D1148" s="1327"/>
      <c r="E1148" s="1319"/>
      <c r="F1148" s="1324">
        <f>SUM(F1144:F1147)</f>
        <v>0</v>
      </c>
      <c r="G1148" s="1324">
        <f>SUM(G1144:G1146)</f>
        <v>0</v>
      </c>
      <c r="H1148" s="1324">
        <f>SUM(H1144:H1146)</f>
        <v>653243.05896408006</v>
      </c>
      <c r="I1148" s="1324">
        <f>SUM(I1144:I1147)</f>
        <v>32662.152948204006</v>
      </c>
      <c r="J1148" s="2901"/>
      <c r="K1148" s="2901"/>
      <c r="L1148" s="2901"/>
    </row>
    <row r="1149" spans="1:12" ht="16.8">
      <c r="A1149" s="1325" t="s">
        <v>191</v>
      </c>
      <c r="B1149" s="1326">
        <f>+B1148</f>
        <v>685905</v>
      </c>
      <c r="C1149" s="1328" t="s">
        <v>150</v>
      </c>
      <c r="D1149" s="1329"/>
      <c r="E1149" s="1329">
        <f>+B1156*0.15</f>
        <v>689385</v>
      </c>
      <c r="F1149" s="1329"/>
      <c r="G1149" s="1329"/>
      <c r="H1149" s="1330"/>
      <c r="I1149" s="1330"/>
    </row>
    <row r="1150" spans="1:12" s="1918" customFormat="1" ht="15.75" customHeight="1">
      <c r="A1150" s="492"/>
      <c r="B1150" s="492"/>
      <c r="C1150" s="492"/>
      <c r="D1150" s="492"/>
      <c r="E1150" s="492"/>
      <c r="F1150" s="492"/>
      <c r="G1150" s="492"/>
      <c r="H1150" s="492"/>
      <c r="I1150" s="492"/>
      <c r="J1150" s="2901"/>
      <c r="K1150" s="2901">
        <f>0.05*1</f>
        <v>0.05</v>
      </c>
      <c r="L1150" s="2901"/>
    </row>
    <row r="1151" spans="1:12" s="1918" customFormat="1" ht="16.8">
      <c r="A1151" s="1318"/>
      <c r="B1151" s="1318" t="s">
        <v>4834</v>
      </c>
      <c r="C1151" s="1318"/>
      <c r="D1151" s="1318"/>
      <c r="E1151" s="1318"/>
      <c r="F1151" s="1318"/>
      <c r="G1151" s="1318"/>
      <c r="H1151" s="1318"/>
      <c r="I1151" s="1318"/>
      <c r="J1151" s="2901"/>
      <c r="K1151" s="2901"/>
      <c r="L1151" s="2901"/>
    </row>
    <row r="1152" spans="1:12" s="1918" customFormat="1" ht="16.8">
      <c r="A1152" s="1319"/>
      <c r="B1152" s="1320"/>
      <c r="C1152" s="1319" t="s">
        <v>140</v>
      </c>
      <c r="D1152" s="1319" t="s">
        <v>343</v>
      </c>
      <c r="E1152" s="1319" t="s">
        <v>344</v>
      </c>
      <c r="F1152" s="1319" t="s">
        <v>482</v>
      </c>
      <c r="G1152" s="1319" t="s">
        <v>483</v>
      </c>
      <c r="H1152" s="1319" t="s">
        <v>170</v>
      </c>
      <c r="I1152" s="1319" t="s">
        <v>171</v>
      </c>
      <c r="J1152" s="2901"/>
      <c r="K1152" s="2901"/>
      <c r="L1152" s="2901"/>
    </row>
    <row r="1153" spans="1:12" s="1918" customFormat="1" ht="16.8">
      <c r="A1153" s="1319"/>
      <c r="B1153" s="1320" t="s">
        <v>4747</v>
      </c>
      <c r="C1153" s="1922">
        <v>1</v>
      </c>
      <c r="D1153" s="1920" t="s">
        <v>133</v>
      </c>
      <c r="E1153" s="2149">
        <f>+'BASE 2'!D688</f>
        <v>4581500</v>
      </c>
      <c r="F1153" s="2149"/>
      <c r="G1153" s="2149">
        <f>+E1153*C1153</f>
        <v>4581500</v>
      </c>
      <c r="H1153" s="2149"/>
      <c r="I1153" s="2149"/>
      <c r="J1153" s="2901"/>
      <c r="K1153" s="2901"/>
      <c r="L1153" s="2901"/>
    </row>
    <row r="1154" spans="1:12" s="1918" customFormat="1" ht="16.8">
      <c r="A1154" s="1319"/>
      <c r="B1154" s="1320" t="s">
        <v>4727</v>
      </c>
      <c r="C1154" s="1919">
        <v>1.2E-2</v>
      </c>
      <c r="D1154" s="1921" t="s">
        <v>583</v>
      </c>
      <c r="E1154" s="2149">
        <f>+VIAJE</f>
        <v>1200000</v>
      </c>
      <c r="F1154" s="2149"/>
      <c r="G1154" s="2149"/>
      <c r="H1154" s="2149"/>
      <c r="I1154" s="2149">
        <f>+E1154*C1154</f>
        <v>14400</v>
      </c>
      <c r="J1154" s="2901"/>
      <c r="K1154" s="2901"/>
      <c r="L1154" s="2901"/>
    </row>
    <row r="1155" spans="1:12" s="1918" customFormat="1" ht="16.8">
      <c r="A1155" s="1325" t="s">
        <v>190</v>
      </c>
      <c r="B1155" s="1326">
        <f>ROUND(SUM(F1155:I1155),0)</f>
        <v>4595900</v>
      </c>
      <c r="C1155" s="1323"/>
      <c r="D1155" s="1327"/>
      <c r="E1155" s="2149"/>
      <c r="F1155" s="2149">
        <f>SUM(F1153:F1153)</f>
        <v>0</v>
      </c>
      <c r="G1155" s="2149">
        <f>SUM(G1153:G1154)</f>
        <v>4581500</v>
      </c>
      <c r="H1155" s="2149">
        <f>SUM(H1153:H1153)</f>
        <v>0</v>
      </c>
      <c r="I1155" s="2149">
        <f>+I1154</f>
        <v>14400</v>
      </c>
      <c r="J1155" s="2901"/>
      <c r="K1155" s="2901"/>
      <c r="L1155" s="2901"/>
    </row>
    <row r="1156" spans="1:12" ht="16.8">
      <c r="A1156" s="1325" t="s">
        <v>191</v>
      </c>
      <c r="B1156" s="1326">
        <f>+B1155</f>
        <v>4595900</v>
      </c>
      <c r="C1156" s="1328" t="s">
        <v>150</v>
      </c>
      <c r="D1156" s="1329"/>
      <c r="E1156" s="1329"/>
      <c r="F1156" s="1329"/>
      <c r="G1156" s="1329"/>
      <c r="H1156" s="1330"/>
      <c r="I1156" s="1330"/>
    </row>
    <row r="1158" spans="1:12" s="1918" customFormat="1" ht="16.8">
      <c r="A1158" s="1318"/>
      <c r="B1158" s="3849" t="s">
        <v>7054</v>
      </c>
      <c r="C1158" s="3849"/>
      <c r="D1158" s="3849"/>
      <c r="E1158" s="3849"/>
      <c r="F1158" s="3849"/>
      <c r="G1158" s="3849"/>
      <c r="H1158" s="3849"/>
      <c r="I1158" s="3849"/>
      <c r="J1158" s="2901"/>
      <c r="K1158" s="2901"/>
      <c r="L1158" s="2901"/>
    </row>
    <row r="1159" spans="1:12" s="1918" customFormat="1" ht="16.8">
      <c r="A1159" s="1319"/>
      <c r="B1159" s="1320"/>
      <c r="C1159" s="1319" t="s">
        <v>140</v>
      </c>
      <c r="D1159" s="1319" t="s">
        <v>343</v>
      </c>
      <c r="E1159" s="1319" t="s">
        <v>344</v>
      </c>
      <c r="F1159" s="1319" t="s">
        <v>482</v>
      </c>
      <c r="G1159" s="1319" t="s">
        <v>483</v>
      </c>
      <c r="H1159" s="1319" t="s">
        <v>170</v>
      </c>
      <c r="I1159" s="1319" t="s">
        <v>171</v>
      </c>
      <c r="J1159" s="2901"/>
      <c r="K1159" s="2901"/>
      <c r="L1159" s="2901"/>
    </row>
    <row r="1160" spans="1:12" s="1918" customFormat="1" ht="16.8">
      <c r="A1160" s="1319" t="s">
        <v>345</v>
      </c>
      <c r="B1160" s="1320" t="s">
        <v>6439</v>
      </c>
      <c r="C1160" s="1322">
        <v>0.54</v>
      </c>
      <c r="D1160" s="1323" t="s">
        <v>346</v>
      </c>
      <c r="E1160" s="1324">
        <f>+OFICI</f>
        <v>80479.625344</v>
      </c>
      <c r="F1160" s="1324"/>
      <c r="G1160" s="1324"/>
      <c r="H1160" s="1324">
        <f>+E1160*C1160</f>
        <v>43458.997685760005</v>
      </c>
      <c r="I1160" s="1324"/>
      <c r="J1160" s="2901"/>
      <c r="K1160" s="2901"/>
      <c r="L1160" s="2901"/>
    </row>
    <row r="1161" spans="1:12" s="1918" customFormat="1" ht="16.8">
      <c r="A1161" s="1319" t="s">
        <v>348</v>
      </c>
      <c r="B1161" s="1320" t="s">
        <v>6579</v>
      </c>
      <c r="C1161" s="1322">
        <v>0.54</v>
      </c>
      <c r="D1161" s="1323" t="s">
        <v>346</v>
      </c>
      <c r="E1161" s="1324">
        <f>+AYUDR</f>
        <v>50299.76584</v>
      </c>
      <c r="F1161" s="1324"/>
      <c r="G1161" s="1324"/>
      <c r="H1161" s="1324">
        <f>+E1161*C1161</f>
        <v>27161.873553600002</v>
      </c>
      <c r="I1161" s="1324"/>
      <c r="J1161" s="2901"/>
      <c r="K1161" s="2901"/>
      <c r="L1161" s="2901"/>
    </row>
    <row r="1162" spans="1:12" s="1918" customFormat="1" ht="16.8">
      <c r="A1162" s="1319" t="s">
        <v>172</v>
      </c>
      <c r="B1162" s="1320" t="s">
        <v>189</v>
      </c>
      <c r="C1162" s="1322">
        <v>1</v>
      </c>
      <c r="D1162" s="1323" t="s">
        <v>583</v>
      </c>
      <c r="E1162" s="1324">
        <f>+H1163*0.05</f>
        <v>3531.0435619680011</v>
      </c>
      <c r="F1162" s="1324"/>
      <c r="G1162" s="1324"/>
      <c r="H1162" s="1324"/>
      <c r="I1162" s="1324">
        <f>+E1162*C1162</f>
        <v>3531.0435619680011</v>
      </c>
      <c r="J1162" s="2901"/>
      <c r="K1162" s="2901"/>
      <c r="L1162" s="2901"/>
    </row>
    <row r="1163" spans="1:12" s="1918" customFormat="1" ht="16.8">
      <c r="A1163" s="1325" t="s">
        <v>190</v>
      </c>
      <c r="B1163" s="1326">
        <f>ROUND(SUM(F1163:I1163),0)</f>
        <v>74152</v>
      </c>
      <c r="C1163" s="1323"/>
      <c r="D1163" s="1327"/>
      <c r="E1163" s="1319"/>
      <c r="F1163" s="1324">
        <f>SUM(F1160:F1162)</f>
        <v>0</v>
      </c>
      <c r="G1163" s="1324">
        <f>SUM(G1160:G1161)</f>
        <v>0</v>
      </c>
      <c r="H1163" s="1324">
        <f>SUM(H1160:H1161)</f>
        <v>70620.871239360014</v>
      </c>
      <c r="I1163" s="1324">
        <f>SUM(I1160:I1162)</f>
        <v>3531.0435619680011</v>
      </c>
      <c r="J1163" s="2901"/>
      <c r="K1163" s="2901"/>
      <c r="L1163" s="2901"/>
    </row>
    <row r="1164" spans="1:12" ht="13.95" customHeight="1">
      <c r="A1164" s="1325" t="s">
        <v>191</v>
      </c>
      <c r="B1164" s="1326">
        <f>+B1163</f>
        <v>74152</v>
      </c>
      <c r="C1164" s="1328" t="s">
        <v>150</v>
      </c>
      <c r="D1164" s="1329"/>
      <c r="E1164" s="1329">
        <f>+B1171*0.15</f>
        <v>73560</v>
      </c>
      <c r="F1164" s="1329"/>
      <c r="G1164" s="1329"/>
      <c r="H1164" s="1330"/>
      <c r="I1164" s="1330"/>
    </row>
    <row r="1165" spans="1:12" s="1918" customFormat="1" ht="15.75" customHeight="1">
      <c r="A1165" s="492"/>
      <c r="B1165" s="492"/>
      <c r="C1165" s="492"/>
      <c r="D1165" s="492"/>
      <c r="E1165" s="492"/>
      <c r="F1165" s="492"/>
      <c r="G1165" s="492"/>
      <c r="H1165" s="492"/>
      <c r="I1165" s="492"/>
      <c r="J1165" s="2901"/>
      <c r="K1165" s="2901">
        <f>0.05*1</f>
        <v>0.05</v>
      </c>
      <c r="L1165" s="2901"/>
    </row>
    <row r="1166" spans="1:12" s="1918" customFormat="1" ht="16.8">
      <c r="A1166" s="1318"/>
      <c r="B1166" s="3849" t="s">
        <v>7053</v>
      </c>
      <c r="C1166" s="3849"/>
      <c r="D1166" s="3849"/>
      <c r="E1166" s="3849"/>
      <c r="F1166" s="3849"/>
      <c r="G1166" s="3849"/>
      <c r="H1166" s="3849"/>
      <c r="I1166" s="3849"/>
      <c r="J1166" s="2901"/>
      <c r="K1166" s="2901"/>
      <c r="L1166" s="2901"/>
    </row>
    <row r="1167" spans="1:12" s="1918" customFormat="1" ht="15" customHeight="1">
      <c r="A1167" s="1319"/>
      <c r="B1167" s="1320"/>
      <c r="C1167" s="1319" t="s">
        <v>140</v>
      </c>
      <c r="D1167" s="1319" t="s">
        <v>343</v>
      </c>
      <c r="E1167" s="1319" t="s">
        <v>344</v>
      </c>
      <c r="F1167" s="1319" t="s">
        <v>482</v>
      </c>
      <c r="G1167" s="1319" t="s">
        <v>483</v>
      </c>
      <c r="H1167" s="1319" t="s">
        <v>170</v>
      </c>
      <c r="I1167" s="1319" t="s">
        <v>171</v>
      </c>
      <c r="J1167" s="2901"/>
      <c r="K1167" s="2901"/>
      <c r="L1167" s="2901"/>
    </row>
    <row r="1168" spans="1:12" s="1918" customFormat="1" ht="16.8">
      <c r="A1168" s="1319"/>
      <c r="B1168" s="1335" t="s">
        <v>4956</v>
      </c>
      <c r="C1168" s="1922">
        <v>1</v>
      </c>
      <c r="D1168" s="1920" t="s">
        <v>133</v>
      </c>
      <c r="E1168" s="1324">
        <f>+'BASE 2'!D689</f>
        <v>476000</v>
      </c>
      <c r="F1168" s="1324"/>
      <c r="G1168" s="2149">
        <f>+E1168*C1168</f>
        <v>476000</v>
      </c>
      <c r="H1168" s="1324"/>
      <c r="I1168" s="1324"/>
      <c r="J1168" s="2901"/>
      <c r="K1168" s="2901"/>
      <c r="L1168" s="2901"/>
    </row>
    <row r="1169" spans="1:12" s="1918" customFormat="1" ht="16.8">
      <c r="A1169" s="1319"/>
      <c r="B1169" s="1320" t="s">
        <v>4727</v>
      </c>
      <c r="C1169" s="1919">
        <v>1.2E-2</v>
      </c>
      <c r="D1169" s="1921" t="s">
        <v>583</v>
      </c>
      <c r="E1169" s="1324">
        <f>+VIAJE</f>
        <v>1200000</v>
      </c>
      <c r="F1169" s="1324"/>
      <c r="G1169" s="2149"/>
      <c r="H1169" s="1324"/>
      <c r="I1169" s="2149">
        <f>+E1169*C1169</f>
        <v>14400</v>
      </c>
      <c r="J1169" s="2901"/>
      <c r="K1169" s="2901"/>
      <c r="L1169" s="2901"/>
    </row>
    <row r="1170" spans="1:12" s="1918" customFormat="1" ht="16.8">
      <c r="A1170" s="1325" t="s">
        <v>190</v>
      </c>
      <c r="B1170" s="1326">
        <f>ROUND(SUM(F1170:I1170),0)</f>
        <v>490400</v>
      </c>
      <c r="C1170" s="1323"/>
      <c r="D1170" s="1327"/>
      <c r="E1170" s="1319"/>
      <c r="F1170" s="1324">
        <f>SUM(F1168:F1168)</f>
        <v>0</v>
      </c>
      <c r="G1170" s="2149">
        <f>SUM(G1168:G1169)</f>
        <v>476000</v>
      </c>
      <c r="H1170" s="1324">
        <f>SUM(H1168:H1168)</f>
        <v>0</v>
      </c>
      <c r="I1170" s="2149">
        <f>+I1169</f>
        <v>14400</v>
      </c>
      <c r="J1170" s="2901"/>
      <c r="K1170" s="2901"/>
      <c r="L1170" s="2901"/>
    </row>
    <row r="1171" spans="1:12" ht="16.8">
      <c r="A1171" s="1325" t="s">
        <v>191</v>
      </c>
      <c r="B1171" s="1326">
        <f>+B1170</f>
        <v>490400</v>
      </c>
      <c r="C1171" s="1328" t="s">
        <v>150</v>
      </c>
      <c r="D1171" s="1329"/>
      <c r="E1171" s="1329"/>
      <c r="F1171" s="1329"/>
      <c r="G1171" s="1329"/>
      <c r="H1171" s="1330"/>
      <c r="I1171" s="1330"/>
    </row>
    <row r="1173" spans="1:12" s="1918" customFormat="1" ht="16.8">
      <c r="A1173" s="1318"/>
      <c r="B1173" s="3849" t="s">
        <v>6683</v>
      </c>
      <c r="C1173" s="3849"/>
      <c r="D1173" s="3849"/>
      <c r="E1173" s="3849"/>
      <c r="F1173" s="3849"/>
      <c r="G1173" s="3849"/>
      <c r="H1173" s="3849"/>
      <c r="I1173" s="3849"/>
      <c r="J1173" s="2901"/>
      <c r="K1173" s="2901"/>
      <c r="L1173" s="2901"/>
    </row>
    <row r="1174" spans="1:12" s="1918" customFormat="1" ht="16.8">
      <c r="A1174" s="1319"/>
      <c r="B1174" s="1320"/>
      <c r="C1174" s="1319" t="s">
        <v>140</v>
      </c>
      <c r="D1174" s="1319" t="s">
        <v>343</v>
      </c>
      <c r="E1174" s="1319" t="s">
        <v>344</v>
      </c>
      <c r="F1174" s="1319" t="s">
        <v>482</v>
      </c>
      <c r="G1174" s="1319" t="s">
        <v>483</v>
      </c>
      <c r="H1174" s="1319" t="s">
        <v>170</v>
      </c>
      <c r="I1174" s="1319" t="s">
        <v>171</v>
      </c>
      <c r="J1174" s="2901"/>
      <c r="K1174" s="2901"/>
      <c r="L1174" s="2901"/>
    </row>
    <row r="1175" spans="1:12" s="1918" customFormat="1" ht="16.8">
      <c r="A1175" s="1319" t="s">
        <v>345</v>
      </c>
      <c r="B1175" s="1320" t="s">
        <v>965</v>
      </c>
      <c r="C1175" s="346">
        <v>0.69</v>
      </c>
      <c r="D1175" s="1323" t="s">
        <v>346</v>
      </c>
      <c r="E1175" s="1324">
        <f>+OFICI</f>
        <v>80479.625344</v>
      </c>
      <c r="F1175" s="1324"/>
      <c r="G1175" s="1324"/>
      <c r="H1175" s="1324">
        <f>+E1175*C1175</f>
        <v>55530.941487359996</v>
      </c>
      <c r="I1175" s="1324"/>
      <c r="J1175" s="2901"/>
      <c r="K1175" s="2901"/>
      <c r="L1175" s="2901"/>
    </row>
    <row r="1176" spans="1:12" s="1918" customFormat="1" ht="16.8">
      <c r="A1176" s="1319" t="s">
        <v>348</v>
      </c>
      <c r="B1176" s="1320" t="s">
        <v>6579</v>
      </c>
      <c r="C1176" s="346">
        <v>0.69</v>
      </c>
      <c r="D1176" s="1323" t="s">
        <v>346</v>
      </c>
      <c r="E1176" s="1324">
        <f>+AYUDR</f>
        <v>50299.76584</v>
      </c>
      <c r="F1176" s="1324"/>
      <c r="G1176" s="1324"/>
      <c r="H1176" s="1324">
        <f>+E1176*C1176</f>
        <v>34706.8384296</v>
      </c>
      <c r="I1176" s="1324"/>
      <c r="J1176" s="2901"/>
      <c r="K1176" s="2901"/>
      <c r="L1176" s="2901"/>
    </row>
    <row r="1177" spans="1:12" s="1918" customFormat="1" ht="16.8">
      <c r="A1177" s="1319" t="s">
        <v>172</v>
      </c>
      <c r="B1177" s="1320" t="s">
        <v>189</v>
      </c>
      <c r="C1177" s="346">
        <v>1</v>
      </c>
      <c r="D1177" s="1323" t="s">
        <v>583</v>
      </c>
      <c r="E1177" s="1324">
        <f>+H1178*0.05</f>
        <v>4511.8889958479995</v>
      </c>
      <c r="F1177" s="1324"/>
      <c r="G1177" s="1324"/>
      <c r="H1177" s="1324"/>
      <c r="I1177" s="1324">
        <f>+E1177*C1177</f>
        <v>4511.8889958479995</v>
      </c>
      <c r="J1177" s="2901"/>
      <c r="K1177" s="2901"/>
      <c r="L1177" s="2901"/>
    </row>
    <row r="1178" spans="1:12" s="1918" customFormat="1" ht="16.8">
      <c r="A1178" s="1325" t="s">
        <v>190</v>
      </c>
      <c r="B1178" s="1326">
        <f>ROUND(SUM(F1178:I1178),0)</f>
        <v>94750</v>
      </c>
      <c r="C1178" s="1323"/>
      <c r="D1178" s="1327"/>
      <c r="E1178" s="1319"/>
      <c r="F1178" s="1324">
        <f>SUM(F1175:F1177)</f>
        <v>0</v>
      </c>
      <c r="G1178" s="1324">
        <f>SUM(G1175:G1176)</f>
        <v>0</v>
      </c>
      <c r="H1178" s="1324">
        <f>SUM(H1175:H1176)</f>
        <v>90237.779916959989</v>
      </c>
      <c r="I1178" s="1324">
        <f>SUM(I1175:I1177)</f>
        <v>4511.8889958479995</v>
      </c>
      <c r="J1178" s="2901"/>
      <c r="K1178" s="2901"/>
      <c r="L1178" s="2901"/>
    </row>
    <row r="1179" spans="1:12" ht="16.8">
      <c r="A1179" s="1325" t="s">
        <v>191</v>
      </c>
      <c r="B1179" s="1326">
        <f>+B1178</f>
        <v>94750</v>
      </c>
      <c r="C1179" s="1328" t="s">
        <v>150</v>
      </c>
      <c r="D1179" s="1329"/>
      <c r="E1179" s="1329">
        <f>+B1187*0.15</f>
        <v>95872.5</v>
      </c>
      <c r="F1179" s="1329"/>
      <c r="G1179" s="1329"/>
      <c r="H1179" s="1330"/>
      <c r="I1179" s="1330"/>
    </row>
    <row r="1180" spans="1:12" s="1918" customFormat="1" ht="15.75" customHeight="1">
      <c r="A1180" s="492"/>
      <c r="B1180" s="492"/>
      <c r="C1180" s="492"/>
      <c r="D1180" s="492"/>
      <c r="E1180" s="492"/>
      <c r="F1180" s="492"/>
      <c r="G1180" s="492"/>
      <c r="H1180" s="492"/>
      <c r="I1180" s="492"/>
      <c r="J1180" s="2901"/>
      <c r="K1180" s="2901">
        <f>0.05*1</f>
        <v>0.05</v>
      </c>
      <c r="L1180" s="2901"/>
    </row>
    <row r="1181" spans="1:12" s="1918" customFormat="1" ht="16.8">
      <c r="A1181" s="1318"/>
      <c r="B1181" s="3849" t="s">
        <v>6682</v>
      </c>
      <c r="C1181" s="3849"/>
      <c r="D1181" s="3849"/>
      <c r="E1181" s="3849"/>
      <c r="F1181" s="3849"/>
      <c r="G1181" s="3849"/>
      <c r="H1181" s="3849"/>
      <c r="I1181" s="3849"/>
      <c r="J1181" s="2901"/>
      <c r="K1181" s="2901"/>
      <c r="L1181" s="2901"/>
    </row>
    <row r="1182" spans="1:12" s="1918" customFormat="1" ht="15" customHeight="1">
      <c r="A1182" s="1319"/>
      <c r="B1182" s="1320"/>
      <c r="C1182" s="1319" t="s">
        <v>140</v>
      </c>
      <c r="D1182" s="1319" t="s">
        <v>343</v>
      </c>
      <c r="E1182" s="1319" t="s">
        <v>344</v>
      </c>
      <c r="F1182" s="1319" t="s">
        <v>482</v>
      </c>
      <c r="G1182" s="1319" t="s">
        <v>483</v>
      </c>
      <c r="H1182" s="1319" t="s">
        <v>170</v>
      </c>
      <c r="I1182" s="1319" t="s">
        <v>171</v>
      </c>
      <c r="J1182" s="2901"/>
      <c r="K1182" s="2901"/>
      <c r="L1182" s="2901"/>
    </row>
    <row r="1183" spans="1:12" s="1918" customFormat="1" ht="15" customHeight="1">
      <c r="A1183" s="1319"/>
      <c r="B1183" s="1335" t="s">
        <v>6680</v>
      </c>
      <c r="C1183" s="1922">
        <v>1</v>
      </c>
      <c r="D1183" s="1920" t="s">
        <v>133</v>
      </c>
      <c r="E1183" s="1324">
        <f>+'BASE 2'!D644</f>
        <v>624750</v>
      </c>
      <c r="F1183" s="1324"/>
      <c r="G1183" s="1324">
        <f>+E1183*C1183</f>
        <v>624750</v>
      </c>
      <c r="H1183" s="1324"/>
      <c r="I1183" s="1324"/>
      <c r="J1183" s="2901"/>
      <c r="K1183" s="2901"/>
      <c r="L1183" s="2901"/>
    </row>
    <row r="1184" spans="1:12" s="1918" customFormat="1" ht="16.8">
      <c r="A1184" s="1319"/>
      <c r="B1184" s="1335" t="s">
        <v>6455</v>
      </c>
      <c r="C1184" s="1922">
        <v>2</v>
      </c>
      <c r="D1184" s="1921" t="s">
        <v>133</v>
      </c>
      <c r="E1184" s="1324">
        <f>+'BASE 2'!D625</f>
        <v>91000</v>
      </c>
      <c r="F1184" s="1324"/>
      <c r="G1184" s="1324"/>
      <c r="H1184" s="1324"/>
      <c r="I1184" s="1324"/>
      <c r="J1184" s="2901"/>
      <c r="K1184" s="2901"/>
      <c r="L1184" s="2901"/>
    </row>
    <row r="1185" spans="1:12" s="1918" customFormat="1" ht="16.8">
      <c r="A1185" s="1319"/>
      <c r="B1185" s="1320" t="s">
        <v>4727</v>
      </c>
      <c r="C1185" s="1919">
        <v>1.2E-2</v>
      </c>
      <c r="D1185" s="1921" t="s">
        <v>583</v>
      </c>
      <c r="E1185" s="1324">
        <f>+VIAJE</f>
        <v>1200000</v>
      </c>
      <c r="F1185" s="1324"/>
      <c r="G1185" s="1324"/>
      <c r="H1185" s="1324"/>
      <c r="I1185" s="1324">
        <f>+E1185*C1185</f>
        <v>14400</v>
      </c>
      <c r="J1185" s="2901"/>
      <c r="K1185" s="2901"/>
      <c r="L1185" s="2901"/>
    </row>
    <row r="1186" spans="1:12" s="1918" customFormat="1" ht="16.8">
      <c r="A1186" s="1325" t="s">
        <v>190</v>
      </c>
      <c r="B1186" s="1326">
        <f>ROUND(SUM(F1186:I1186),0)</f>
        <v>639150</v>
      </c>
      <c r="C1186" s="1323"/>
      <c r="D1186" s="1327"/>
      <c r="E1186" s="1319"/>
      <c r="F1186" s="1324">
        <f>SUM(F1183:F1183)</f>
        <v>0</v>
      </c>
      <c r="G1186" s="1324">
        <f>SUM(G1183:G1185)</f>
        <v>624750</v>
      </c>
      <c r="H1186" s="1324">
        <f>SUM(H1183:H1183)</f>
        <v>0</v>
      </c>
      <c r="I1186" s="1324">
        <f>+I1185</f>
        <v>14400</v>
      </c>
      <c r="J1186" s="2901"/>
      <c r="K1186" s="2901"/>
      <c r="L1186" s="2901"/>
    </row>
    <row r="1187" spans="1:12" ht="16.8">
      <c r="A1187" s="1325" t="s">
        <v>191</v>
      </c>
      <c r="B1187" s="1326">
        <f>+B1186</f>
        <v>639150</v>
      </c>
      <c r="C1187" s="1328" t="s">
        <v>150</v>
      </c>
      <c r="D1187" s="1329"/>
      <c r="E1187" s="1329"/>
      <c r="F1187" s="1329"/>
      <c r="G1187" s="1329"/>
      <c r="H1187" s="1330"/>
      <c r="I1187" s="1330"/>
    </row>
    <row r="1189" spans="1:12" s="1918" customFormat="1" ht="16.8">
      <c r="A1189" s="1318"/>
      <c r="B1189" s="3849" t="s">
        <v>6689</v>
      </c>
      <c r="C1189" s="3849"/>
      <c r="D1189" s="3849"/>
      <c r="E1189" s="3849"/>
      <c r="F1189" s="3849"/>
      <c r="G1189" s="3849"/>
      <c r="H1189" s="3849"/>
      <c r="I1189" s="3849"/>
      <c r="J1189" s="2901"/>
      <c r="K1189" s="2901"/>
      <c r="L1189" s="2901"/>
    </row>
    <row r="1190" spans="1:12" s="1918" customFormat="1" ht="16.8">
      <c r="A1190" s="1319"/>
      <c r="B1190" s="1320"/>
      <c r="C1190" s="1319" t="s">
        <v>140</v>
      </c>
      <c r="D1190" s="1319" t="s">
        <v>343</v>
      </c>
      <c r="E1190" s="1319" t="s">
        <v>344</v>
      </c>
      <c r="F1190" s="1319" t="s">
        <v>482</v>
      </c>
      <c r="G1190" s="1319" t="s">
        <v>483</v>
      </c>
      <c r="H1190" s="1319" t="s">
        <v>170</v>
      </c>
      <c r="I1190" s="1319" t="s">
        <v>171</v>
      </c>
      <c r="J1190" s="2901"/>
      <c r="K1190" s="2901"/>
      <c r="L1190" s="2901"/>
    </row>
    <row r="1191" spans="1:12" s="1918" customFormat="1" ht="16.8">
      <c r="A1191" s="1319" t="s">
        <v>345</v>
      </c>
      <c r="B1191" s="1320" t="s">
        <v>6439</v>
      </c>
      <c r="C1191" s="1322">
        <v>0.57999999999999996</v>
      </c>
      <c r="D1191" s="1323" t="s">
        <v>346</v>
      </c>
      <c r="E1191" s="1324">
        <f>+OFICI</f>
        <v>80479.625344</v>
      </c>
      <c r="F1191" s="1324"/>
      <c r="G1191" s="1324"/>
      <c r="H1191" s="1324">
        <f>+E1191*C1191</f>
        <v>46678.182699519995</v>
      </c>
      <c r="I1191" s="1324"/>
      <c r="J1191" s="2901"/>
      <c r="K1191" s="2901"/>
      <c r="L1191" s="2901"/>
    </row>
    <row r="1192" spans="1:12" s="1918" customFormat="1" ht="16.8">
      <c r="A1192" s="1319" t="s">
        <v>348</v>
      </c>
      <c r="B1192" s="1320" t="s">
        <v>966</v>
      </c>
      <c r="C1192" s="1322">
        <v>0.57999999999999996</v>
      </c>
      <c r="D1192" s="1323" t="s">
        <v>346</v>
      </c>
      <c r="E1192" s="1324">
        <f>+AYUDR</f>
        <v>50299.76584</v>
      </c>
      <c r="F1192" s="1324"/>
      <c r="G1192" s="1324"/>
      <c r="H1192" s="1324">
        <f>+E1192*C1192</f>
        <v>29173.864187199997</v>
      </c>
      <c r="I1192" s="1324"/>
      <c r="J1192" s="2901"/>
      <c r="K1192" s="2901"/>
      <c r="L1192" s="2901"/>
    </row>
    <row r="1193" spans="1:12" s="1918" customFormat="1" ht="16.8">
      <c r="A1193" s="1319" t="s">
        <v>172</v>
      </c>
      <c r="B1193" s="1320" t="s">
        <v>189</v>
      </c>
      <c r="C1193" s="1322">
        <v>1</v>
      </c>
      <c r="D1193" s="1323" t="s">
        <v>583</v>
      </c>
      <c r="E1193" s="1324">
        <f>+H1194*0.05</f>
        <v>3792.602344336</v>
      </c>
      <c r="F1193" s="1324"/>
      <c r="G1193" s="1324"/>
      <c r="H1193" s="1324"/>
      <c r="I1193" s="1324">
        <f>+E1193*C1193</f>
        <v>3792.602344336</v>
      </c>
      <c r="J1193" s="2901"/>
      <c r="K1193" s="2901"/>
      <c r="L1193" s="2901"/>
    </row>
    <row r="1194" spans="1:12" s="1918" customFormat="1" ht="16.8">
      <c r="A1194" s="1325" t="s">
        <v>190</v>
      </c>
      <c r="B1194" s="1326">
        <f>ROUND(SUM(F1194:I1194),0)</f>
        <v>79645</v>
      </c>
      <c r="C1194" s="1323"/>
      <c r="D1194" s="1327"/>
      <c r="E1194" s="1319"/>
      <c r="F1194" s="1324">
        <f>SUM(F1191:F1193)</f>
        <v>0</v>
      </c>
      <c r="G1194" s="1324">
        <f>SUM(G1191:G1192)</f>
        <v>0</v>
      </c>
      <c r="H1194" s="1324">
        <f>SUM(H1191:H1192)</f>
        <v>75852.046886719996</v>
      </c>
      <c r="I1194" s="1324">
        <f>SUM(I1191:I1193)</f>
        <v>3792.602344336</v>
      </c>
      <c r="J1194" s="2901"/>
      <c r="K1194" s="2901"/>
      <c r="L1194" s="2901"/>
    </row>
    <row r="1195" spans="1:12" ht="16.8">
      <c r="A1195" s="1325" t="s">
        <v>191</v>
      </c>
      <c r="B1195" s="1326">
        <f>+B1194</f>
        <v>79645</v>
      </c>
      <c r="C1195" s="1328" t="s">
        <v>150</v>
      </c>
      <c r="D1195" s="1329"/>
      <c r="E1195" s="1329">
        <f>+B1203*0.15</f>
        <v>79888.5</v>
      </c>
      <c r="F1195" s="1329"/>
      <c r="G1195" s="1329"/>
      <c r="H1195" s="1330"/>
      <c r="I1195" s="1330"/>
    </row>
    <row r="1196" spans="1:12" s="1918" customFormat="1" ht="15.75" customHeight="1">
      <c r="A1196" s="492"/>
      <c r="B1196" s="492"/>
      <c r="C1196" s="492"/>
      <c r="D1196" s="492"/>
      <c r="E1196" s="492"/>
      <c r="F1196" s="492"/>
      <c r="G1196" s="492"/>
      <c r="H1196" s="492"/>
      <c r="I1196" s="492"/>
      <c r="J1196" s="2901"/>
      <c r="K1196" s="2901">
        <f>0.05*1</f>
        <v>0.05</v>
      </c>
      <c r="L1196" s="2901"/>
    </row>
    <row r="1197" spans="1:12" s="1918" customFormat="1" ht="16.8">
      <c r="A1197" s="1318"/>
      <c r="B1197" s="3849" t="s">
        <v>6688</v>
      </c>
      <c r="C1197" s="3849"/>
      <c r="D1197" s="3849"/>
      <c r="E1197" s="3849"/>
      <c r="F1197" s="3849"/>
      <c r="G1197" s="3849"/>
      <c r="H1197" s="3849"/>
      <c r="I1197" s="3849"/>
      <c r="J1197" s="2901"/>
      <c r="K1197" s="2901"/>
      <c r="L1197" s="2901"/>
    </row>
    <row r="1198" spans="1:12" s="1918" customFormat="1" ht="15" customHeight="1">
      <c r="A1198" s="1319"/>
      <c r="B1198" s="1320"/>
      <c r="C1198" s="1319" t="s">
        <v>140</v>
      </c>
      <c r="D1198" s="1319" t="s">
        <v>343</v>
      </c>
      <c r="E1198" s="1319" t="s">
        <v>344</v>
      </c>
      <c r="F1198" s="1319" t="s">
        <v>482</v>
      </c>
      <c r="G1198" s="1319" t="s">
        <v>483</v>
      </c>
      <c r="H1198" s="1319" t="s">
        <v>170</v>
      </c>
      <c r="I1198" s="1319" t="s">
        <v>171</v>
      </c>
      <c r="J1198" s="2901"/>
      <c r="K1198" s="2901"/>
      <c r="L1198" s="2901"/>
    </row>
    <row r="1199" spans="1:12" s="1918" customFormat="1" ht="15" customHeight="1">
      <c r="A1199" s="1319"/>
      <c r="B1199" s="1335" t="s">
        <v>6687</v>
      </c>
      <c r="C1199" s="1922">
        <v>1</v>
      </c>
      <c r="D1199" s="1920" t="s">
        <v>133</v>
      </c>
      <c r="E1199" s="1324">
        <f>+'BASE 2'!D648</f>
        <v>358190</v>
      </c>
      <c r="F1199" s="1324"/>
      <c r="G1199" s="1324">
        <f>+E1199*C1199</f>
        <v>358190</v>
      </c>
      <c r="H1199" s="1324"/>
      <c r="I1199" s="1324"/>
      <c r="J1199" s="2901"/>
      <c r="K1199" s="2901"/>
      <c r="L1199" s="2901"/>
    </row>
    <row r="1200" spans="1:12" s="1918" customFormat="1" ht="16.8">
      <c r="A1200" s="1319"/>
      <c r="B1200" s="1335" t="s">
        <v>6448</v>
      </c>
      <c r="C1200" s="1922">
        <v>2</v>
      </c>
      <c r="D1200" s="1920" t="s">
        <v>133</v>
      </c>
      <c r="E1200" s="1324">
        <f>+'BASE 2'!D626</f>
        <v>80000</v>
      </c>
      <c r="F1200" s="1324"/>
      <c r="G1200" s="1324">
        <f>+E1200*C1200</f>
        <v>160000</v>
      </c>
      <c r="H1200" s="1324"/>
      <c r="I1200" s="1324"/>
      <c r="J1200" s="2901"/>
      <c r="K1200" s="2901"/>
      <c r="L1200" s="2901"/>
    </row>
    <row r="1201" spans="1:12" s="1918" customFormat="1" ht="16.8">
      <c r="A1201" s="1319"/>
      <c r="B1201" s="1320" t="s">
        <v>4727</v>
      </c>
      <c r="C1201" s="1919">
        <v>1.2E-2</v>
      </c>
      <c r="D1201" s="1921" t="s">
        <v>583</v>
      </c>
      <c r="E1201" s="1324">
        <f>+VIAJE</f>
        <v>1200000</v>
      </c>
      <c r="F1201" s="1324"/>
      <c r="G1201" s="1324"/>
      <c r="H1201" s="1324"/>
      <c r="I1201" s="1324">
        <f>+E1201*C1201</f>
        <v>14400</v>
      </c>
      <c r="J1201" s="2901"/>
      <c r="K1201" s="2901"/>
      <c r="L1201" s="2901"/>
    </row>
    <row r="1202" spans="1:12" s="1918" customFormat="1" ht="16.8">
      <c r="A1202" s="1325" t="s">
        <v>190</v>
      </c>
      <c r="B1202" s="1326">
        <f>ROUND(SUM(F1202:I1202),0)</f>
        <v>532590</v>
      </c>
      <c r="C1202" s="1323"/>
      <c r="D1202" s="1327"/>
      <c r="E1202" s="1319"/>
      <c r="F1202" s="1324"/>
      <c r="G1202" s="1324">
        <f>SUM(G1199:G1201)</f>
        <v>518190</v>
      </c>
      <c r="H1202" s="1324">
        <f>SUM(H1199:H1199)</f>
        <v>0</v>
      </c>
      <c r="I1202" s="1324">
        <f>+I1201</f>
        <v>14400</v>
      </c>
      <c r="J1202" s="2901"/>
      <c r="K1202" s="2901"/>
      <c r="L1202" s="2901"/>
    </row>
    <row r="1203" spans="1:12" ht="16.8">
      <c r="A1203" s="1325" t="s">
        <v>191</v>
      </c>
      <c r="B1203" s="1326">
        <f>+B1202</f>
        <v>532590</v>
      </c>
      <c r="C1203" s="1328" t="s">
        <v>150</v>
      </c>
      <c r="D1203" s="1329"/>
      <c r="E1203" s="1329"/>
      <c r="F1203" s="1329"/>
      <c r="G1203" s="1329"/>
      <c r="H1203" s="1330"/>
      <c r="I1203" s="1330"/>
    </row>
    <row r="1205" spans="1:12" s="1918" customFormat="1" ht="16.8">
      <c r="A1205" s="1318"/>
      <c r="B1205" s="3849" t="s">
        <v>6691</v>
      </c>
      <c r="C1205" s="3849"/>
      <c r="D1205" s="3849"/>
      <c r="E1205" s="3849"/>
      <c r="F1205" s="3849"/>
      <c r="G1205" s="3849"/>
      <c r="H1205" s="3849"/>
      <c r="I1205" s="3849"/>
      <c r="J1205" s="2901"/>
      <c r="K1205" s="2901"/>
      <c r="L1205" s="2901"/>
    </row>
    <row r="1206" spans="1:12" s="1918" customFormat="1" ht="16.8">
      <c r="A1206" s="1319"/>
      <c r="B1206" s="1320"/>
      <c r="C1206" s="1319" t="s">
        <v>140</v>
      </c>
      <c r="D1206" s="1319" t="s">
        <v>343</v>
      </c>
      <c r="E1206" s="1319" t="s">
        <v>344</v>
      </c>
      <c r="F1206" s="1319" t="s">
        <v>482</v>
      </c>
      <c r="G1206" s="1319" t="s">
        <v>483</v>
      </c>
      <c r="H1206" s="1319" t="s">
        <v>170</v>
      </c>
      <c r="I1206" s="1319" t="s">
        <v>171</v>
      </c>
      <c r="J1206" s="2901"/>
      <c r="K1206" s="2901"/>
      <c r="L1206" s="2901"/>
    </row>
    <row r="1207" spans="1:12" s="1918" customFormat="1" ht="16.8">
      <c r="A1207" s="1319" t="s">
        <v>345</v>
      </c>
      <c r="B1207" s="1320" t="s">
        <v>6439</v>
      </c>
      <c r="C1207" s="1322">
        <v>0.45</v>
      </c>
      <c r="D1207" s="1323" t="s">
        <v>346</v>
      </c>
      <c r="E1207" s="1324">
        <f>+OFICI</f>
        <v>80479.625344</v>
      </c>
      <c r="F1207" s="1324"/>
      <c r="G1207" s="1324"/>
      <c r="H1207" s="1324">
        <f>+E1207*C1207</f>
        <v>36215.831404800003</v>
      </c>
      <c r="I1207" s="1324"/>
      <c r="J1207" s="2901"/>
      <c r="K1207" s="2901"/>
      <c r="L1207" s="2901"/>
    </row>
    <row r="1208" spans="1:12" s="1918" customFormat="1" ht="16.8">
      <c r="A1208" s="1319" t="s">
        <v>348</v>
      </c>
      <c r="B1208" s="1320" t="s">
        <v>6579</v>
      </c>
      <c r="C1208" s="1322">
        <v>0.45</v>
      </c>
      <c r="D1208" s="1323" t="s">
        <v>346</v>
      </c>
      <c r="E1208" s="1324">
        <f>+AYUDR</f>
        <v>50299.76584</v>
      </c>
      <c r="F1208" s="1324"/>
      <c r="G1208" s="1324"/>
      <c r="H1208" s="1324">
        <f>+E1208*C1208</f>
        <v>22634.894628000002</v>
      </c>
      <c r="I1208" s="1324"/>
      <c r="J1208" s="2901"/>
      <c r="K1208" s="2901"/>
      <c r="L1208" s="2901"/>
    </row>
    <row r="1209" spans="1:12" s="1918" customFormat="1" ht="16.8">
      <c r="A1209" s="1319" t="s">
        <v>172</v>
      </c>
      <c r="B1209" s="1320" t="s">
        <v>189</v>
      </c>
      <c r="C1209" s="1322">
        <v>1</v>
      </c>
      <c r="D1209" s="1323" t="s">
        <v>583</v>
      </c>
      <c r="E1209" s="1324">
        <f>+H1210*0.05</f>
        <v>2942.5363016400006</v>
      </c>
      <c r="F1209" s="1324"/>
      <c r="G1209" s="1324"/>
      <c r="H1209" s="1324"/>
      <c r="I1209" s="1324">
        <f>+E1209*C1209</f>
        <v>2942.5363016400006</v>
      </c>
      <c r="J1209" s="2901"/>
      <c r="K1209" s="2901"/>
      <c r="L1209" s="2901"/>
    </row>
    <row r="1210" spans="1:12" s="1918" customFormat="1" ht="16.8">
      <c r="A1210" s="1325" t="s">
        <v>190</v>
      </c>
      <c r="B1210" s="1326">
        <f>ROUND(SUM(F1210:I1210),0)</f>
        <v>61793</v>
      </c>
      <c r="C1210" s="1323"/>
      <c r="D1210" s="1327"/>
      <c r="E1210" s="1319"/>
      <c r="F1210" s="1324">
        <f>SUM(F1207:F1209)</f>
        <v>0</v>
      </c>
      <c r="G1210" s="1324">
        <f>SUM(G1207:G1208)</f>
        <v>0</v>
      </c>
      <c r="H1210" s="1324">
        <f>SUM(H1207:H1208)</f>
        <v>58850.726032800005</v>
      </c>
      <c r="I1210" s="1324">
        <f>SUM(I1207:I1209)</f>
        <v>2942.5363016400006</v>
      </c>
      <c r="J1210" s="2901"/>
      <c r="K1210" s="2901"/>
      <c r="L1210" s="2901"/>
    </row>
    <row r="1211" spans="1:12" ht="16.8">
      <c r="A1211" s="1325" t="s">
        <v>191</v>
      </c>
      <c r="B1211" s="1326">
        <f>+B1210</f>
        <v>61793</v>
      </c>
      <c r="C1211" s="1328" t="s">
        <v>150</v>
      </c>
      <c r="D1211" s="1329"/>
      <c r="E1211" s="1329">
        <f>+B1220*0.15</f>
        <v>62445</v>
      </c>
      <c r="F1211" s="1329"/>
      <c r="G1211" s="1329"/>
      <c r="H1211" s="1330"/>
      <c r="I1211" s="1330"/>
    </row>
    <row r="1212" spans="1:12" s="1918" customFormat="1" ht="15.75" customHeight="1">
      <c r="A1212" s="492"/>
      <c r="B1212" s="492"/>
      <c r="C1212" s="492"/>
      <c r="D1212" s="492"/>
      <c r="E1212" s="492"/>
      <c r="F1212" s="492"/>
      <c r="G1212" s="492"/>
      <c r="H1212" s="492"/>
      <c r="I1212" s="492"/>
      <c r="J1212" s="2901"/>
      <c r="K1212" s="2901">
        <f>0.05*1</f>
        <v>0.05</v>
      </c>
      <c r="L1212" s="2901"/>
    </row>
    <row r="1213" spans="1:12" s="1918" customFormat="1" ht="16.8">
      <c r="A1213" s="1318"/>
      <c r="B1213" s="3849" t="s">
        <v>6690</v>
      </c>
      <c r="C1213" s="3849"/>
      <c r="D1213" s="3849"/>
      <c r="E1213" s="3849"/>
      <c r="F1213" s="3849"/>
      <c r="G1213" s="3849"/>
      <c r="H1213" s="3849"/>
      <c r="I1213" s="3849"/>
      <c r="J1213" s="2901"/>
      <c r="K1213" s="2901"/>
      <c r="L1213" s="2901"/>
    </row>
    <row r="1214" spans="1:12" s="1918" customFormat="1" ht="16.8">
      <c r="A1214" s="1319"/>
      <c r="B1214" s="1320"/>
      <c r="C1214" s="1319" t="s">
        <v>140</v>
      </c>
      <c r="D1214" s="1319" t="s">
        <v>343</v>
      </c>
      <c r="E1214" s="1319" t="s">
        <v>344</v>
      </c>
      <c r="F1214" s="1319" t="s">
        <v>482</v>
      </c>
      <c r="G1214" s="1319" t="s">
        <v>483</v>
      </c>
      <c r="H1214" s="1319" t="s">
        <v>170</v>
      </c>
      <c r="I1214" s="1319" t="s">
        <v>171</v>
      </c>
      <c r="J1214" s="2901"/>
      <c r="K1214" s="2901"/>
      <c r="L1214" s="2901"/>
    </row>
    <row r="1215" spans="1:12" s="1918" customFormat="1" ht="16.8">
      <c r="A1215" s="1319"/>
      <c r="B1215" s="1335" t="s">
        <v>6692</v>
      </c>
      <c r="C1215" s="1922">
        <v>1</v>
      </c>
      <c r="D1215" s="1920" t="s">
        <v>133</v>
      </c>
      <c r="E1215" s="1324">
        <f>+'BASE 2'!D360</f>
        <v>249900</v>
      </c>
      <c r="F1215" s="1324"/>
      <c r="G1215" s="1324">
        <f>+E1215*C1215</f>
        <v>249900</v>
      </c>
      <c r="H1215" s="1324"/>
      <c r="I1215" s="1324"/>
      <c r="J1215" s="2901"/>
      <c r="K1215" s="2901"/>
      <c r="L1215" s="2901"/>
    </row>
    <row r="1216" spans="1:12" s="1918" customFormat="1" ht="16.8">
      <c r="A1216" s="1319"/>
      <c r="B1216" s="1335" t="s">
        <v>6451</v>
      </c>
      <c r="C1216" s="1922">
        <v>1</v>
      </c>
      <c r="D1216" s="1920" t="s">
        <v>133</v>
      </c>
      <c r="E1216" s="1324">
        <f>+'BASE 2'!D627</f>
        <v>72000</v>
      </c>
      <c r="F1216" s="1324"/>
      <c r="G1216" s="1324">
        <f t="shared" ref="G1216:G1217" si="48">+E1216*C1216</f>
        <v>72000</v>
      </c>
      <c r="H1216" s="1324"/>
      <c r="I1216" s="1324"/>
      <c r="J1216" s="2901"/>
      <c r="K1216" s="2901"/>
      <c r="L1216" s="2901"/>
    </row>
    <row r="1217" spans="1:12" s="1918" customFormat="1" ht="16.8">
      <c r="A1217" s="1319"/>
      <c r="B1217" s="1335" t="s">
        <v>6448</v>
      </c>
      <c r="C1217" s="1922">
        <v>1</v>
      </c>
      <c r="D1217" s="1920" t="s">
        <v>133</v>
      </c>
      <c r="E1217" s="1324">
        <f>+'BASE 2'!D626</f>
        <v>80000</v>
      </c>
      <c r="F1217" s="1324"/>
      <c r="G1217" s="1324">
        <f t="shared" si="48"/>
        <v>80000</v>
      </c>
      <c r="H1217" s="1324"/>
      <c r="I1217" s="1324"/>
      <c r="J1217" s="2901"/>
      <c r="K1217" s="2901"/>
      <c r="L1217" s="2901"/>
    </row>
    <row r="1218" spans="1:12" s="1918" customFormat="1" ht="16.8">
      <c r="A1218" s="1319"/>
      <c r="B1218" s="1320" t="s">
        <v>4727</v>
      </c>
      <c r="C1218" s="1919">
        <v>1.2E-2</v>
      </c>
      <c r="D1218" s="1921" t="s">
        <v>583</v>
      </c>
      <c r="E1218" s="1324">
        <f>+VIAJE</f>
        <v>1200000</v>
      </c>
      <c r="F1218" s="1324"/>
      <c r="G1218" s="1324"/>
      <c r="H1218" s="1324"/>
      <c r="I1218" s="2149">
        <f>+E1218*C1218</f>
        <v>14400</v>
      </c>
      <c r="J1218" s="2901"/>
      <c r="K1218" s="2901"/>
      <c r="L1218" s="2901"/>
    </row>
    <row r="1219" spans="1:12" s="1918" customFormat="1" ht="16.8">
      <c r="A1219" s="1325" t="s">
        <v>190</v>
      </c>
      <c r="B1219" s="1326">
        <f>ROUND(SUM(F1219:I1219),0)</f>
        <v>416300</v>
      </c>
      <c r="C1219" s="1323"/>
      <c r="D1219" s="1327"/>
      <c r="E1219" s="1319"/>
      <c r="F1219" s="1324"/>
      <c r="G1219" s="1324">
        <f>SUM(G1215:G1218)</f>
        <v>401900</v>
      </c>
      <c r="H1219" s="1324">
        <f>SUM(H1215:H1215)</f>
        <v>0</v>
      </c>
      <c r="I1219" s="1324">
        <f>+I1218</f>
        <v>14400</v>
      </c>
      <c r="J1219" s="2901"/>
      <c r="K1219" s="2901"/>
      <c r="L1219" s="2901"/>
    </row>
    <row r="1220" spans="1:12" ht="16.8">
      <c r="A1220" s="1325" t="s">
        <v>191</v>
      </c>
      <c r="B1220" s="1326">
        <f>+B1219</f>
        <v>416300</v>
      </c>
      <c r="C1220" s="1328" t="s">
        <v>150</v>
      </c>
      <c r="D1220" s="1329"/>
      <c r="E1220" s="1329"/>
      <c r="F1220" s="1329"/>
      <c r="G1220" s="1329"/>
      <c r="H1220" s="1330"/>
      <c r="I1220" s="1330"/>
    </row>
    <row r="1222" spans="1:12" s="1918" customFormat="1" ht="16.8">
      <c r="A1222" s="1318"/>
      <c r="B1222" s="3849" t="s">
        <v>7115</v>
      </c>
      <c r="C1222" s="3849"/>
      <c r="D1222" s="3849"/>
      <c r="E1222" s="3849"/>
      <c r="F1222" s="3849"/>
      <c r="G1222" s="3849"/>
      <c r="H1222" s="3849"/>
      <c r="I1222" s="3849"/>
      <c r="J1222" s="2901"/>
      <c r="K1222" s="2901"/>
      <c r="L1222" s="2901"/>
    </row>
    <row r="1223" spans="1:12" s="1918" customFormat="1" ht="16.8">
      <c r="A1223" s="1319"/>
      <c r="B1223" s="1320"/>
      <c r="C1223" s="1319" t="s">
        <v>140</v>
      </c>
      <c r="D1223" s="1319" t="s">
        <v>343</v>
      </c>
      <c r="E1223" s="1319" t="s">
        <v>344</v>
      </c>
      <c r="F1223" s="1319" t="s">
        <v>482</v>
      </c>
      <c r="G1223" s="1319" t="s">
        <v>483</v>
      </c>
      <c r="H1223" s="1319" t="s">
        <v>170</v>
      </c>
      <c r="I1223" s="1319" t="s">
        <v>171</v>
      </c>
      <c r="J1223" s="2901"/>
      <c r="K1223" s="2901"/>
      <c r="L1223" s="2901"/>
    </row>
    <row r="1224" spans="1:12" s="1918" customFormat="1" ht="16.8">
      <c r="A1224" s="1319" t="s">
        <v>345</v>
      </c>
      <c r="B1224" s="1320" t="s">
        <v>6439</v>
      </c>
      <c r="C1224" s="1322">
        <v>1.9</v>
      </c>
      <c r="D1224" s="1323" t="s">
        <v>346</v>
      </c>
      <c r="E1224" s="1324">
        <f>+OFICI</f>
        <v>80479.625344</v>
      </c>
      <c r="F1224" s="1324"/>
      <c r="G1224" s="1324"/>
      <c r="H1224" s="1324">
        <f>+E1224*C1224</f>
        <v>152911.28815360001</v>
      </c>
      <c r="I1224" s="1324"/>
      <c r="J1224" s="2901"/>
      <c r="K1224" s="2901"/>
      <c r="L1224" s="2901"/>
    </row>
    <row r="1225" spans="1:12" s="1918" customFormat="1" ht="16.8">
      <c r="A1225" s="1319" t="s">
        <v>348</v>
      </c>
      <c r="B1225" s="1320" t="s">
        <v>6579</v>
      </c>
      <c r="C1225" s="1322">
        <v>1.9</v>
      </c>
      <c r="D1225" s="1323" t="s">
        <v>346</v>
      </c>
      <c r="E1225" s="1324">
        <f>+AYUDR</f>
        <v>50299.76584</v>
      </c>
      <c r="F1225" s="1324"/>
      <c r="G1225" s="1324"/>
      <c r="H1225" s="1324">
        <f>+E1225*C1225</f>
        <v>95569.555095999996</v>
      </c>
      <c r="I1225" s="1324"/>
      <c r="J1225" s="2901"/>
      <c r="K1225" s="2901"/>
      <c r="L1225" s="2901"/>
    </row>
    <row r="1226" spans="1:12" s="1918" customFormat="1" ht="16.8">
      <c r="A1226" s="1319"/>
      <c r="B1226" s="1320" t="s">
        <v>6426</v>
      </c>
      <c r="C1226" s="1322">
        <v>1.9</v>
      </c>
      <c r="D1226" s="1323" t="s">
        <v>346</v>
      </c>
      <c r="E1226" s="1324">
        <f>+'BASE 2'!D736</f>
        <v>18500</v>
      </c>
      <c r="F1226" s="1324"/>
      <c r="G1226" s="1324"/>
      <c r="H1226" s="1324"/>
      <c r="I1226" s="1324"/>
      <c r="J1226" s="2901"/>
      <c r="K1226" s="2901"/>
      <c r="L1226" s="2901"/>
    </row>
    <row r="1227" spans="1:12" s="1918" customFormat="1" ht="16.8">
      <c r="A1227" s="1319" t="s">
        <v>172</v>
      </c>
      <c r="B1227" s="1320" t="s">
        <v>189</v>
      </c>
      <c r="C1227" s="1322">
        <v>1</v>
      </c>
      <c r="D1227" s="1323" t="s">
        <v>583</v>
      </c>
      <c r="E1227" s="1324">
        <f>+H1228*0.05</f>
        <v>12424.04216248</v>
      </c>
      <c r="F1227" s="1324"/>
      <c r="G1227" s="1324"/>
      <c r="H1227" s="1324"/>
      <c r="I1227" s="1324">
        <f>+E1227*C1227</f>
        <v>12424.04216248</v>
      </c>
      <c r="J1227" s="2901"/>
      <c r="K1227" s="2901"/>
      <c r="L1227" s="2901"/>
    </row>
    <row r="1228" spans="1:12" s="1918" customFormat="1" ht="16.8">
      <c r="A1228" s="1325" t="s">
        <v>190</v>
      </c>
      <c r="B1228" s="1326">
        <f>ROUND(SUM(F1228:I1228),0)</f>
        <v>260905</v>
      </c>
      <c r="C1228" s="1323"/>
      <c r="D1228" s="1327"/>
      <c r="E1228" s="1319"/>
      <c r="F1228" s="1324">
        <f>SUM(F1224:F1227)</f>
        <v>0</v>
      </c>
      <c r="G1228" s="1324">
        <f>SUM(G1224:G1225)</f>
        <v>0</v>
      </c>
      <c r="H1228" s="1324">
        <f>SUM(H1224:H1225)</f>
        <v>248480.8432496</v>
      </c>
      <c r="I1228" s="1324">
        <f>SUM(I1224:I1227)</f>
        <v>12424.04216248</v>
      </c>
      <c r="J1228" s="2901"/>
      <c r="K1228" s="2901"/>
      <c r="L1228" s="2901"/>
    </row>
    <row r="1229" spans="1:12" ht="16.8">
      <c r="A1229" s="1325" t="s">
        <v>191</v>
      </c>
      <c r="B1229" s="1326">
        <f>+B1228</f>
        <v>260905</v>
      </c>
      <c r="C1229" s="1328" t="s">
        <v>150</v>
      </c>
      <c r="D1229" s="1329"/>
      <c r="E1229" s="1329">
        <f>+B1237*0.15</f>
        <v>260923.19999999998</v>
      </c>
      <c r="F1229" s="1329"/>
      <c r="G1229" s="1329"/>
      <c r="H1229" s="1330"/>
      <c r="I1229" s="1330"/>
    </row>
    <row r="1230" spans="1:12" s="1918" customFormat="1" ht="15.75" customHeight="1">
      <c r="A1230" s="492"/>
      <c r="B1230" s="492"/>
      <c r="C1230" s="492"/>
      <c r="D1230" s="492"/>
      <c r="E1230" s="492"/>
      <c r="F1230" s="492"/>
      <c r="G1230" s="492"/>
      <c r="H1230" s="492"/>
      <c r="I1230" s="492"/>
      <c r="J1230" s="2901"/>
      <c r="K1230" s="2901">
        <f>0.05*1</f>
        <v>0.05</v>
      </c>
      <c r="L1230" s="2901"/>
    </row>
    <row r="1231" spans="1:12" s="1918" customFormat="1" ht="16.8">
      <c r="A1231" s="1318"/>
      <c r="B1231" s="3849" t="s">
        <v>7114</v>
      </c>
      <c r="C1231" s="3849"/>
      <c r="D1231" s="3849"/>
      <c r="E1231" s="3849"/>
      <c r="F1231" s="3849"/>
      <c r="G1231" s="3849"/>
      <c r="H1231" s="3849"/>
      <c r="I1231" s="3849"/>
      <c r="J1231" s="2901"/>
      <c r="K1231" s="2901"/>
      <c r="L1231" s="2901"/>
    </row>
    <row r="1232" spans="1:12" s="1918" customFormat="1" ht="16.8">
      <c r="A1232" s="1319"/>
      <c r="B1232" s="1320"/>
      <c r="C1232" s="1319" t="s">
        <v>140</v>
      </c>
      <c r="D1232" s="1319" t="s">
        <v>343</v>
      </c>
      <c r="E1232" s="1319" t="s">
        <v>344</v>
      </c>
      <c r="F1232" s="1319" t="s">
        <v>482</v>
      </c>
      <c r="G1232" s="1319" t="s">
        <v>483</v>
      </c>
      <c r="H1232" s="1319" t="s">
        <v>170</v>
      </c>
      <c r="I1232" s="1319" t="s">
        <v>171</v>
      </c>
      <c r="J1232" s="2901"/>
      <c r="K1232" s="2901"/>
      <c r="L1232" s="2901"/>
    </row>
    <row r="1233" spans="1:12" ht="16.8">
      <c r="A1233" s="1319"/>
      <c r="B1233" s="2752" t="s">
        <v>7094</v>
      </c>
      <c r="C1233" s="1922">
        <v>1</v>
      </c>
      <c r="D1233" s="1920" t="s">
        <v>133</v>
      </c>
      <c r="E1233" s="2149">
        <f>+'BASE 2'!D559</f>
        <v>1565088</v>
      </c>
      <c r="F1233" s="1324"/>
      <c r="G1233" s="1324">
        <f>+E1233*C1233</f>
        <v>1565088</v>
      </c>
      <c r="H1233" s="1324"/>
      <c r="I1233" s="1324"/>
    </row>
    <row r="1234" spans="1:12" s="1918" customFormat="1" ht="16.8">
      <c r="A1234" s="2"/>
      <c r="B1234" s="2752" t="s">
        <v>6448</v>
      </c>
      <c r="C1234" s="346">
        <v>2</v>
      </c>
      <c r="D1234" s="160" t="s">
        <v>363</v>
      </c>
      <c r="E1234" s="2693">
        <f>+'BASE 2'!D626</f>
        <v>80000</v>
      </c>
      <c r="F1234" s="2693"/>
      <c r="G1234" s="2693">
        <f>+E1234*C1234</f>
        <v>160000</v>
      </c>
      <c r="H1234" s="2693"/>
      <c r="I1234" s="2693"/>
      <c r="J1234" s="2901"/>
      <c r="K1234" s="2901"/>
      <c r="L1234" s="2901"/>
    </row>
    <row r="1235" spans="1:12" s="1918" customFormat="1" ht="16.8">
      <c r="A1235" s="1319"/>
      <c r="B1235" s="1320" t="s">
        <v>4727</v>
      </c>
      <c r="C1235" s="1919">
        <v>1.2E-2</v>
      </c>
      <c r="D1235" s="1921" t="s">
        <v>583</v>
      </c>
      <c r="E1235" s="1324">
        <f>+VIAJE</f>
        <v>1200000</v>
      </c>
      <c r="F1235" s="1324"/>
      <c r="G1235" s="1324"/>
      <c r="H1235" s="1324"/>
      <c r="I1235" s="1324">
        <f>+E1235*C1235</f>
        <v>14400</v>
      </c>
      <c r="J1235" s="2901"/>
      <c r="K1235" s="2901"/>
      <c r="L1235" s="2901"/>
    </row>
    <row r="1236" spans="1:12" s="1918" customFormat="1" ht="16.8">
      <c r="A1236" s="1325" t="s">
        <v>190</v>
      </c>
      <c r="B1236" s="1326">
        <f>ROUND(SUM(F1236:I1236),0)</f>
        <v>1739488</v>
      </c>
      <c r="C1236" s="1323"/>
      <c r="D1236" s="1327"/>
      <c r="E1236" s="1319"/>
      <c r="F1236" s="1324">
        <f>SUM(F1233:F1233)</f>
        <v>0</v>
      </c>
      <c r="G1236" s="1324">
        <f>SUM(G1233:G1235)</f>
        <v>1725088</v>
      </c>
      <c r="H1236" s="1324">
        <f>SUM(H1233:H1233)</f>
        <v>0</v>
      </c>
      <c r="I1236" s="1324">
        <f>+I1235</f>
        <v>14400</v>
      </c>
      <c r="J1236" s="2901"/>
      <c r="K1236" s="2901"/>
      <c r="L1236" s="2901"/>
    </row>
    <row r="1237" spans="1:12" ht="16.8">
      <c r="A1237" s="1325" t="s">
        <v>191</v>
      </c>
      <c r="B1237" s="1326">
        <f>+B1236</f>
        <v>1739488</v>
      </c>
      <c r="C1237" s="1328" t="s">
        <v>150</v>
      </c>
      <c r="D1237" s="1329"/>
      <c r="E1237" s="1329"/>
      <c r="F1237" s="1329"/>
      <c r="G1237" s="1329"/>
      <c r="H1237" s="1330"/>
      <c r="I1237" s="1330"/>
    </row>
    <row r="1239" spans="1:12" s="1918" customFormat="1" ht="16.8">
      <c r="A1239" s="1318"/>
      <c r="B1239" s="3849" t="s">
        <v>7117</v>
      </c>
      <c r="C1239" s="3849"/>
      <c r="D1239" s="3849"/>
      <c r="E1239" s="3849"/>
      <c r="F1239" s="3849"/>
      <c r="G1239" s="3849"/>
      <c r="H1239" s="3849"/>
      <c r="I1239" s="3849"/>
      <c r="J1239" s="2901"/>
      <c r="K1239" s="2901"/>
      <c r="L1239" s="2901"/>
    </row>
    <row r="1240" spans="1:12" s="1918" customFormat="1" ht="16.8">
      <c r="A1240" s="1319"/>
      <c r="B1240" s="1320"/>
      <c r="C1240" s="1319" t="s">
        <v>140</v>
      </c>
      <c r="D1240" s="1319" t="s">
        <v>343</v>
      </c>
      <c r="E1240" s="1319" t="s">
        <v>344</v>
      </c>
      <c r="F1240" s="1319" t="s">
        <v>482</v>
      </c>
      <c r="G1240" s="1319" t="s">
        <v>483</v>
      </c>
      <c r="H1240" s="1319" t="s">
        <v>170</v>
      </c>
      <c r="I1240" s="1319" t="s">
        <v>171</v>
      </c>
      <c r="J1240" s="2901"/>
      <c r="K1240" s="2901"/>
      <c r="L1240" s="2901"/>
    </row>
    <row r="1241" spans="1:12" s="1918" customFormat="1" ht="16.8">
      <c r="A1241" s="1319" t="s">
        <v>345</v>
      </c>
      <c r="B1241" s="1320" t="s">
        <v>6439</v>
      </c>
      <c r="C1241" s="1322">
        <v>1.6</v>
      </c>
      <c r="D1241" s="1323" t="s">
        <v>346</v>
      </c>
      <c r="E1241" s="1324">
        <f>+OFICI</f>
        <v>80479.625344</v>
      </c>
      <c r="F1241" s="1324"/>
      <c r="G1241" s="1324"/>
      <c r="H1241" s="1324">
        <f>+E1241*C1241</f>
        <v>128767.40055040001</v>
      </c>
      <c r="I1241" s="1324"/>
      <c r="J1241" s="2901"/>
      <c r="K1241" s="2901"/>
      <c r="L1241" s="2901"/>
    </row>
    <row r="1242" spans="1:12" s="1918" customFormat="1" ht="16.8">
      <c r="A1242" s="1319" t="s">
        <v>348</v>
      </c>
      <c r="B1242" s="1320" t="s">
        <v>6579</v>
      </c>
      <c r="C1242" s="1322">
        <v>1.6</v>
      </c>
      <c r="D1242" s="1323" t="s">
        <v>346</v>
      </c>
      <c r="E1242" s="1324">
        <f>+AYUDR</f>
        <v>50299.76584</v>
      </c>
      <c r="F1242" s="1324"/>
      <c r="G1242" s="1324"/>
      <c r="H1242" s="1324">
        <f>+E1242*C1242</f>
        <v>80479.625344</v>
      </c>
      <c r="I1242" s="1324"/>
      <c r="J1242" s="2901"/>
      <c r="K1242" s="2901"/>
      <c r="L1242" s="2901"/>
    </row>
    <row r="1243" spans="1:12" s="1918" customFormat="1" ht="16.8">
      <c r="A1243" s="1319" t="s">
        <v>172</v>
      </c>
      <c r="B1243" s="1320" t="s">
        <v>189</v>
      </c>
      <c r="C1243" s="1322">
        <v>1</v>
      </c>
      <c r="D1243" s="1323" t="s">
        <v>583</v>
      </c>
      <c r="E1243" s="1324">
        <f>+H1244*0.05</f>
        <v>10462.351294720002</v>
      </c>
      <c r="F1243" s="1324"/>
      <c r="G1243" s="1324"/>
      <c r="H1243" s="1324"/>
      <c r="I1243" s="1324">
        <f>+E1243*C1243</f>
        <v>10462.351294720002</v>
      </c>
      <c r="J1243" s="2901"/>
      <c r="K1243" s="2901"/>
      <c r="L1243" s="2901"/>
    </row>
    <row r="1244" spans="1:12" s="1918" customFormat="1" ht="16.8">
      <c r="A1244" s="1325" t="s">
        <v>190</v>
      </c>
      <c r="B1244" s="1326">
        <f>ROUND(SUM(F1244:I1244),0)</f>
        <v>219709</v>
      </c>
      <c r="C1244" s="1323"/>
      <c r="D1244" s="1327"/>
      <c r="E1244" s="1319"/>
      <c r="F1244" s="1324">
        <f>SUM(F1241:F1243)</f>
        <v>0</v>
      </c>
      <c r="G1244" s="1324">
        <f>SUM(G1241:G1242)</f>
        <v>0</v>
      </c>
      <c r="H1244" s="1324">
        <f>SUM(H1241:H1242)</f>
        <v>209247.02589440002</v>
      </c>
      <c r="I1244" s="1324">
        <f>SUM(I1241:I1243)</f>
        <v>10462.351294720002</v>
      </c>
      <c r="J1244" s="2901"/>
      <c r="K1244" s="2901"/>
      <c r="L1244" s="2901"/>
    </row>
    <row r="1245" spans="1:12" ht="16.8">
      <c r="A1245" s="1325" t="s">
        <v>191</v>
      </c>
      <c r="B1245" s="1326">
        <f>+B1244</f>
        <v>219709</v>
      </c>
      <c r="C1245" s="1328" t="s">
        <v>150</v>
      </c>
      <c r="D1245" s="1329"/>
      <c r="E1245" s="1329">
        <f>+B1253*0.15</f>
        <v>218247.44999999998</v>
      </c>
      <c r="F1245" s="1329"/>
      <c r="G1245" s="1329"/>
      <c r="H1245" s="1330"/>
      <c r="I1245" s="1330"/>
    </row>
    <row r="1246" spans="1:12" s="1918" customFormat="1" ht="15.75" customHeight="1">
      <c r="A1246" s="492"/>
      <c r="B1246" s="492"/>
      <c r="C1246" s="492"/>
      <c r="D1246" s="492"/>
      <c r="E1246" s="492"/>
      <c r="F1246" s="492"/>
      <c r="G1246" s="492"/>
      <c r="H1246" s="492"/>
      <c r="I1246" s="492"/>
      <c r="J1246" s="2901"/>
      <c r="K1246" s="2901">
        <f>0.05*1</f>
        <v>0.05</v>
      </c>
      <c r="L1246" s="2901"/>
    </row>
    <row r="1247" spans="1:12" s="1918" customFormat="1" ht="16.8">
      <c r="A1247" s="1318"/>
      <c r="B1247" s="3849" t="s">
        <v>4987</v>
      </c>
      <c r="C1247" s="3849"/>
      <c r="D1247" s="3849"/>
      <c r="E1247" s="3849"/>
      <c r="F1247" s="3849"/>
      <c r="G1247" s="3849"/>
      <c r="H1247" s="3849"/>
      <c r="I1247" s="3849"/>
      <c r="J1247" s="2901"/>
      <c r="K1247" s="2901"/>
      <c r="L1247" s="2901"/>
    </row>
    <row r="1248" spans="1:12" s="1918" customFormat="1" ht="31.5" customHeight="1">
      <c r="A1248" s="1319"/>
      <c r="B1248" s="1320"/>
      <c r="C1248" s="1319" t="s">
        <v>140</v>
      </c>
      <c r="D1248" s="1319" t="s">
        <v>343</v>
      </c>
      <c r="E1248" s="1319" t="s">
        <v>344</v>
      </c>
      <c r="F1248" s="1319" t="s">
        <v>482</v>
      </c>
      <c r="G1248" s="1319" t="s">
        <v>483</v>
      </c>
      <c r="H1248" s="1319" t="s">
        <v>170</v>
      </c>
      <c r="I1248" s="1319" t="s">
        <v>171</v>
      </c>
      <c r="J1248" s="2901"/>
      <c r="K1248" s="2901"/>
      <c r="L1248" s="2901"/>
    </row>
    <row r="1249" spans="1:12" s="1918" customFormat="1" ht="16.8">
      <c r="A1249" s="1319"/>
      <c r="B1249" s="1335" t="s">
        <v>7095</v>
      </c>
      <c r="C1249" s="1922">
        <v>1</v>
      </c>
      <c r="D1249" s="1920" t="s">
        <v>133</v>
      </c>
      <c r="E1249" s="1374">
        <f>+'BASE 2'!D553</f>
        <v>1280582.8</v>
      </c>
      <c r="F1249" s="1324"/>
      <c r="G1249" s="1324">
        <f>+E1249*C1249</f>
        <v>1280582.8</v>
      </c>
      <c r="H1249" s="1324"/>
      <c r="I1249" s="1324"/>
      <c r="J1249" s="2901"/>
      <c r="K1249" s="2901"/>
      <c r="L1249" s="2901"/>
    </row>
    <row r="1250" spans="1:12" s="1918" customFormat="1" ht="16.8">
      <c r="A1250" s="1319"/>
      <c r="B1250" s="1335" t="s">
        <v>6448</v>
      </c>
      <c r="C1250" s="1922">
        <v>2</v>
      </c>
      <c r="D1250" s="1920" t="s">
        <v>133</v>
      </c>
      <c r="E1250" s="1374">
        <f>+'BASE 2'!D626</f>
        <v>80000</v>
      </c>
      <c r="F1250" s="1324"/>
      <c r="G1250" s="1324">
        <f>+E1250*C1250</f>
        <v>160000</v>
      </c>
      <c r="H1250" s="1324"/>
      <c r="I1250" s="1324"/>
      <c r="J1250" s="2901"/>
      <c r="K1250" s="2901"/>
      <c r="L1250" s="2901"/>
    </row>
    <row r="1251" spans="1:12" s="1918" customFormat="1" ht="16.8">
      <c r="A1251" s="1319"/>
      <c r="B1251" s="1320" t="s">
        <v>4727</v>
      </c>
      <c r="C1251" s="1919">
        <v>1.2E-2</v>
      </c>
      <c r="D1251" s="1921" t="s">
        <v>583</v>
      </c>
      <c r="E1251" s="1324">
        <f>+VIAJE</f>
        <v>1200000</v>
      </c>
      <c r="F1251" s="1324"/>
      <c r="G1251" s="1324"/>
      <c r="H1251" s="1324"/>
      <c r="I1251" s="2149">
        <f>+E1251*C1251</f>
        <v>14400</v>
      </c>
      <c r="J1251" s="2901"/>
      <c r="K1251" s="2901"/>
      <c r="L1251" s="2901"/>
    </row>
    <row r="1252" spans="1:12" s="1918" customFormat="1" ht="16.8">
      <c r="A1252" s="1325" t="s">
        <v>190</v>
      </c>
      <c r="B1252" s="1326">
        <f>ROUND(SUM(F1252:I1252),0)</f>
        <v>1454983</v>
      </c>
      <c r="C1252" s="1323"/>
      <c r="D1252" s="1327"/>
      <c r="E1252" s="1319"/>
      <c r="F1252" s="1324">
        <f>SUM(F1249:F1249)</f>
        <v>0</v>
      </c>
      <c r="G1252" s="1324">
        <f>SUM(G1249:G1251)</f>
        <v>1440582.8</v>
      </c>
      <c r="H1252" s="1324">
        <f>SUM(H1249:H1249)</f>
        <v>0</v>
      </c>
      <c r="I1252" s="2149">
        <f>+I1251</f>
        <v>14400</v>
      </c>
      <c r="J1252" s="2901"/>
      <c r="K1252" s="2901"/>
      <c r="L1252" s="2901"/>
    </row>
    <row r="1253" spans="1:12" ht="16.8">
      <c r="A1253" s="1325" t="s">
        <v>191</v>
      </c>
      <c r="B1253" s="1326">
        <f>+B1252</f>
        <v>1454983</v>
      </c>
      <c r="C1253" s="1328" t="s">
        <v>150</v>
      </c>
      <c r="D1253" s="1329"/>
      <c r="E1253" s="1329"/>
      <c r="F1253" s="1329"/>
      <c r="G1253" s="1329"/>
      <c r="H1253" s="1330"/>
      <c r="I1253" s="1330"/>
    </row>
    <row r="1255" spans="1:12" s="1918" customFormat="1" ht="16.8">
      <c r="A1255" s="1318"/>
      <c r="B1255" s="3849" t="s">
        <v>7121</v>
      </c>
      <c r="C1255" s="3849"/>
      <c r="D1255" s="3849"/>
      <c r="E1255" s="3849"/>
      <c r="F1255" s="3849"/>
      <c r="G1255" s="3849"/>
      <c r="H1255" s="3849"/>
      <c r="I1255" s="3849"/>
      <c r="J1255" s="2901"/>
      <c r="K1255" s="2901"/>
      <c r="L1255" s="2901"/>
    </row>
    <row r="1256" spans="1:12" s="1918" customFormat="1" ht="16.8">
      <c r="A1256" s="1319"/>
      <c r="B1256" s="1320"/>
      <c r="C1256" s="1319" t="s">
        <v>140</v>
      </c>
      <c r="D1256" s="1319" t="s">
        <v>343</v>
      </c>
      <c r="E1256" s="1319" t="s">
        <v>344</v>
      </c>
      <c r="F1256" s="1319" t="s">
        <v>482</v>
      </c>
      <c r="G1256" s="1319" t="s">
        <v>483</v>
      </c>
      <c r="H1256" s="1319" t="s">
        <v>170</v>
      </c>
      <c r="I1256" s="1319" t="s">
        <v>171</v>
      </c>
      <c r="J1256" s="2901"/>
      <c r="K1256" s="2901"/>
      <c r="L1256" s="2901"/>
    </row>
    <row r="1257" spans="1:12" s="1918" customFormat="1" ht="16.8">
      <c r="A1257" s="1319" t="s">
        <v>345</v>
      </c>
      <c r="B1257" s="1320" t="s">
        <v>6439</v>
      </c>
      <c r="C1257" s="1322">
        <v>2.0299999999999998</v>
      </c>
      <c r="D1257" s="1323" t="s">
        <v>346</v>
      </c>
      <c r="E1257" s="1324">
        <f>+OFICI</f>
        <v>80479.625344</v>
      </c>
      <c r="F1257" s="1324"/>
      <c r="G1257" s="1324"/>
      <c r="H1257" s="1324">
        <f>+E1257*C1257</f>
        <v>163373.63944832</v>
      </c>
      <c r="I1257" s="1324"/>
      <c r="J1257" s="2901"/>
      <c r="K1257" s="2901"/>
      <c r="L1257" s="2901"/>
    </row>
    <row r="1258" spans="1:12" s="1918" customFormat="1" ht="16.8">
      <c r="A1258" s="1319" t="s">
        <v>348</v>
      </c>
      <c r="B1258" s="1320" t="s">
        <v>6579</v>
      </c>
      <c r="C1258" s="1322">
        <v>2.0299999999999998</v>
      </c>
      <c r="D1258" s="1323" t="s">
        <v>346</v>
      </c>
      <c r="E1258" s="1324">
        <f>+AYUDR</f>
        <v>50299.76584</v>
      </c>
      <c r="F1258" s="1324"/>
      <c r="G1258" s="1324"/>
      <c r="H1258" s="1324">
        <f>+E1258*C1258</f>
        <v>102108.52465519999</v>
      </c>
      <c r="I1258" s="1324"/>
      <c r="J1258" s="2901"/>
      <c r="K1258" s="2901"/>
      <c r="L1258" s="2901"/>
    </row>
    <row r="1259" spans="1:12" s="1918" customFormat="1" ht="16.8">
      <c r="A1259" s="1319" t="s">
        <v>172</v>
      </c>
      <c r="B1259" s="1320" t="s">
        <v>189</v>
      </c>
      <c r="C1259" s="1322">
        <v>1</v>
      </c>
      <c r="D1259" s="1323" t="s">
        <v>583</v>
      </c>
      <c r="E1259" s="1324">
        <f>+H1260*0.05</f>
        <v>13274.108205176</v>
      </c>
      <c r="F1259" s="1324"/>
      <c r="G1259" s="1324"/>
      <c r="H1259" s="1324"/>
      <c r="I1259" s="1324">
        <f>+E1259*C1259</f>
        <v>13274.108205176</v>
      </c>
      <c r="J1259" s="2901"/>
      <c r="K1259" s="2901"/>
      <c r="L1259" s="2901"/>
    </row>
    <row r="1260" spans="1:12" s="1918" customFormat="1" ht="16.8">
      <c r="A1260" s="1325" t="s">
        <v>190</v>
      </c>
      <c r="B1260" s="1326">
        <f>ROUND(SUM(F1260:I1260),0)</f>
        <v>278756</v>
      </c>
      <c r="C1260" s="1323"/>
      <c r="D1260" s="1327"/>
      <c r="E1260" s="1319"/>
      <c r="F1260" s="1324">
        <f>SUM(F1257:F1259)</f>
        <v>0</v>
      </c>
      <c r="G1260" s="1324">
        <f>SUM(G1257:G1258)</f>
        <v>0</v>
      </c>
      <c r="H1260" s="1324">
        <f>SUM(H1257:H1258)</f>
        <v>265482.16410351999</v>
      </c>
      <c r="I1260" s="1324">
        <f>SUM(I1257:I1259)</f>
        <v>13274.108205176</v>
      </c>
      <c r="J1260" s="2901"/>
      <c r="K1260" s="2901"/>
      <c r="L1260" s="2901"/>
    </row>
    <row r="1261" spans="1:12" ht="16.8">
      <c r="A1261" s="1325" t="s">
        <v>191</v>
      </c>
      <c r="B1261" s="1326">
        <f>+B1260</f>
        <v>278756</v>
      </c>
      <c r="C1261" s="1328" t="s">
        <v>150</v>
      </c>
      <c r="D1261" s="1329"/>
      <c r="E1261" s="1329">
        <f>+B1269*0.15</f>
        <v>278380.5</v>
      </c>
      <c r="F1261" s="1329"/>
      <c r="G1261" s="1329"/>
      <c r="H1261" s="1330"/>
      <c r="I1261" s="1330"/>
    </row>
    <row r="1262" spans="1:12" s="1918" customFormat="1" ht="15.75" customHeight="1">
      <c r="A1262" s="492"/>
      <c r="B1262" s="492"/>
      <c r="C1262" s="492"/>
      <c r="D1262" s="492"/>
      <c r="E1262" s="492"/>
      <c r="F1262" s="492"/>
      <c r="G1262" s="492"/>
      <c r="H1262" s="492"/>
      <c r="I1262" s="492"/>
      <c r="J1262" s="2901"/>
      <c r="K1262" s="2901">
        <f>0.05*1</f>
        <v>0.05</v>
      </c>
      <c r="L1262" s="2901"/>
    </row>
    <row r="1263" spans="1:12" s="1918" customFormat="1" ht="16.8">
      <c r="A1263" s="1318"/>
      <c r="B1263" s="3849" t="s">
        <v>7120</v>
      </c>
      <c r="C1263" s="3849"/>
      <c r="D1263" s="3849"/>
      <c r="E1263" s="3849"/>
      <c r="F1263" s="3849"/>
      <c r="G1263" s="3849"/>
      <c r="H1263" s="3849"/>
      <c r="I1263" s="3849"/>
      <c r="J1263" s="2901"/>
      <c r="K1263" s="2901"/>
      <c r="L1263" s="2901"/>
    </row>
    <row r="1264" spans="1:12" s="1918" customFormat="1" ht="16.8">
      <c r="A1264" s="1319"/>
      <c r="B1264" s="1320"/>
      <c r="C1264" s="1319" t="s">
        <v>140</v>
      </c>
      <c r="D1264" s="1319" t="s">
        <v>343</v>
      </c>
      <c r="E1264" s="1319" t="s">
        <v>344</v>
      </c>
      <c r="F1264" s="1319" t="s">
        <v>482</v>
      </c>
      <c r="G1264" s="1319" t="s">
        <v>483</v>
      </c>
      <c r="H1264" s="1319" t="s">
        <v>170</v>
      </c>
      <c r="I1264" s="1319" t="s">
        <v>171</v>
      </c>
      <c r="J1264" s="2901"/>
      <c r="K1264" s="2901"/>
      <c r="L1264" s="2901"/>
    </row>
    <row r="1265" spans="1:12" s="2753" customFormat="1" ht="16.8">
      <c r="A1265" s="1319"/>
      <c r="B1265" s="1335" t="s">
        <v>7119</v>
      </c>
      <c r="C1265" s="1922">
        <v>1</v>
      </c>
      <c r="D1265" s="1920" t="s">
        <v>133</v>
      </c>
      <c r="E1265" s="2149">
        <f>+'BASE 2'!D493</f>
        <v>1681470</v>
      </c>
      <c r="F1265" s="1324"/>
      <c r="G1265" s="2149">
        <f>+E1265*C1265</f>
        <v>1681470</v>
      </c>
      <c r="H1265" s="1324"/>
      <c r="I1265" s="1324"/>
      <c r="J1265" s="2911"/>
      <c r="K1265" s="2911"/>
      <c r="L1265" s="2911"/>
    </row>
    <row r="1266" spans="1:12" s="1918" customFormat="1" ht="16.8">
      <c r="A1266" s="1336"/>
      <c r="B1266" s="2148" t="s">
        <v>6448</v>
      </c>
      <c r="C1266" s="1922">
        <v>2</v>
      </c>
      <c r="D1266" s="1921" t="s">
        <v>133</v>
      </c>
      <c r="E1266" s="1374">
        <f>+'BASE 2'!D626</f>
        <v>80000</v>
      </c>
      <c r="F1266" s="1374"/>
      <c r="G1266" s="1374">
        <f>+E1266*C1266</f>
        <v>160000</v>
      </c>
      <c r="H1266" s="1374"/>
      <c r="I1266" s="1374"/>
      <c r="J1266" s="2901"/>
      <c r="K1266" s="2901"/>
      <c r="L1266" s="2901"/>
    </row>
    <row r="1267" spans="1:12" s="1918" customFormat="1" ht="16.8">
      <c r="A1267" s="1319"/>
      <c r="B1267" s="1320" t="s">
        <v>4727</v>
      </c>
      <c r="C1267" s="1919">
        <v>1.2E-2</v>
      </c>
      <c r="D1267" s="1921" t="s">
        <v>583</v>
      </c>
      <c r="E1267" s="2149">
        <f>+VIAJE</f>
        <v>1200000</v>
      </c>
      <c r="F1267" s="1324"/>
      <c r="G1267" s="2149"/>
      <c r="H1267" s="1324"/>
      <c r="I1267" s="2149">
        <f>+E1267*C1267</f>
        <v>14400</v>
      </c>
      <c r="J1267" s="2901"/>
      <c r="K1267" s="2901"/>
      <c r="L1267" s="2901"/>
    </row>
    <row r="1268" spans="1:12" s="1918" customFormat="1" ht="16.8">
      <c r="A1268" s="1325" t="s">
        <v>190</v>
      </c>
      <c r="B1268" s="1326">
        <f>ROUND(SUM(F1268:I1268),0)</f>
        <v>1855870</v>
      </c>
      <c r="C1268" s="1323"/>
      <c r="D1268" s="1327"/>
      <c r="E1268" s="1319"/>
      <c r="F1268" s="1324">
        <f>SUM(F1265:F1265)</f>
        <v>0</v>
      </c>
      <c r="G1268" s="2149">
        <f>SUM(G1265:G1267)</f>
        <v>1841470</v>
      </c>
      <c r="H1268" s="1324">
        <f>SUM(H1265:H1265)</f>
        <v>0</v>
      </c>
      <c r="I1268" s="2149">
        <f>+I1267</f>
        <v>14400</v>
      </c>
      <c r="J1268" s="2901"/>
      <c r="K1268" s="2901"/>
      <c r="L1268" s="2901"/>
    </row>
    <row r="1269" spans="1:12" ht="16.8">
      <c r="A1269" s="1325" t="s">
        <v>191</v>
      </c>
      <c r="B1269" s="1326">
        <f>+B1268</f>
        <v>1855870</v>
      </c>
      <c r="C1269" s="1328" t="s">
        <v>150</v>
      </c>
      <c r="D1269" s="1329"/>
      <c r="E1269" s="1329"/>
      <c r="F1269" s="1329"/>
      <c r="G1269" s="1329"/>
      <c r="H1269" s="1330"/>
      <c r="I1269" s="2184"/>
    </row>
    <row r="1271" spans="1:12" s="1918" customFormat="1" ht="16.8">
      <c r="A1271" s="1318"/>
      <c r="B1271" s="3849" t="s">
        <v>6698</v>
      </c>
      <c r="C1271" s="3849"/>
      <c r="D1271" s="3849"/>
      <c r="E1271" s="3849"/>
      <c r="F1271" s="3849"/>
      <c r="G1271" s="3849"/>
      <c r="H1271" s="3849"/>
      <c r="I1271" s="3849"/>
      <c r="J1271" s="2901"/>
      <c r="K1271" s="2901"/>
      <c r="L1271" s="2901"/>
    </row>
    <row r="1272" spans="1:12" s="1918" customFormat="1" ht="16.8">
      <c r="A1272" s="1319"/>
      <c r="B1272" s="1320"/>
      <c r="C1272" s="1319" t="s">
        <v>140</v>
      </c>
      <c r="D1272" s="1319" t="s">
        <v>343</v>
      </c>
      <c r="E1272" s="1319" t="s">
        <v>344</v>
      </c>
      <c r="F1272" s="1319" t="s">
        <v>482</v>
      </c>
      <c r="G1272" s="1319" t="s">
        <v>483</v>
      </c>
      <c r="H1272" s="1319" t="s">
        <v>170</v>
      </c>
      <c r="I1272" s="1319" t="s">
        <v>171</v>
      </c>
      <c r="J1272" s="2901"/>
      <c r="K1272" s="2901"/>
      <c r="L1272" s="2901"/>
    </row>
    <row r="1273" spans="1:12" s="1918" customFormat="1" ht="16.8">
      <c r="A1273" s="1319" t="s">
        <v>345</v>
      </c>
      <c r="B1273" s="1320" t="s">
        <v>6439</v>
      </c>
      <c r="C1273" s="1322">
        <v>1.1499999999999999</v>
      </c>
      <c r="D1273" s="1323" t="s">
        <v>346</v>
      </c>
      <c r="E1273" s="1324">
        <f>+OFICI</f>
        <v>80479.625344</v>
      </c>
      <c r="F1273" s="1324"/>
      <c r="G1273" s="1324"/>
      <c r="H1273" s="1324">
        <f>+E1273*C1273</f>
        <v>92551.569145599991</v>
      </c>
      <c r="I1273" s="1324"/>
      <c r="J1273" s="2901"/>
      <c r="K1273" s="2901"/>
      <c r="L1273" s="2901"/>
    </row>
    <row r="1274" spans="1:12" s="1918" customFormat="1" ht="16.8">
      <c r="A1274" s="1319" t="s">
        <v>348</v>
      </c>
      <c r="B1274" s="1320" t="s">
        <v>966</v>
      </c>
      <c r="C1274" s="1322">
        <v>1.1499999999999999</v>
      </c>
      <c r="D1274" s="1323" t="s">
        <v>346</v>
      </c>
      <c r="E1274" s="1324">
        <f>+AYUDR</f>
        <v>50299.76584</v>
      </c>
      <c r="F1274" s="1324"/>
      <c r="G1274" s="1324"/>
      <c r="H1274" s="1324">
        <f>+E1274*C1274</f>
        <v>57844.730715999998</v>
      </c>
      <c r="I1274" s="1324"/>
      <c r="J1274" s="2901"/>
      <c r="K1274" s="2901"/>
      <c r="L1274" s="2901"/>
    </row>
    <row r="1275" spans="1:12" s="1918" customFormat="1" ht="16.8">
      <c r="A1275" s="1319" t="s">
        <v>172</v>
      </c>
      <c r="B1275" s="1320" t="s">
        <v>189</v>
      </c>
      <c r="C1275" s="1322">
        <v>1</v>
      </c>
      <c r="D1275" s="1323" t="s">
        <v>583</v>
      </c>
      <c r="E1275" s="1324">
        <f>+H1276*0.05</f>
        <v>7519.8149930799991</v>
      </c>
      <c r="F1275" s="1324"/>
      <c r="G1275" s="1324"/>
      <c r="H1275" s="1324"/>
      <c r="I1275" s="1324">
        <f>+E1275*C1275</f>
        <v>7519.8149930799991</v>
      </c>
      <c r="J1275" s="2901"/>
      <c r="K1275" s="2901"/>
      <c r="L1275" s="2901"/>
    </row>
    <row r="1276" spans="1:12" s="1918" customFormat="1" ht="16.8">
      <c r="A1276" s="1325" t="s">
        <v>190</v>
      </c>
      <c r="B1276" s="1326">
        <f>ROUND(SUM(F1276:I1276),0)</f>
        <v>157916</v>
      </c>
      <c r="C1276" s="1323"/>
      <c r="D1276" s="1327"/>
      <c r="E1276" s="1319"/>
      <c r="F1276" s="1324">
        <f>SUM(F1273:F1275)</f>
        <v>0</v>
      </c>
      <c r="G1276" s="1324">
        <f>SUM(G1273:G1274)</f>
        <v>0</v>
      </c>
      <c r="H1276" s="1324">
        <f>SUM(H1273:H1274)</f>
        <v>150396.29986159998</v>
      </c>
      <c r="I1276" s="1324">
        <f>SUM(I1273:I1275)</f>
        <v>7519.8149930799991</v>
      </c>
      <c r="J1276" s="2901"/>
      <c r="K1276" s="2901"/>
      <c r="L1276" s="2901"/>
    </row>
    <row r="1277" spans="1:12" s="1918" customFormat="1" ht="16.8">
      <c r="A1277" s="1325" t="s">
        <v>191</v>
      </c>
      <c r="B1277" s="1326">
        <f>+B1276</f>
        <v>157916</v>
      </c>
      <c r="C1277" s="1328" t="s">
        <v>150</v>
      </c>
      <c r="D1277" s="1329"/>
      <c r="E1277" s="1329">
        <f>+B1285*0.15</f>
        <v>159588.75</v>
      </c>
      <c r="F1277" s="1329"/>
      <c r="G1277" s="1329"/>
      <c r="H1277" s="1330"/>
      <c r="I1277" s="1330"/>
      <c r="J1277" s="2901"/>
      <c r="K1277" s="2901"/>
      <c r="L1277" s="2901"/>
    </row>
    <row r="1278" spans="1:12" s="1918" customFormat="1" ht="15.75" customHeight="1">
      <c r="A1278" s="1332"/>
      <c r="B1278" s="1333"/>
      <c r="C1278" s="1334"/>
      <c r="D1278" s="1329"/>
      <c r="E1278" s="1329"/>
      <c r="F1278" s="1329"/>
      <c r="G1278" s="1329"/>
      <c r="H1278" s="1330"/>
      <c r="I1278" s="1330"/>
      <c r="J1278" s="2901"/>
      <c r="K1278" s="2901">
        <f>0.05*1</f>
        <v>0.05</v>
      </c>
      <c r="L1278" s="2901"/>
    </row>
    <row r="1279" spans="1:12" s="1918" customFormat="1" ht="16.8">
      <c r="A1279" s="1318"/>
      <c r="B1279" s="3849" t="s">
        <v>6697</v>
      </c>
      <c r="C1279" s="3849"/>
      <c r="D1279" s="3849"/>
      <c r="E1279" s="3849"/>
      <c r="F1279" s="3849"/>
      <c r="G1279" s="3849"/>
      <c r="H1279" s="3849"/>
      <c r="I1279" s="3849"/>
      <c r="J1279" s="2901"/>
      <c r="K1279" s="2901"/>
      <c r="L1279" s="2901"/>
    </row>
    <row r="1280" spans="1:12" s="2753" customFormat="1" ht="35.25" customHeight="1">
      <c r="A1280" s="1319"/>
      <c r="B1280" s="1320"/>
      <c r="C1280" s="1319" t="s">
        <v>140</v>
      </c>
      <c r="D1280" s="1319" t="s">
        <v>343</v>
      </c>
      <c r="E1280" s="1319" t="s">
        <v>344</v>
      </c>
      <c r="F1280" s="1319" t="s">
        <v>482</v>
      </c>
      <c r="G1280" s="1319" t="s">
        <v>483</v>
      </c>
      <c r="H1280" s="1319" t="s">
        <v>170</v>
      </c>
      <c r="I1280" s="1319" t="s">
        <v>171</v>
      </c>
      <c r="J1280" s="2911"/>
      <c r="K1280" s="2911"/>
      <c r="L1280" s="2911"/>
    </row>
    <row r="1281" spans="1:12" s="2753" customFormat="1" ht="33.6">
      <c r="A1281" s="1336"/>
      <c r="B1281" s="2148" t="s">
        <v>6695</v>
      </c>
      <c r="C1281" s="1922">
        <v>1</v>
      </c>
      <c r="D1281" s="1920" t="s">
        <v>133</v>
      </c>
      <c r="E1281" s="1374">
        <f>+'BASE 2'!D491</f>
        <v>889525</v>
      </c>
      <c r="F1281" s="1374"/>
      <c r="G1281" s="1374">
        <f>+E1281*C1281</f>
        <v>889525</v>
      </c>
      <c r="H1281" s="1374"/>
      <c r="I1281" s="1374"/>
      <c r="J1281" s="2911"/>
      <c r="K1281" s="2911"/>
      <c r="L1281" s="2911"/>
    </row>
    <row r="1282" spans="1:12" s="1918" customFormat="1" ht="16.8">
      <c r="A1282" s="1336"/>
      <c r="B1282" s="2148" t="s">
        <v>6448</v>
      </c>
      <c r="C1282" s="1922">
        <v>2</v>
      </c>
      <c r="D1282" s="1921" t="s">
        <v>133</v>
      </c>
      <c r="E1282" s="1374">
        <f>+'BASE 2'!D626</f>
        <v>80000</v>
      </c>
      <c r="F1282" s="1374"/>
      <c r="G1282" s="1374">
        <f>+E1282*C1282</f>
        <v>160000</v>
      </c>
      <c r="H1282" s="1374"/>
      <c r="I1282" s="1374"/>
      <c r="J1282" s="2901"/>
      <c r="K1282" s="2901"/>
      <c r="L1282" s="2901"/>
    </row>
    <row r="1283" spans="1:12" s="1918" customFormat="1" ht="16.8">
      <c r="A1283" s="1319"/>
      <c r="B1283" s="1320" t="s">
        <v>4727</v>
      </c>
      <c r="C1283" s="1919">
        <v>1.2E-2</v>
      </c>
      <c r="D1283" s="1921" t="s">
        <v>583</v>
      </c>
      <c r="E1283" s="1324">
        <f>+VIAJE</f>
        <v>1200000</v>
      </c>
      <c r="F1283" s="1324"/>
      <c r="G1283" s="1324"/>
      <c r="H1283" s="1324"/>
      <c r="I1283" s="1324">
        <f>+E1283*C1283</f>
        <v>14400</v>
      </c>
      <c r="J1283" s="2901"/>
      <c r="K1283" s="2901"/>
      <c r="L1283" s="2901"/>
    </row>
    <row r="1284" spans="1:12" s="1918" customFormat="1" ht="16.8">
      <c r="A1284" s="1325" t="s">
        <v>190</v>
      </c>
      <c r="B1284" s="1326">
        <f>ROUND(SUM(F1284:I1284),0)</f>
        <v>1063925</v>
      </c>
      <c r="C1284" s="1323"/>
      <c r="D1284" s="1327"/>
      <c r="E1284" s="1319"/>
      <c r="F1284" s="1324">
        <f>SUM(F1281:F1281)</f>
        <v>0</v>
      </c>
      <c r="G1284" s="1324">
        <f>SUM(G1281:G1283)</f>
        <v>1049525</v>
      </c>
      <c r="H1284" s="1324">
        <f>SUM(H1281:H1281)</f>
        <v>0</v>
      </c>
      <c r="I1284" s="1324">
        <f>+I1283</f>
        <v>14400</v>
      </c>
      <c r="J1284" s="2901"/>
      <c r="K1284" s="2901"/>
      <c r="L1284" s="2901"/>
    </row>
    <row r="1285" spans="1:12" ht="16.8">
      <c r="A1285" s="1325" t="s">
        <v>191</v>
      </c>
      <c r="B1285" s="1326">
        <f>+B1284</f>
        <v>1063925</v>
      </c>
      <c r="C1285" s="1328" t="s">
        <v>150</v>
      </c>
      <c r="D1285" s="1329"/>
      <c r="E1285" s="1329"/>
      <c r="F1285" s="1329"/>
      <c r="G1285" s="1329"/>
      <c r="H1285" s="1330"/>
      <c r="I1285" s="1330"/>
    </row>
    <row r="1287" spans="1:12" s="1918" customFormat="1" ht="16.8">
      <c r="A1287" s="1318"/>
      <c r="B1287" s="3849" t="s">
        <v>6703</v>
      </c>
      <c r="C1287" s="3849"/>
      <c r="D1287" s="3849"/>
      <c r="E1287" s="3849"/>
      <c r="F1287" s="3849"/>
      <c r="G1287" s="3849"/>
      <c r="H1287" s="3849"/>
      <c r="I1287" s="3849"/>
      <c r="J1287" s="2901"/>
      <c r="K1287" s="2901"/>
      <c r="L1287" s="2901"/>
    </row>
    <row r="1288" spans="1:12" s="1918" customFormat="1" ht="16.8">
      <c r="A1288" s="1319"/>
      <c r="B1288" s="1320"/>
      <c r="C1288" s="1319" t="s">
        <v>140</v>
      </c>
      <c r="D1288" s="1319" t="s">
        <v>343</v>
      </c>
      <c r="E1288" s="1319" t="s">
        <v>344</v>
      </c>
      <c r="F1288" s="1319" t="s">
        <v>482</v>
      </c>
      <c r="G1288" s="1319" t="s">
        <v>483</v>
      </c>
      <c r="H1288" s="1319" t="s">
        <v>170</v>
      </c>
      <c r="I1288" s="1319" t="s">
        <v>171</v>
      </c>
      <c r="J1288" s="2901"/>
      <c r="K1288" s="2901"/>
      <c r="L1288" s="2901"/>
    </row>
    <row r="1289" spans="1:12" s="1918" customFormat="1" ht="16.8">
      <c r="A1289" s="1319" t="s">
        <v>345</v>
      </c>
      <c r="B1289" s="1320" t="s">
        <v>6439</v>
      </c>
      <c r="C1289" s="1322">
        <v>0.7</v>
      </c>
      <c r="D1289" s="1323" t="s">
        <v>346</v>
      </c>
      <c r="E1289" s="1324">
        <f>+OFICI</f>
        <v>80479.625344</v>
      </c>
      <c r="F1289" s="1324"/>
      <c r="G1289" s="1324"/>
      <c r="H1289" s="1324">
        <f>+E1289*C1289</f>
        <v>56335.737740799996</v>
      </c>
      <c r="I1289" s="1324"/>
      <c r="J1289" s="2901"/>
      <c r="K1289" s="2901"/>
      <c r="L1289" s="2901"/>
    </row>
    <row r="1290" spans="1:12" s="1918" customFormat="1" ht="16.8">
      <c r="A1290" s="1319" t="s">
        <v>348</v>
      </c>
      <c r="B1290" s="1320" t="s">
        <v>6579</v>
      </c>
      <c r="C1290" s="1322">
        <v>0.7</v>
      </c>
      <c r="D1290" s="1323" t="s">
        <v>346</v>
      </c>
      <c r="E1290" s="1324">
        <f>+AYUDR</f>
        <v>50299.76584</v>
      </c>
      <c r="F1290" s="1324"/>
      <c r="G1290" s="1324"/>
      <c r="H1290" s="1324">
        <f>+E1290*C1290</f>
        <v>35209.836087999996</v>
      </c>
      <c r="I1290" s="1324"/>
      <c r="J1290" s="2901"/>
      <c r="K1290" s="2901"/>
      <c r="L1290" s="2901"/>
    </row>
    <row r="1291" spans="1:12" s="1918" customFormat="1" ht="16.8">
      <c r="A1291" s="1319" t="s">
        <v>172</v>
      </c>
      <c r="B1291" s="1320" t="s">
        <v>189</v>
      </c>
      <c r="C1291" s="1322">
        <v>1</v>
      </c>
      <c r="D1291" s="1323" t="s">
        <v>583</v>
      </c>
      <c r="E1291" s="1324">
        <f>+H1292*0.05</f>
        <v>4577.2786914400003</v>
      </c>
      <c r="F1291" s="1324"/>
      <c r="G1291" s="1324"/>
      <c r="H1291" s="1324"/>
      <c r="I1291" s="1324">
        <f>+E1291*C1291</f>
        <v>4577.2786914400003</v>
      </c>
      <c r="J1291" s="2901"/>
      <c r="K1291" s="2901"/>
      <c r="L1291" s="2901"/>
    </row>
    <row r="1292" spans="1:12" s="1918" customFormat="1" ht="16.8">
      <c r="A1292" s="1325" t="s">
        <v>190</v>
      </c>
      <c r="B1292" s="1326">
        <f>ROUND(SUM(F1292:I1292),0)</f>
        <v>96123</v>
      </c>
      <c r="C1292" s="1323"/>
      <c r="D1292" s="1327"/>
      <c r="E1292" s="1319"/>
      <c r="F1292" s="1324">
        <f>SUM(F1289:F1291)</f>
        <v>0</v>
      </c>
      <c r="G1292" s="1324">
        <f>SUM(G1289:G1290)</f>
        <v>0</v>
      </c>
      <c r="H1292" s="1324">
        <f>SUM(H1289:H1290)</f>
        <v>91545.573828799999</v>
      </c>
      <c r="I1292" s="1324">
        <f>SUM(I1289:I1291)</f>
        <v>4577.2786914400003</v>
      </c>
      <c r="J1292" s="2901"/>
      <c r="K1292" s="2901"/>
      <c r="L1292" s="2901"/>
    </row>
    <row r="1293" spans="1:12" ht="16.8">
      <c r="A1293" s="1325" t="s">
        <v>191</v>
      </c>
      <c r="B1293" s="1326">
        <f>+B1292</f>
        <v>96123</v>
      </c>
      <c r="C1293" s="1328" t="s">
        <v>150</v>
      </c>
      <c r="D1293" s="1329"/>
      <c r="E1293" s="1329">
        <f>+B1302*0.15</f>
        <v>95907.75</v>
      </c>
      <c r="F1293" s="1329"/>
      <c r="G1293" s="1329"/>
      <c r="H1293" s="1330"/>
      <c r="I1293" s="1330"/>
    </row>
    <row r="1294" spans="1:12" s="1918" customFormat="1" ht="15.75" customHeight="1">
      <c r="A1294" s="492"/>
      <c r="B1294" s="492"/>
      <c r="C1294" s="492"/>
      <c r="D1294" s="492"/>
      <c r="E1294" s="492"/>
      <c r="F1294" s="492"/>
      <c r="G1294" s="492"/>
      <c r="H1294" s="492"/>
      <c r="I1294" s="492"/>
      <c r="J1294" s="2901"/>
      <c r="K1294" s="2901">
        <f>0.05*1</f>
        <v>0.05</v>
      </c>
      <c r="L1294" s="2901"/>
    </row>
    <row r="1295" spans="1:12" s="1918" customFormat="1" ht="16.8">
      <c r="A1295" s="1318"/>
      <c r="B1295" s="3849" t="s">
        <v>6702</v>
      </c>
      <c r="C1295" s="3849"/>
      <c r="D1295" s="3849"/>
      <c r="E1295" s="3849"/>
      <c r="F1295" s="3849"/>
      <c r="G1295" s="3849"/>
      <c r="H1295" s="3849"/>
      <c r="I1295" s="3849"/>
      <c r="J1295" s="2901"/>
      <c r="K1295" s="2901"/>
      <c r="L1295" s="2901"/>
    </row>
    <row r="1296" spans="1:12" s="1918" customFormat="1" ht="16.8">
      <c r="A1296" s="1319"/>
      <c r="B1296" s="1320"/>
      <c r="C1296" s="1319" t="s">
        <v>140</v>
      </c>
      <c r="D1296" s="1319" t="s">
        <v>343</v>
      </c>
      <c r="E1296" s="1319" t="s">
        <v>344</v>
      </c>
      <c r="F1296" s="1319" t="s">
        <v>482</v>
      </c>
      <c r="G1296" s="1319" t="s">
        <v>483</v>
      </c>
      <c r="H1296" s="1319" t="s">
        <v>170</v>
      </c>
      <c r="I1296" s="1319" t="s">
        <v>171</v>
      </c>
      <c r="J1296" s="2901"/>
      <c r="K1296" s="2901"/>
      <c r="L1296" s="2901"/>
    </row>
    <row r="1297" spans="1:13" s="1918" customFormat="1" ht="16.8">
      <c r="A1297" s="1319"/>
      <c r="B1297" s="2148" t="s">
        <v>6701</v>
      </c>
      <c r="C1297" s="1922">
        <v>1</v>
      </c>
      <c r="D1297" s="1920" t="s">
        <v>133</v>
      </c>
      <c r="E1297" s="1324">
        <f>+'BASE 2'!D481</f>
        <v>453985</v>
      </c>
      <c r="F1297" s="1324"/>
      <c r="G1297" s="1324">
        <f>+E1297*C1297</f>
        <v>453985</v>
      </c>
      <c r="H1297" s="1324"/>
      <c r="I1297" s="1324"/>
      <c r="J1297" s="2901"/>
      <c r="K1297" s="2901"/>
      <c r="L1297" s="2901"/>
      <c r="M1297" s="3" t="s">
        <v>6455</v>
      </c>
    </row>
    <row r="1298" spans="1:13" s="1918" customFormat="1" ht="16.8">
      <c r="A1298" s="1319"/>
      <c r="B1298" s="2148" t="s">
        <v>6455</v>
      </c>
      <c r="C1298" s="1922">
        <v>1</v>
      </c>
      <c r="D1298" s="1921" t="s">
        <v>133</v>
      </c>
      <c r="E1298" s="1324">
        <f>+'BASE 2'!D625</f>
        <v>91000</v>
      </c>
      <c r="F1298" s="1324"/>
      <c r="G1298" s="1324">
        <f t="shared" ref="G1298:G1299" si="49">+E1298*C1298</f>
        <v>91000</v>
      </c>
      <c r="H1298" s="1324"/>
      <c r="I1298" s="1324"/>
      <c r="J1298" s="2901"/>
      <c r="K1298" s="2901"/>
      <c r="L1298" s="2901"/>
      <c r="M1298" s="3"/>
    </row>
    <row r="1299" spans="1:13" s="1918" customFormat="1" ht="16.8">
      <c r="A1299" s="1319"/>
      <c r="B1299" s="2148" t="s">
        <v>6448</v>
      </c>
      <c r="C1299" s="1922">
        <v>1</v>
      </c>
      <c r="D1299" s="1921" t="s">
        <v>133</v>
      </c>
      <c r="E1299" s="1324">
        <f>+'BASE 2'!D626</f>
        <v>80000</v>
      </c>
      <c r="F1299" s="1324"/>
      <c r="G1299" s="1324">
        <f t="shared" si="49"/>
        <v>80000</v>
      </c>
      <c r="H1299" s="1324"/>
      <c r="I1299" s="1324"/>
      <c r="J1299" s="2901"/>
      <c r="K1299" s="2901"/>
      <c r="L1299" s="2901"/>
      <c r="M1299" s="3" t="s">
        <v>6448</v>
      </c>
    </row>
    <row r="1300" spans="1:13" s="1918" customFormat="1" ht="16.8">
      <c r="A1300" s="1319"/>
      <c r="B1300" s="1320" t="s">
        <v>4727</v>
      </c>
      <c r="C1300" s="1919">
        <v>1.2E-2</v>
      </c>
      <c r="D1300" s="1921" t="s">
        <v>583</v>
      </c>
      <c r="E1300" s="1324">
        <f>+VIAJE</f>
        <v>1200000</v>
      </c>
      <c r="F1300" s="1324"/>
      <c r="G1300" s="1324"/>
      <c r="H1300" s="1324"/>
      <c r="I1300" s="1324">
        <f>+E1300*C1300</f>
        <v>14400</v>
      </c>
      <c r="J1300" s="2901"/>
      <c r="K1300" s="2901"/>
      <c r="L1300" s="2901"/>
    </row>
    <row r="1301" spans="1:13" s="1918" customFormat="1" ht="16.8">
      <c r="A1301" s="1325" t="s">
        <v>190</v>
      </c>
      <c r="B1301" s="1326">
        <f>ROUND(SUM(F1301:I1301),0)</f>
        <v>639385</v>
      </c>
      <c r="C1301" s="1323"/>
      <c r="D1301" s="1327"/>
      <c r="E1301" s="1319"/>
      <c r="F1301" s="1324">
        <f>SUM(F1297:F1297)</f>
        <v>0</v>
      </c>
      <c r="G1301" s="1324">
        <f>SUM(G1297:G1300)</f>
        <v>624985</v>
      </c>
      <c r="H1301" s="1324">
        <f>SUM(H1297:H1297)</f>
        <v>0</v>
      </c>
      <c r="I1301" s="1324">
        <f>+I1300</f>
        <v>14400</v>
      </c>
      <c r="J1301" s="2901"/>
      <c r="K1301" s="2901"/>
      <c r="L1301" s="2901"/>
    </row>
    <row r="1302" spans="1:13" ht="16.8">
      <c r="A1302" s="1325" t="s">
        <v>191</v>
      </c>
      <c r="B1302" s="1326">
        <f>+B1301</f>
        <v>639385</v>
      </c>
      <c r="C1302" s="1328" t="s">
        <v>150</v>
      </c>
      <c r="D1302" s="1329"/>
      <c r="E1302" s="1329"/>
      <c r="F1302" s="1329"/>
      <c r="G1302" s="1329"/>
      <c r="H1302" s="1330"/>
      <c r="I1302" s="1330"/>
    </row>
    <row r="1304" spans="1:13" s="1918" customFormat="1" ht="16.8">
      <c r="A1304" s="1318"/>
      <c r="B1304" s="3849" t="s">
        <v>7126</v>
      </c>
      <c r="C1304" s="3849"/>
      <c r="D1304" s="3849"/>
      <c r="E1304" s="3849"/>
      <c r="F1304" s="3849"/>
      <c r="G1304" s="3849"/>
      <c r="H1304" s="3849"/>
      <c r="I1304" s="3849"/>
      <c r="J1304" s="2901"/>
      <c r="K1304" s="2901"/>
      <c r="L1304" s="2901"/>
    </row>
    <row r="1305" spans="1:13" s="1918" customFormat="1" ht="16.8">
      <c r="A1305" s="1319"/>
      <c r="B1305" s="1320"/>
      <c r="C1305" s="1319" t="s">
        <v>140</v>
      </c>
      <c r="D1305" s="1319" t="s">
        <v>343</v>
      </c>
      <c r="E1305" s="1319" t="s">
        <v>344</v>
      </c>
      <c r="F1305" s="1319" t="s">
        <v>482</v>
      </c>
      <c r="G1305" s="1319" t="s">
        <v>483</v>
      </c>
      <c r="H1305" s="1319" t="s">
        <v>170</v>
      </c>
      <c r="I1305" s="1319" t="s">
        <v>171</v>
      </c>
      <c r="J1305" s="2901"/>
      <c r="K1305" s="2901"/>
      <c r="L1305" s="2901"/>
    </row>
    <row r="1306" spans="1:13" s="1918" customFormat="1" ht="16.8">
      <c r="A1306" s="1319" t="s">
        <v>345</v>
      </c>
      <c r="B1306" s="1320" t="s">
        <v>965</v>
      </c>
      <c r="C1306" s="1322">
        <v>1.55</v>
      </c>
      <c r="D1306" s="1323" t="s">
        <v>346</v>
      </c>
      <c r="E1306" s="1324">
        <f>+OFICI</f>
        <v>80479.625344</v>
      </c>
      <c r="F1306" s="1324"/>
      <c r="G1306" s="1324"/>
      <c r="H1306" s="1324">
        <f>+E1306*C1306</f>
        <v>124743.4192832</v>
      </c>
      <c r="I1306" s="1324"/>
      <c r="J1306" s="2901"/>
      <c r="K1306" s="2901"/>
      <c r="L1306" s="2901"/>
    </row>
    <row r="1307" spans="1:13" s="1918" customFormat="1" ht="16.8">
      <c r="A1307" s="1319" t="s">
        <v>348</v>
      </c>
      <c r="B1307" s="1320" t="s">
        <v>6579</v>
      </c>
      <c r="C1307" s="1322">
        <v>1.55</v>
      </c>
      <c r="D1307" s="1323" t="s">
        <v>346</v>
      </c>
      <c r="E1307" s="1324">
        <f>+AYUDR</f>
        <v>50299.76584</v>
      </c>
      <c r="F1307" s="1324"/>
      <c r="G1307" s="1324"/>
      <c r="H1307" s="1324">
        <f>+E1307*C1307</f>
        <v>77964.637052000005</v>
      </c>
      <c r="I1307" s="1324"/>
      <c r="J1307" s="2901"/>
      <c r="K1307" s="2901"/>
      <c r="L1307" s="2901"/>
    </row>
    <row r="1308" spans="1:13" s="1918" customFormat="1" ht="16.8">
      <c r="A1308" s="1319" t="s">
        <v>172</v>
      </c>
      <c r="B1308" s="1320" t="s">
        <v>189</v>
      </c>
      <c r="C1308" s="1322">
        <v>1</v>
      </c>
      <c r="D1308" s="1323" t="s">
        <v>583</v>
      </c>
      <c r="E1308" s="1324">
        <f>+H1309*0.05</f>
        <v>10135.402816760001</v>
      </c>
      <c r="F1308" s="1324"/>
      <c r="G1308" s="1324"/>
      <c r="H1308" s="1324"/>
      <c r="I1308" s="1324">
        <f>+E1308*C1308</f>
        <v>10135.402816760001</v>
      </c>
      <c r="J1308" s="2901"/>
      <c r="K1308" s="2901"/>
      <c r="L1308" s="2901"/>
    </row>
    <row r="1309" spans="1:13" s="1918" customFormat="1" ht="16.8">
      <c r="A1309" s="1325" t="s">
        <v>190</v>
      </c>
      <c r="B1309" s="1326">
        <f>ROUND(SUM(F1309:I1309),0)</f>
        <v>212843</v>
      </c>
      <c r="C1309" s="1323"/>
      <c r="D1309" s="1327"/>
      <c r="E1309" s="1319"/>
      <c r="F1309" s="1324">
        <f>SUM(F1306:F1308)</f>
        <v>0</v>
      </c>
      <c r="G1309" s="1324">
        <f>SUM(G1306:G1307)</f>
        <v>0</v>
      </c>
      <c r="H1309" s="1324">
        <f>SUM(H1306:H1307)</f>
        <v>202708.0563352</v>
      </c>
      <c r="I1309" s="1324">
        <f>SUM(I1306:I1308)</f>
        <v>10135.402816760001</v>
      </c>
      <c r="J1309" s="2901"/>
      <c r="K1309" s="2901"/>
      <c r="L1309" s="2901"/>
    </row>
    <row r="1310" spans="1:13" ht="16.8">
      <c r="A1310" s="1325" t="s">
        <v>191</v>
      </c>
      <c r="B1310" s="1326">
        <f>+B1309</f>
        <v>212843</v>
      </c>
      <c r="C1310" s="1328" t="s">
        <v>150</v>
      </c>
      <c r="D1310" s="1329"/>
      <c r="E1310" s="1329">
        <f>+B1318*0.15</f>
        <v>213136.5</v>
      </c>
      <c r="F1310" s="1329"/>
      <c r="G1310" s="1329"/>
      <c r="H1310" s="1330"/>
      <c r="I1310" s="1330"/>
    </row>
    <row r="1311" spans="1:13" s="1918" customFormat="1" ht="15.75" customHeight="1">
      <c r="A1311" s="492"/>
      <c r="B1311" s="492"/>
      <c r="C1311" s="492"/>
      <c r="D1311" s="492"/>
      <c r="E1311" s="492"/>
      <c r="F1311" s="492"/>
      <c r="G1311" s="492"/>
      <c r="H1311" s="492"/>
      <c r="I1311" s="492"/>
      <c r="J1311" s="2901"/>
      <c r="K1311" s="2901">
        <f>0.05*1</f>
        <v>0.05</v>
      </c>
      <c r="L1311" s="2901"/>
    </row>
    <row r="1312" spans="1:13" s="1918" customFormat="1" ht="16.8">
      <c r="A1312" s="1318"/>
      <c r="B1312" s="3849" t="s">
        <v>7125</v>
      </c>
      <c r="C1312" s="3849"/>
      <c r="D1312" s="3849"/>
      <c r="E1312" s="3849"/>
      <c r="F1312" s="3849"/>
      <c r="G1312" s="3849"/>
      <c r="H1312" s="3849"/>
      <c r="I1312" s="3849"/>
      <c r="J1312" s="2901"/>
      <c r="K1312" s="2901"/>
      <c r="L1312" s="2901"/>
    </row>
    <row r="1313" spans="1:12" s="1918" customFormat="1" ht="16.8">
      <c r="A1313" s="1319"/>
      <c r="B1313" s="1320"/>
      <c r="C1313" s="1319" t="s">
        <v>140</v>
      </c>
      <c r="D1313" s="1319" t="s">
        <v>343</v>
      </c>
      <c r="E1313" s="1319" t="s">
        <v>344</v>
      </c>
      <c r="F1313" s="1319" t="s">
        <v>482</v>
      </c>
      <c r="G1313" s="1319" t="s">
        <v>483</v>
      </c>
      <c r="H1313" s="1319" t="s">
        <v>170</v>
      </c>
      <c r="I1313" s="1319" t="s">
        <v>171</v>
      </c>
      <c r="J1313" s="2901"/>
      <c r="K1313" s="2901"/>
      <c r="L1313" s="2901"/>
    </row>
    <row r="1314" spans="1:12" s="1918" customFormat="1" ht="16.8">
      <c r="A1314" s="1319"/>
      <c r="B1314" s="1320" t="s">
        <v>7123</v>
      </c>
      <c r="C1314" s="1922">
        <v>1</v>
      </c>
      <c r="D1314" s="1920" t="s">
        <v>133</v>
      </c>
      <c r="E1314" s="2149">
        <f>+'BASE 2'!D564</f>
        <v>1224510</v>
      </c>
      <c r="F1314" s="1324"/>
      <c r="G1314" s="2149">
        <f>+E1314*C1314</f>
        <v>1224510</v>
      </c>
      <c r="H1314" s="2149"/>
      <c r="I1314" s="2149"/>
      <c r="J1314" s="2901"/>
      <c r="K1314" s="2901"/>
      <c r="L1314" s="2901"/>
    </row>
    <row r="1315" spans="1:12" s="1918" customFormat="1" ht="16.8">
      <c r="A1315" s="1319"/>
      <c r="B1315" s="1335" t="s">
        <v>6455</v>
      </c>
      <c r="C1315" s="1922">
        <v>2</v>
      </c>
      <c r="D1315" s="1920" t="s">
        <v>133</v>
      </c>
      <c r="E1315" s="2183">
        <f>+'BASE 2'!D625</f>
        <v>91000</v>
      </c>
      <c r="F1315" s="1324"/>
      <c r="G1315" s="2149">
        <f>+E1315*C1315</f>
        <v>182000</v>
      </c>
      <c r="H1315" s="2149"/>
      <c r="I1315" s="2149"/>
      <c r="J1315" s="2901"/>
      <c r="K1315" s="2901"/>
      <c r="L1315" s="2901"/>
    </row>
    <row r="1316" spans="1:12" s="1918" customFormat="1" ht="16.8">
      <c r="A1316" s="1319"/>
      <c r="B1316" s="1320" t="s">
        <v>4727</v>
      </c>
      <c r="C1316" s="1919">
        <v>1.2E-2</v>
      </c>
      <c r="D1316" s="1921" t="s">
        <v>583</v>
      </c>
      <c r="E1316" s="2149">
        <f>+VIAJE</f>
        <v>1200000</v>
      </c>
      <c r="F1316" s="1324"/>
      <c r="G1316" s="2149"/>
      <c r="H1316" s="2149"/>
      <c r="I1316" s="2149">
        <f>+E1316*C1316</f>
        <v>14400</v>
      </c>
      <c r="J1316" s="2901"/>
      <c r="K1316" s="2901"/>
      <c r="L1316" s="2901"/>
    </row>
    <row r="1317" spans="1:12" s="1918" customFormat="1" ht="16.8">
      <c r="A1317" s="1325" t="s">
        <v>190</v>
      </c>
      <c r="B1317" s="1326">
        <f>ROUND(SUM(F1317:I1317),0)</f>
        <v>1420910</v>
      </c>
      <c r="C1317" s="1323"/>
      <c r="D1317" s="1327"/>
      <c r="E1317" s="1319"/>
      <c r="F1317" s="1324">
        <f>SUM(F1314:F1314)</f>
        <v>0</v>
      </c>
      <c r="G1317" s="2149">
        <f>SUM(G1314:G1316)</f>
        <v>1406510</v>
      </c>
      <c r="H1317" s="2149">
        <f>SUM(H1314:H1314)</f>
        <v>0</v>
      </c>
      <c r="I1317" s="2149">
        <f>+I1316</f>
        <v>14400</v>
      </c>
      <c r="J1317" s="2901"/>
      <c r="K1317" s="2901"/>
      <c r="L1317" s="2901"/>
    </row>
    <row r="1318" spans="1:12" ht="16.8">
      <c r="A1318" s="1325" t="s">
        <v>191</v>
      </c>
      <c r="B1318" s="1326">
        <f>+B1317</f>
        <v>1420910</v>
      </c>
      <c r="C1318" s="1328" t="s">
        <v>150</v>
      </c>
      <c r="D1318" s="1329"/>
      <c r="E1318" s="1329"/>
      <c r="F1318" s="1329"/>
      <c r="G1318" s="1329"/>
      <c r="H1318" s="1330"/>
      <c r="I1318" s="1330"/>
    </row>
    <row r="1320" spans="1:12" s="1918" customFormat="1" ht="16.8">
      <c r="A1320" s="1318"/>
      <c r="B1320" s="3849" t="s">
        <v>7131</v>
      </c>
      <c r="C1320" s="3849"/>
      <c r="D1320" s="3849"/>
      <c r="E1320" s="3849"/>
      <c r="F1320" s="3849"/>
      <c r="G1320" s="3849"/>
      <c r="H1320" s="3849"/>
      <c r="I1320" s="3849"/>
      <c r="J1320" s="2901"/>
      <c r="K1320" s="2901"/>
      <c r="L1320" s="2901"/>
    </row>
    <row r="1321" spans="1:12" s="1918" customFormat="1" ht="16.8">
      <c r="A1321" s="1319"/>
      <c r="B1321" s="1320"/>
      <c r="C1321" s="1319" t="s">
        <v>140</v>
      </c>
      <c r="D1321" s="1319" t="s">
        <v>343</v>
      </c>
      <c r="E1321" s="1319" t="s">
        <v>344</v>
      </c>
      <c r="F1321" s="1319" t="s">
        <v>482</v>
      </c>
      <c r="G1321" s="1319" t="s">
        <v>483</v>
      </c>
      <c r="H1321" s="1319" t="s">
        <v>170</v>
      </c>
      <c r="I1321" s="1319" t="s">
        <v>171</v>
      </c>
      <c r="J1321" s="2901"/>
      <c r="K1321" s="2901"/>
      <c r="L1321" s="2901"/>
    </row>
    <row r="1322" spans="1:12" s="1918" customFormat="1" ht="16.8">
      <c r="A1322" s="1319" t="s">
        <v>345</v>
      </c>
      <c r="B1322" s="1320" t="s">
        <v>6439</v>
      </c>
      <c r="C1322" s="1322">
        <v>1.1000000000000001</v>
      </c>
      <c r="D1322" s="1323" t="s">
        <v>346</v>
      </c>
      <c r="E1322" s="1324">
        <f>+OFICI</f>
        <v>80479.625344</v>
      </c>
      <c r="F1322" s="1324"/>
      <c r="G1322" s="1324"/>
      <c r="H1322" s="1324">
        <f>+E1322*C1322</f>
        <v>88527.587878400009</v>
      </c>
      <c r="I1322" s="1324"/>
      <c r="J1322" s="2901"/>
      <c r="K1322" s="2901"/>
      <c r="L1322" s="2901"/>
    </row>
    <row r="1323" spans="1:12" s="1918" customFormat="1" ht="16.8">
      <c r="A1323" s="1319" t="s">
        <v>348</v>
      </c>
      <c r="B1323" s="1320" t="s">
        <v>6579</v>
      </c>
      <c r="C1323" s="1322">
        <v>1.1000000000000001</v>
      </c>
      <c r="D1323" s="1323" t="s">
        <v>346</v>
      </c>
      <c r="E1323" s="1324">
        <f>+AYUDR</f>
        <v>50299.76584</v>
      </c>
      <c r="F1323" s="1324"/>
      <c r="G1323" s="1324"/>
      <c r="H1323" s="1324">
        <f>+E1323*C1323</f>
        <v>55329.742424000004</v>
      </c>
      <c r="I1323" s="1324"/>
      <c r="J1323" s="2901"/>
      <c r="K1323" s="2901"/>
      <c r="L1323" s="2901"/>
    </row>
    <row r="1324" spans="1:12" s="1918" customFormat="1" ht="16.8">
      <c r="A1324" s="1319" t="s">
        <v>172</v>
      </c>
      <c r="B1324" s="1320" t="s">
        <v>189</v>
      </c>
      <c r="C1324" s="1322">
        <v>1</v>
      </c>
      <c r="D1324" s="1323" t="s">
        <v>583</v>
      </c>
      <c r="E1324" s="1324">
        <f>+H1325*0.05</f>
        <v>7192.8665151200012</v>
      </c>
      <c r="F1324" s="1324"/>
      <c r="G1324" s="1324"/>
      <c r="H1324" s="1324"/>
      <c r="I1324" s="1324">
        <f>+E1324*C1324</f>
        <v>7192.8665151200012</v>
      </c>
      <c r="J1324" s="2901"/>
      <c r="K1324" s="2901"/>
      <c r="L1324" s="2901"/>
    </row>
    <row r="1325" spans="1:12" s="1918" customFormat="1" ht="16.8">
      <c r="A1325" s="1325" t="s">
        <v>190</v>
      </c>
      <c r="B1325" s="1326">
        <f>ROUND(SUM(F1325:I1325),0)</f>
        <v>151050</v>
      </c>
      <c r="C1325" s="1323"/>
      <c r="D1325" s="1327"/>
      <c r="E1325" s="1319"/>
      <c r="F1325" s="1324">
        <f>SUM(F1322:F1324)</f>
        <v>0</v>
      </c>
      <c r="G1325" s="1324">
        <f>SUM(G1322:G1323)</f>
        <v>0</v>
      </c>
      <c r="H1325" s="1324">
        <f>SUM(H1322:H1323)</f>
        <v>143857.33030240002</v>
      </c>
      <c r="I1325" s="1324">
        <f>SUM(I1322:I1324)</f>
        <v>7192.8665151200012</v>
      </c>
      <c r="J1325" s="2901"/>
      <c r="K1325" s="2901"/>
      <c r="L1325" s="2901"/>
    </row>
    <row r="1326" spans="1:12" ht="16.8">
      <c r="A1326" s="1325" t="s">
        <v>191</v>
      </c>
      <c r="B1326" s="1326">
        <f>+B1325</f>
        <v>151050</v>
      </c>
      <c r="C1326" s="1328" t="s">
        <v>150</v>
      </c>
      <c r="D1326" s="1329"/>
      <c r="E1326" s="1329">
        <f>+B1334*0.15</f>
        <v>153951.29999999999</v>
      </c>
      <c r="F1326" s="1329"/>
      <c r="G1326" s="1329"/>
      <c r="H1326" s="1330"/>
      <c r="I1326" s="1330"/>
    </row>
    <row r="1327" spans="1:12" s="1918" customFormat="1" ht="15.75" customHeight="1">
      <c r="A1327" s="492"/>
      <c r="B1327" s="492"/>
      <c r="C1327" s="492"/>
      <c r="D1327" s="492"/>
      <c r="E1327" s="492"/>
      <c r="F1327" s="492"/>
      <c r="G1327" s="492"/>
      <c r="H1327" s="492"/>
      <c r="I1327" s="492"/>
      <c r="J1327" s="2901"/>
      <c r="K1327" s="2901">
        <f>0.05*1</f>
        <v>0.05</v>
      </c>
      <c r="L1327" s="2901"/>
    </row>
    <row r="1328" spans="1:12" s="1918" customFormat="1" ht="16.8">
      <c r="A1328" s="1318"/>
      <c r="B1328" s="3849" t="s">
        <v>7130</v>
      </c>
      <c r="C1328" s="3849"/>
      <c r="D1328" s="3849"/>
      <c r="E1328" s="3849"/>
      <c r="F1328" s="3849"/>
      <c r="G1328" s="3849"/>
      <c r="H1328" s="3849"/>
      <c r="I1328" s="3849"/>
      <c r="J1328" s="2901"/>
      <c r="K1328" s="2901"/>
      <c r="L1328" s="2901"/>
    </row>
    <row r="1329" spans="1:12" s="1918" customFormat="1" ht="16.8">
      <c r="A1329" s="1319"/>
      <c r="B1329" s="1320"/>
      <c r="C1329" s="1319" t="s">
        <v>140</v>
      </c>
      <c r="D1329" s="1319" t="s">
        <v>343</v>
      </c>
      <c r="E1329" s="1319" t="s">
        <v>344</v>
      </c>
      <c r="F1329" s="1319" t="s">
        <v>482</v>
      </c>
      <c r="G1329" s="1319" t="s">
        <v>483</v>
      </c>
      <c r="H1329" s="1319" t="s">
        <v>170</v>
      </c>
      <c r="I1329" s="1319" t="s">
        <v>171</v>
      </c>
      <c r="J1329" s="2901"/>
      <c r="K1329" s="2901"/>
      <c r="L1329" s="2901"/>
    </row>
    <row r="1330" spans="1:12" s="1918" customFormat="1" ht="16.8">
      <c r="A1330" s="1319"/>
      <c r="B1330" s="1320" t="s">
        <v>7129</v>
      </c>
      <c r="C1330" s="1922">
        <v>1</v>
      </c>
      <c r="D1330" s="1920" t="s">
        <v>133</v>
      </c>
      <c r="E1330" s="2149">
        <f>+'BASE 2'!D561</f>
        <v>829941.7</v>
      </c>
      <c r="F1330" s="1324"/>
      <c r="G1330" s="2149">
        <f>+E1330*C1330</f>
        <v>829941.7</v>
      </c>
      <c r="H1330" s="2149"/>
      <c r="I1330" s="2149"/>
      <c r="J1330" s="2901"/>
      <c r="K1330" s="2901"/>
      <c r="L1330" s="2901"/>
    </row>
    <row r="1331" spans="1:12" s="1918" customFormat="1" ht="16.8">
      <c r="A1331" s="1319"/>
      <c r="B1331" s="1335" t="s">
        <v>6455</v>
      </c>
      <c r="C1331" s="1922">
        <v>2</v>
      </c>
      <c r="D1331" s="1920" t="s">
        <v>133</v>
      </c>
      <c r="E1331" s="2183">
        <f>+'BASE 2'!D625</f>
        <v>91000</v>
      </c>
      <c r="F1331" s="1324"/>
      <c r="G1331" s="2149">
        <f>+E1331*C1331</f>
        <v>182000</v>
      </c>
      <c r="H1331" s="2149"/>
      <c r="I1331" s="2149"/>
      <c r="J1331" s="2901"/>
      <c r="K1331" s="2901"/>
      <c r="L1331" s="2901"/>
    </row>
    <row r="1332" spans="1:12" s="1918" customFormat="1" ht="16.8">
      <c r="A1332" s="1319"/>
      <c r="B1332" s="1320" t="s">
        <v>4727</v>
      </c>
      <c r="C1332" s="1919">
        <v>1.2E-2</v>
      </c>
      <c r="D1332" s="1921" t="s">
        <v>583</v>
      </c>
      <c r="E1332" s="1324">
        <f>+VIAJE</f>
        <v>1200000</v>
      </c>
      <c r="F1332" s="1324"/>
      <c r="G1332" s="2149"/>
      <c r="H1332" s="2149"/>
      <c r="I1332" s="2149">
        <f>+E1332*C1332</f>
        <v>14400</v>
      </c>
      <c r="J1332" s="2901"/>
      <c r="K1332" s="2901"/>
      <c r="L1332" s="2901"/>
    </row>
    <row r="1333" spans="1:12" s="1918" customFormat="1" ht="16.8">
      <c r="A1333" s="1325" t="s">
        <v>190</v>
      </c>
      <c r="B1333" s="1326">
        <f>ROUND(SUM(F1333:I1333),0)</f>
        <v>1026342</v>
      </c>
      <c r="C1333" s="1323"/>
      <c r="D1333" s="1327"/>
      <c r="E1333" s="1319"/>
      <c r="F1333" s="1324">
        <f>SUM(F1330:F1330)</f>
        <v>0</v>
      </c>
      <c r="G1333" s="2149">
        <f>SUM(G1330:G1332)</f>
        <v>1011941.7</v>
      </c>
      <c r="H1333" s="2149">
        <f>SUM(H1330:H1330)</f>
        <v>0</v>
      </c>
      <c r="I1333" s="2149">
        <f>+I1332</f>
        <v>14400</v>
      </c>
      <c r="J1333" s="2901"/>
      <c r="K1333" s="2901"/>
      <c r="L1333" s="2901"/>
    </row>
    <row r="1334" spans="1:12" ht="16.8">
      <c r="A1334" s="1325" t="s">
        <v>191</v>
      </c>
      <c r="B1334" s="1326">
        <f>+B1333</f>
        <v>1026342</v>
      </c>
      <c r="C1334" s="1328" t="s">
        <v>150</v>
      </c>
      <c r="D1334" s="1329"/>
      <c r="E1334" s="1329"/>
      <c r="F1334" s="1329"/>
      <c r="G1334" s="1329"/>
      <c r="H1334" s="1330"/>
      <c r="I1334" s="1330"/>
    </row>
    <row r="1336" spans="1:12" s="1918" customFormat="1" ht="16.8">
      <c r="A1336" s="1318"/>
      <c r="B1336" s="3849" t="s">
        <v>7137</v>
      </c>
      <c r="C1336" s="3849"/>
      <c r="D1336" s="3849"/>
      <c r="E1336" s="3849"/>
      <c r="F1336" s="3849"/>
      <c r="G1336" s="3849"/>
      <c r="H1336" s="3849"/>
      <c r="I1336" s="3849"/>
      <c r="J1336" s="2901"/>
      <c r="K1336" s="2901"/>
      <c r="L1336" s="2901"/>
    </row>
    <row r="1337" spans="1:12" s="1918" customFormat="1" ht="16.8">
      <c r="A1337" s="1319"/>
      <c r="B1337" s="1320"/>
      <c r="C1337" s="1319" t="s">
        <v>140</v>
      </c>
      <c r="D1337" s="1319" t="s">
        <v>343</v>
      </c>
      <c r="E1337" s="1319" t="s">
        <v>344</v>
      </c>
      <c r="F1337" s="1319" t="s">
        <v>482</v>
      </c>
      <c r="G1337" s="1319" t="s">
        <v>483</v>
      </c>
      <c r="H1337" s="1319" t="s">
        <v>170</v>
      </c>
      <c r="I1337" s="1319" t="s">
        <v>171</v>
      </c>
      <c r="J1337" s="2901"/>
      <c r="K1337" s="2901"/>
      <c r="L1337" s="2901"/>
    </row>
    <row r="1338" spans="1:12" s="1918" customFormat="1" ht="16.8">
      <c r="A1338" s="1319" t="s">
        <v>345</v>
      </c>
      <c r="B1338" s="1320" t="s">
        <v>6439</v>
      </c>
      <c r="C1338" s="1322">
        <v>1.3</v>
      </c>
      <c r="D1338" s="1323" t="s">
        <v>346</v>
      </c>
      <c r="E1338" s="1324">
        <f>+OFICI</f>
        <v>80479.625344</v>
      </c>
      <c r="F1338" s="1324"/>
      <c r="G1338" s="1324"/>
      <c r="H1338" s="1324">
        <f>+E1338*C1338</f>
        <v>104623.5129472</v>
      </c>
      <c r="I1338" s="1324"/>
      <c r="J1338" s="2901"/>
      <c r="K1338" s="2901"/>
      <c r="L1338" s="2901"/>
    </row>
    <row r="1339" spans="1:12" s="1918" customFormat="1" ht="16.8">
      <c r="A1339" s="1319" t="s">
        <v>348</v>
      </c>
      <c r="B1339" s="1320" t="s">
        <v>6579</v>
      </c>
      <c r="C1339" s="1322">
        <v>1.3</v>
      </c>
      <c r="D1339" s="1323" t="s">
        <v>346</v>
      </c>
      <c r="E1339" s="1324">
        <f>+AYUDR</f>
        <v>50299.76584</v>
      </c>
      <c r="F1339" s="1324"/>
      <c r="G1339" s="1324"/>
      <c r="H1339" s="1324">
        <f>+E1339*C1339</f>
        <v>65389.695592000004</v>
      </c>
      <c r="I1339" s="1324"/>
      <c r="J1339" s="2901"/>
      <c r="K1339" s="2901"/>
      <c r="L1339" s="2901"/>
    </row>
    <row r="1340" spans="1:12" s="1918" customFormat="1" ht="16.8">
      <c r="A1340" s="1319" t="s">
        <v>172</v>
      </c>
      <c r="B1340" s="1320" t="s">
        <v>189</v>
      </c>
      <c r="C1340" s="1322">
        <v>1</v>
      </c>
      <c r="D1340" s="1323" t="s">
        <v>583</v>
      </c>
      <c r="E1340" s="1324">
        <f>+H1341*0.05</f>
        <v>8500.6604269600011</v>
      </c>
      <c r="F1340" s="1324"/>
      <c r="G1340" s="1324"/>
      <c r="H1340" s="1324"/>
      <c r="I1340" s="1324">
        <f>+E1340*C1340</f>
        <v>8500.6604269600011</v>
      </c>
      <c r="J1340" s="2901"/>
      <c r="K1340" s="2901"/>
      <c r="L1340" s="2901"/>
    </row>
    <row r="1341" spans="1:12" s="1918" customFormat="1" ht="16.8">
      <c r="A1341" s="1325" t="s">
        <v>190</v>
      </c>
      <c r="B1341" s="1326">
        <f>ROUND(SUM(F1341:I1341),0)</f>
        <v>178514</v>
      </c>
      <c r="C1341" s="1323"/>
      <c r="D1341" s="1327"/>
      <c r="E1341" s="1319"/>
      <c r="F1341" s="1324">
        <f>SUM(F1338:F1340)</f>
        <v>0</v>
      </c>
      <c r="G1341" s="1324">
        <f>SUM(G1338:G1339)</f>
        <v>0</v>
      </c>
      <c r="H1341" s="1324">
        <f>SUM(H1338:H1339)</f>
        <v>170013.20853920002</v>
      </c>
      <c r="I1341" s="1324">
        <f>SUM(I1338:I1340)</f>
        <v>8500.6604269600011</v>
      </c>
      <c r="J1341" s="2901"/>
      <c r="K1341" s="2901"/>
      <c r="L1341" s="2901"/>
    </row>
    <row r="1342" spans="1:12" ht="16.8">
      <c r="A1342" s="1325" t="s">
        <v>191</v>
      </c>
      <c r="B1342" s="1326">
        <f>+B1341</f>
        <v>178514</v>
      </c>
      <c r="C1342" s="1328" t="s">
        <v>150</v>
      </c>
      <c r="D1342" s="1329"/>
      <c r="E1342" s="1329">
        <f>+B1349*0.15</f>
        <v>178696.5</v>
      </c>
      <c r="F1342" s="1329"/>
      <c r="G1342" s="1329"/>
      <c r="H1342" s="1330"/>
      <c r="I1342" s="1330"/>
    </row>
    <row r="1343" spans="1:12" s="1918" customFormat="1" ht="15.75" customHeight="1">
      <c r="A1343" s="492"/>
      <c r="B1343" s="492"/>
      <c r="C1343" s="492"/>
      <c r="D1343" s="492"/>
      <c r="E1343" s="492"/>
      <c r="F1343" s="492"/>
      <c r="G1343" s="492"/>
      <c r="H1343" s="492"/>
      <c r="I1343" s="492"/>
      <c r="J1343" s="2901"/>
      <c r="K1343" s="2901">
        <f>0.05*1</f>
        <v>0.05</v>
      </c>
      <c r="L1343" s="2901"/>
    </row>
    <row r="1344" spans="1:12" s="1918" customFormat="1" ht="16.8">
      <c r="A1344" s="1318"/>
      <c r="B1344" s="3849" t="s">
        <v>7136</v>
      </c>
      <c r="C1344" s="3849"/>
      <c r="D1344" s="3849"/>
      <c r="E1344" s="3849"/>
      <c r="F1344" s="3849"/>
      <c r="G1344" s="3849"/>
      <c r="H1344" s="3849"/>
      <c r="I1344" s="3849"/>
      <c r="J1344" s="2901"/>
      <c r="K1344" s="2901"/>
      <c r="L1344" s="2901"/>
    </row>
    <row r="1345" spans="1:12" s="1918" customFormat="1" ht="16.8">
      <c r="A1345" s="1319"/>
      <c r="B1345" s="1320"/>
      <c r="C1345" s="1319" t="s">
        <v>140</v>
      </c>
      <c r="D1345" s="1319" t="s">
        <v>343</v>
      </c>
      <c r="E1345" s="1319" t="s">
        <v>344</v>
      </c>
      <c r="F1345" s="1319" t="s">
        <v>482</v>
      </c>
      <c r="G1345" s="1319" t="s">
        <v>483</v>
      </c>
      <c r="H1345" s="1319" t="s">
        <v>170</v>
      </c>
      <c r="I1345" s="1319" t="s">
        <v>171</v>
      </c>
      <c r="J1345" s="2901"/>
      <c r="K1345" s="2901"/>
      <c r="L1345" s="2901"/>
    </row>
    <row r="1346" spans="1:12" s="1918" customFormat="1" ht="16.8">
      <c r="A1346" s="1319"/>
      <c r="B1346" s="1335" t="s">
        <v>7134</v>
      </c>
      <c r="C1346" s="1922">
        <v>1</v>
      </c>
      <c r="D1346" s="1920" t="s">
        <v>133</v>
      </c>
      <c r="E1346" s="2149">
        <f>+'BASE 2'!D136</f>
        <v>1176910</v>
      </c>
      <c r="F1346" s="2149"/>
      <c r="G1346" s="2149">
        <f>+E1346*C1346</f>
        <v>1176910</v>
      </c>
      <c r="H1346" s="2149"/>
      <c r="I1346" s="2149"/>
      <c r="J1346" s="2901"/>
      <c r="K1346" s="2901"/>
      <c r="L1346" s="2901"/>
    </row>
    <row r="1347" spans="1:12" s="1918" customFormat="1" ht="16.8">
      <c r="A1347" s="1319"/>
      <c r="B1347" s="1320" t="s">
        <v>4727</v>
      </c>
      <c r="C1347" s="1919">
        <v>1.2E-2</v>
      </c>
      <c r="D1347" s="1921" t="s">
        <v>583</v>
      </c>
      <c r="E1347" s="2149">
        <f>+VIAJE</f>
        <v>1200000</v>
      </c>
      <c r="F1347" s="2149"/>
      <c r="G1347" s="2149"/>
      <c r="H1347" s="2149"/>
      <c r="I1347" s="2149">
        <f>+E1347*C1347</f>
        <v>14400</v>
      </c>
      <c r="J1347" s="2901"/>
      <c r="K1347" s="2901"/>
      <c r="L1347" s="2901"/>
    </row>
    <row r="1348" spans="1:12" s="1918" customFormat="1" ht="16.8">
      <c r="A1348" s="1325" t="s">
        <v>190</v>
      </c>
      <c r="B1348" s="1326">
        <f>ROUND(SUM(F1348:I1348),0)</f>
        <v>1191310</v>
      </c>
      <c r="C1348" s="1323"/>
      <c r="D1348" s="1327"/>
      <c r="E1348" s="2149"/>
      <c r="F1348" s="2149">
        <f>SUM(F1346:F1346)</f>
        <v>0</v>
      </c>
      <c r="G1348" s="2149">
        <f>SUM(G1346:G1347)</f>
        <v>1176910</v>
      </c>
      <c r="H1348" s="2149">
        <f>SUM(H1346:H1346)</f>
        <v>0</v>
      </c>
      <c r="I1348" s="2149">
        <f>+I1347</f>
        <v>14400</v>
      </c>
      <c r="J1348" s="2901"/>
      <c r="K1348" s="2901"/>
      <c r="L1348" s="2901"/>
    </row>
    <row r="1349" spans="1:12" ht="16.8">
      <c r="A1349" s="1325" t="s">
        <v>191</v>
      </c>
      <c r="B1349" s="1326">
        <f>+B1348</f>
        <v>1191310</v>
      </c>
      <c r="C1349" s="1328" t="s">
        <v>150</v>
      </c>
      <c r="D1349" s="1329"/>
      <c r="E1349" s="1329"/>
      <c r="F1349" s="1329"/>
      <c r="G1349" s="1329"/>
      <c r="H1349" s="1330"/>
      <c r="I1349" s="1330"/>
    </row>
    <row r="1351" spans="1:12" s="1918" customFormat="1" ht="16.8">
      <c r="A1351" s="1318"/>
      <c r="B1351" s="3849" t="s">
        <v>7141</v>
      </c>
      <c r="C1351" s="3849"/>
      <c r="D1351" s="3849"/>
      <c r="E1351" s="3849"/>
      <c r="F1351" s="3849"/>
      <c r="G1351" s="3849"/>
      <c r="H1351" s="3849"/>
      <c r="I1351" s="3849"/>
      <c r="J1351" s="2901"/>
      <c r="K1351" s="2901"/>
      <c r="L1351" s="2901"/>
    </row>
    <row r="1352" spans="1:12" s="1918" customFormat="1" ht="16.8">
      <c r="A1352" s="1319"/>
      <c r="B1352" s="1320"/>
      <c r="C1352" s="1319" t="s">
        <v>140</v>
      </c>
      <c r="D1352" s="1319" t="s">
        <v>343</v>
      </c>
      <c r="E1352" s="1319" t="s">
        <v>344</v>
      </c>
      <c r="F1352" s="1319" t="s">
        <v>482</v>
      </c>
      <c r="G1352" s="1319" t="s">
        <v>483</v>
      </c>
      <c r="H1352" s="1319" t="s">
        <v>170</v>
      </c>
      <c r="I1352" s="1319" t="s">
        <v>171</v>
      </c>
      <c r="J1352" s="2901"/>
      <c r="K1352" s="2901"/>
      <c r="L1352" s="2901"/>
    </row>
    <row r="1353" spans="1:12" s="1918" customFormat="1" ht="16.8">
      <c r="A1353" s="1319" t="s">
        <v>345</v>
      </c>
      <c r="B1353" s="1320" t="s">
        <v>6439</v>
      </c>
      <c r="C1353" s="1322">
        <v>1.05</v>
      </c>
      <c r="D1353" s="1323" t="s">
        <v>346</v>
      </c>
      <c r="E1353" s="2149">
        <f>+OFICI</f>
        <v>80479.625344</v>
      </c>
      <c r="F1353" s="2149"/>
      <c r="G1353" s="2149"/>
      <c r="H1353" s="2149">
        <f>+E1353*C1353</f>
        <v>84503.606611199997</v>
      </c>
      <c r="I1353" s="2149"/>
      <c r="J1353" s="2901"/>
      <c r="K1353" s="2901"/>
      <c r="L1353" s="2901"/>
    </row>
    <row r="1354" spans="1:12" s="1918" customFormat="1" ht="16.8">
      <c r="A1354" s="1319" t="s">
        <v>348</v>
      </c>
      <c r="B1354" s="1320" t="s">
        <v>6579</v>
      </c>
      <c r="C1354" s="1322">
        <v>1.05</v>
      </c>
      <c r="D1354" s="1323" t="s">
        <v>346</v>
      </c>
      <c r="E1354" s="2149">
        <f>+AYUDR</f>
        <v>50299.76584</v>
      </c>
      <c r="F1354" s="2149"/>
      <c r="G1354" s="2149"/>
      <c r="H1354" s="2149">
        <f>+E1354*C1354</f>
        <v>52814.754132000002</v>
      </c>
      <c r="I1354" s="2149"/>
      <c r="J1354" s="2901"/>
      <c r="K1354" s="2901"/>
      <c r="L1354" s="2901"/>
    </row>
    <row r="1355" spans="1:12" s="1918" customFormat="1" ht="16.8">
      <c r="A1355" s="1319"/>
      <c r="B1355" s="1320" t="s">
        <v>6426</v>
      </c>
      <c r="C1355" s="1322">
        <v>1.05</v>
      </c>
      <c r="D1355" s="1323" t="s">
        <v>346</v>
      </c>
      <c r="E1355" s="2149">
        <f>+'BASE 2'!D736</f>
        <v>18500</v>
      </c>
      <c r="F1355" s="2149"/>
      <c r="G1355" s="2149"/>
      <c r="H1355" s="2149"/>
      <c r="I1355" s="2149"/>
      <c r="J1355" s="2901"/>
      <c r="K1355" s="2901"/>
      <c r="L1355" s="2901"/>
    </row>
    <row r="1356" spans="1:12" s="1918" customFormat="1" ht="16.8">
      <c r="A1356" s="1319" t="s">
        <v>172</v>
      </c>
      <c r="B1356" s="1320" t="s">
        <v>189</v>
      </c>
      <c r="C1356" s="1322">
        <v>1</v>
      </c>
      <c r="D1356" s="1323" t="s">
        <v>583</v>
      </c>
      <c r="E1356" s="2149">
        <f>+H1357*0.05</f>
        <v>6865.9180371600005</v>
      </c>
      <c r="F1356" s="2149"/>
      <c r="G1356" s="2149"/>
      <c r="H1356" s="2149"/>
      <c r="I1356" s="2149">
        <f>+E1356*C1356</f>
        <v>6865.9180371600005</v>
      </c>
      <c r="J1356" s="2901"/>
      <c r="K1356" s="2901"/>
      <c r="L1356" s="2901"/>
    </row>
    <row r="1357" spans="1:12" s="1918" customFormat="1" ht="16.8">
      <c r="A1357" s="1325" t="s">
        <v>190</v>
      </c>
      <c r="B1357" s="1326">
        <f>ROUND(SUM(F1357:I1357),0)</f>
        <v>144184</v>
      </c>
      <c r="C1357" s="1323"/>
      <c r="D1357" s="1327"/>
      <c r="E1357" s="2149"/>
      <c r="F1357" s="2149">
        <f>SUM(F1353:F1356)</f>
        <v>0</v>
      </c>
      <c r="G1357" s="2149">
        <f>SUM(G1353:G1354)</f>
        <v>0</v>
      </c>
      <c r="H1357" s="2149">
        <f>SUM(H1353:H1354)</f>
        <v>137318.3607432</v>
      </c>
      <c r="I1357" s="2149">
        <f>SUM(I1353:I1356)</f>
        <v>6865.9180371600005</v>
      </c>
      <c r="J1357" s="2901"/>
      <c r="K1357" s="2901"/>
      <c r="L1357" s="2901"/>
    </row>
    <row r="1358" spans="1:12" ht="16.8">
      <c r="A1358" s="1325" t="s">
        <v>191</v>
      </c>
      <c r="B1358" s="1326">
        <f>+B1357</f>
        <v>144184</v>
      </c>
      <c r="C1358" s="1328" t="s">
        <v>150</v>
      </c>
      <c r="D1358" s="1329"/>
      <c r="E1358" s="1329">
        <f>+B1366*0.15</f>
        <v>145222.5</v>
      </c>
      <c r="F1358" s="1329"/>
      <c r="G1358" s="1329"/>
      <c r="H1358" s="1330"/>
      <c r="I1358" s="1330"/>
    </row>
    <row r="1359" spans="1:12" s="1918" customFormat="1" ht="15.75" customHeight="1">
      <c r="A1359" s="492"/>
      <c r="B1359" s="492"/>
      <c r="C1359" s="492"/>
      <c r="D1359" s="492"/>
      <c r="E1359" s="492"/>
      <c r="F1359" s="492"/>
      <c r="G1359" s="492"/>
      <c r="H1359" s="492"/>
      <c r="I1359" s="492"/>
      <c r="J1359" s="2901"/>
      <c r="K1359" s="2901">
        <f>0.05*1</f>
        <v>0.05</v>
      </c>
      <c r="L1359" s="2901"/>
    </row>
    <row r="1360" spans="1:12" s="1918" customFormat="1" ht="16.8">
      <c r="A1360" s="1318"/>
      <c r="B1360" s="3849" t="s">
        <v>7140</v>
      </c>
      <c r="C1360" s="3849"/>
      <c r="D1360" s="3849"/>
      <c r="E1360" s="3849"/>
      <c r="F1360" s="3849"/>
      <c r="G1360" s="3849"/>
      <c r="H1360" s="3849"/>
      <c r="I1360" s="3849"/>
      <c r="J1360" s="2901"/>
      <c r="K1360" s="2901"/>
      <c r="L1360" s="2901"/>
    </row>
    <row r="1361" spans="1:12" s="1918" customFormat="1" ht="16.8">
      <c r="A1361" s="1319"/>
      <c r="B1361" s="1320"/>
      <c r="C1361" s="1319" t="s">
        <v>140</v>
      </c>
      <c r="D1361" s="1319" t="s">
        <v>343</v>
      </c>
      <c r="E1361" s="1319" t="s">
        <v>344</v>
      </c>
      <c r="F1361" s="1319" t="s">
        <v>482</v>
      </c>
      <c r="G1361" s="1319" t="s">
        <v>483</v>
      </c>
      <c r="H1361" s="1319" t="s">
        <v>170</v>
      </c>
      <c r="I1361" s="1319" t="s">
        <v>171</v>
      </c>
      <c r="J1361" s="2901"/>
      <c r="K1361" s="2901"/>
      <c r="L1361" s="2901"/>
    </row>
    <row r="1362" spans="1:12" s="1918" customFormat="1" ht="16.8">
      <c r="A1362" s="1319"/>
      <c r="B1362" s="1335" t="s">
        <v>7138</v>
      </c>
      <c r="C1362" s="1922">
        <v>1</v>
      </c>
      <c r="D1362" s="1920" t="s">
        <v>133</v>
      </c>
      <c r="E1362" s="2149">
        <f>+'BASE 2'!D565</f>
        <v>862750</v>
      </c>
      <c r="F1362" s="2149"/>
      <c r="G1362" s="2149">
        <f>+E1362*C1362</f>
        <v>862750</v>
      </c>
      <c r="H1362" s="2149"/>
      <c r="I1362" s="2149"/>
      <c r="J1362" s="2901"/>
      <c r="K1362" s="2901"/>
      <c r="L1362" s="2901"/>
    </row>
    <row r="1363" spans="1:12" s="1918" customFormat="1" ht="16.8">
      <c r="A1363" s="1319"/>
      <c r="B1363" s="1335" t="s">
        <v>6455</v>
      </c>
      <c r="C1363" s="1922">
        <v>1</v>
      </c>
      <c r="D1363" s="1920" t="s">
        <v>133</v>
      </c>
      <c r="E1363" s="2183">
        <f>+'BASE 2'!D625</f>
        <v>91000</v>
      </c>
      <c r="F1363" s="1324"/>
      <c r="G1363" s="2149">
        <f>+E1363*C1363</f>
        <v>91000</v>
      </c>
      <c r="H1363" s="2149"/>
      <c r="I1363" s="2149"/>
      <c r="J1363" s="2901"/>
      <c r="K1363" s="2901"/>
      <c r="L1363" s="2901"/>
    </row>
    <row r="1364" spans="1:12" s="1918" customFormat="1" ht="16.8">
      <c r="A1364" s="1319"/>
      <c r="B1364" s="1320" t="s">
        <v>4727</v>
      </c>
      <c r="C1364" s="1919">
        <v>1.2E-2</v>
      </c>
      <c r="D1364" s="1921" t="s">
        <v>583</v>
      </c>
      <c r="E1364" s="2149">
        <f>+VIAJE</f>
        <v>1200000</v>
      </c>
      <c r="F1364" s="2149"/>
      <c r="G1364" s="2149"/>
      <c r="H1364" s="2149"/>
      <c r="I1364" s="2149">
        <f>+E1364*C1364</f>
        <v>14400</v>
      </c>
      <c r="J1364" s="2901"/>
      <c r="K1364" s="2901"/>
      <c r="L1364" s="2901"/>
    </row>
    <row r="1365" spans="1:12" s="1918" customFormat="1" ht="16.8">
      <c r="A1365" s="1325" t="s">
        <v>190</v>
      </c>
      <c r="B1365" s="1326">
        <f>ROUND(SUM(F1365:I1365),0)</f>
        <v>968150</v>
      </c>
      <c r="C1365" s="1323"/>
      <c r="D1365" s="1327"/>
      <c r="E1365" s="2149"/>
      <c r="F1365" s="2149">
        <f>SUM(F1362:F1362)</f>
        <v>0</v>
      </c>
      <c r="G1365" s="2149">
        <f>SUM(G1362:G1364)</f>
        <v>953750</v>
      </c>
      <c r="H1365" s="2149">
        <f>SUM(H1362:H1362)</f>
        <v>0</v>
      </c>
      <c r="I1365" s="2149">
        <f>+I1364</f>
        <v>14400</v>
      </c>
      <c r="J1365" s="2901"/>
      <c r="K1365" s="2901"/>
      <c r="L1365" s="2901"/>
    </row>
    <row r="1366" spans="1:12" ht="16.8">
      <c r="A1366" s="1325" t="s">
        <v>191</v>
      </c>
      <c r="B1366" s="1326">
        <f>+B1365</f>
        <v>968150</v>
      </c>
      <c r="C1366" s="1328" t="s">
        <v>150</v>
      </c>
      <c r="D1366" s="1329"/>
      <c r="E1366" s="1329"/>
      <c r="F1366" s="1329"/>
      <c r="G1366" s="1329"/>
      <c r="H1366" s="1330"/>
      <c r="I1366" s="1330"/>
    </row>
    <row r="1368" spans="1:12" s="1918" customFormat="1" ht="16.8">
      <c r="A1368" s="1318"/>
      <c r="B1368" s="3849" t="s">
        <v>7955</v>
      </c>
      <c r="C1368" s="3849"/>
      <c r="D1368" s="3849"/>
      <c r="E1368" s="3849"/>
      <c r="F1368" s="3849"/>
      <c r="G1368" s="3849"/>
      <c r="H1368" s="3849"/>
      <c r="I1368" s="3849"/>
      <c r="J1368" s="2901"/>
      <c r="K1368" s="2901"/>
      <c r="L1368" s="2901"/>
    </row>
    <row r="1369" spans="1:12" s="1918" customFormat="1" ht="16.8">
      <c r="A1369" s="1319"/>
      <c r="B1369" s="1320"/>
      <c r="C1369" s="1319" t="s">
        <v>140</v>
      </c>
      <c r="D1369" s="1319" t="s">
        <v>343</v>
      </c>
      <c r="E1369" s="1319" t="s">
        <v>344</v>
      </c>
      <c r="F1369" s="1319" t="s">
        <v>482</v>
      </c>
      <c r="G1369" s="1319" t="s">
        <v>483</v>
      </c>
      <c r="H1369" s="1319" t="s">
        <v>170</v>
      </c>
      <c r="I1369" s="1319" t="s">
        <v>171</v>
      </c>
      <c r="J1369" s="2901"/>
      <c r="K1369" s="2901"/>
      <c r="L1369" s="2901"/>
    </row>
    <row r="1370" spans="1:12" s="1918" customFormat="1" ht="16.8">
      <c r="A1370" s="1319" t="s">
        <v>345</v>
      </c>
      <c r="B1370" s="1320" t="s">
        <v>6439</v>
      </c>
      <c r="C1370" s="1322">
        <v>1.35</v>
      </c>
      <c r="D1370" s="1323" t="s">
        <v>346</v>
      </c>
      <c r="E1370" s="1324">
        <f>+OFICI</f>
        <v>80479.625344</v>
      </c>
      <c r="F1370" s="1324"/>
      <c r="G1370" s="1324"/>
      <c r="H1370" s="1324">
        <f>+E1370*C1370</f>
        <v>108647.49421440001</v>
      </c>
      <c r="I1370" s="1324"/>
      <c r="J1370" s="2901"/>
      <c r="K1370" s="2901"/>
      <c r="L1370" s="2901"/>
    </row>
    <row r="1371" spans="1:12" s="1918" customFormat="1" ht="16.8">
      <c r="A1371" s="1319" t="s">
        <v>348</v>
      </c>
      <c r="B1371" s="1320" t="s">
        <v>6579</v>
      </c>
      <c r="C1371" s="1322">
        <v>1.35</v>
      </c>
      <c r="D1371" s="1323" t="s">
        <v>346</v>
      </c>
      <c r="E1371" s="1324">
        <f>+AYUDR</f>
        <v>50299.76584</v>
      </c>
      <c r="F1371" s="1324"/>
      <c r="G1371" s="1324"/>
      <c r="H1371" s="1324">
        <f>+E1371*C1371</f>
        <v>67904.683883999998</v>
      </c>
      <c r="I1371" s="1324"/>
      <c r="J1371" s="2901"/>
      <c r="K1371" s="2901"/>
      <c r="L1371" s="2901"/>
    </row>
    <row r="1372" spans="1:12" s="1918" customFormat="1" ht="16.8">
      <c r="A1372" s="1319" t="s">
        <v>172</v>
      </c>
      <c r="B1372" s="1320" t="s">
        <v>189</v>
      </c>
      <c r="C1372" s="1322">
        <v>1</v>
      </c>
      <c r="D1372" s="1323" t="s">
        <v>583</v>
      </c>
      <c r="E1372" s="1324">
        <f>+H1373*0.05</f>
        <v>8827.60890492</v>
      </c>
      <c r="F1372" s="1324"/>
      <c r="G1372" s="1324"/>
      <c r="H1372" s="1324"/>
      <c r="I1372" s="1324">
        <f>+E1372*C1372</f>
        <v>8827.60890492</v>
      </c>
      <c r="J1372" s="2901"/>
      <c r="K1372" s="2901"/>
      <c r="L1372" s="2901"/>
    </row>
    <row r="1373" spans="1:12" s="1918" customFormat="1" ht="16.8">
      <c r="A1373" s="1325" t="s">
        <v>190</v>
      </c>
      <c r="B1373" s="1326">
        <f>ROUND(SUM(F1373:I1373),0)</f>
        <v>185380</v>
      </c>
      <c r="C1373" s="1323"/>
      <c r="D1373" s="1327"/>
      <c r="E1373" s="1319"/>
      <c r="F1373" s="1324">
        <f>SUM(F1370:F1372)</f>
        <v>0</v>
      </c>
      <c r="G1373" s="1324">
        <f>SUM(G1370:G1371)</f>
        <v>0</v>
      </c>
      <c r="H1373" s="1324">
        <f>SUM(H1370:H1371)</f>
        <v>176552.17809840001</v>
      </c>
      <c r="I1373" s="1324">
        <f>SUM(I1370:I1372)</f>
        <v>8827.60890492</v>
      </c>
      <c r="J1373" s="2901"/>
      <c r="K1373" s="2901"/>
      <c r="L1373" s="2901"/>
    </row>
    <row r="1374" spans="1:12" ht="16.8">
      <c r="A1374" s="1325" t="s">
        <v>191</v>
      </c>
      <c r="B1374" s="1326">
        <f>+B1373</f>
        <v>185380</v>
      </c>
      <c r="C1374" s="1328" t="s">
        <v>150</v>
      </c>
      <c r="D1374" s="1329"/>
      <c r="E1374" s="1329">
        <f>+B1381*0.15</f>
        <v>186761.55</v>
      </c>
      <c r="F1374" s="1329"/>
      <c r="G1374" s="1329"/>
      <c r="H1374" s="1330"/>
      <c r="I1374" s="1330"/>
    </row>
    <row r="1375" spans="1:12" s="1918" customFormat="1" ht="15.75" customHeight="1">
      <c r="A1375" s="492"/>
      <c r="B1375" s="492"/>
      <c r="C1375" s="492"/>
      <c r="D1375" s="492"/>
      <c r="E1375" s="492"/>
      <c r="F1375" s="492"/>
      <c r="G1375" s="492"/>
      <c r="H1375" s="492"/>
      <c r="I1375" s="492"/>
      <c r="J1375" s="2901"/>
      <c r="K1375" s="2901"/>
      <c r="L1375" s="2901"/>
    </row>
    <row r="1376" spans="1:12" s="1918" customFormat="1" ht="16.8">
      <c r="A1376" s="1318"/>
      <c r="B1376" s="3849" t="s">
        <v>7957</v>
      </c>
      <c r="C1376" s="3849"/>
      <c r="D1376" s="3849"/>
      <c r="E1376" s="3849"/>
      <c r="F1376" s="3849"/>
      <c r="G1376" s="3849"/>
      <c r="H1376" s="3849"/>
      <c r="I1376" s="3849"/>
      <c r="J1376" s="2901"/>
      <c r="K1376" s="2901"/>
      <c r="L1376" s="2901"/>
    </row>
    <row r="1377" spans="1:12" s="1918" customFormat="1" ht="16.8">
      <c r="A1377" s="1319"/>
      <c r="B1377" s="1320"/>
      <c r="C1377" s="1319" t="s">
        <v>140</v>
      </c>
      <c r="D1377" s="1319" t="s">
        <v>343</v>
      </c>
      <c r="E1377" s="1319" t="s">
        <v>344</v>
      </c>
      <c r="F1377" s="1319" t="s">
        <v>482</v>
      </c>
      <c r="G1377" s="1319" t="s">
        <v>483</v>
      </c>
      <c r="H1377" s="1319" t="s">
        <v>170</v>
      </c>
      <c r="I1377" s="1319" t="s">
        <v>171</v>
      </c>
      <c r="J1377" s="2901"/>
      <c r="K1377" s="2901"/>
      <c r="L1377" s="2901"/>
    </row>
    <row r="1378" spans="1:12" s="1918" customFormat="1" ht="16.8">
      <c r="A1378" s="1319"/>
      <c r="B1378" s="1320" t="s">
        <v>7954</v>
      </c>
      <c r="C1378" s="1922">
        <v>1</v>
      </c>
      <c r="D1378" s="1920" t="s">
        <v>133</v>
      </c>
      <c r="E1378" s="1324">
        <f>+'BASE 2'!D572</f>
        <v>1230677.175</v>
      </c>
      <c r="F1378" s="1324"/>
      <c r="G1378" s="1324">
        <f>+E1378*C1378</f>
        <v>1230677.175</v>
      </c>
      <c r="H1378" s="1324"/>
      <c r="I1378" s="1324"/>
      <c r="J1378" s="2901"/>
      <c r="K1378" s="2901"/>
      <c r="L1378" s="2901"/>
    </row>
    <row r="1379" spans="1:12" s="1918" customFormat="1" ht="16.8">
      <c r="A1379" s="1319"/>
      <c r="B1379" s="1320" t="s">
        <v>4727</v>
      </c>
      <c r="C1379" s="1919">
        <v>1.2E-2</v>
      </c>
      <c r="D1379" s="1921" t="s">
        <v>583</v>
      </c>
      <c r="E1379" s="1324">
        <f>+VIAJE</f>
        <v>1200000</v>
      </c>
      <c r="F1379" s="1324"/>
      <c r="G1379" s="1324"/>
      <c r="H1379" s="1324"/>
      <c r="I1379" s="2149">
        <f>+E1379*C1379</f>
        <v>14400</v>
      </c>
      <c r="J1379" s="2901"/>
      <c r="K1379" s="2901"/>
      <c r="L1379" s="2901"/>
    </row>
    <row r="1380" spans="1:12" s="1918" customFormat="1" ht="16.8">
      <c r="A1380" s="1325" t="s">
        <v>190</v>
      </c>
      <c r="B1380" s="1326">
        <f>ROUND(SUM(F1380:I1380),0)</f>
        <v>1245077</v>
      </c>
      <c r="C1380" s="1323"/>
      <c r="D1380" s="1327"/>
      <c r="E1380" s="1319"/>
      <c r="F1380" s="1324">
        <f>SUM(F1378:F1378)</f>
        <v>0</v>
      </c>
      <c r="G1380" s="1324">
        <f>SUM(G1378:G1379)</f>
        <v>1230677.175</v>
      </c>
      <c r="H1380" s="1324">
        <f>SUM(H1378:H1378)</f>
        <v>0</v>
      </c>
      <c r="I1380" s="2149">
        <f>+I1379</f>
        <v>14400</v>
      </c>
      <c r="J1380" s="2901"/>
      <c r="K1380" s="2901"/>
      <c r="L1380" s="2901"/>
    </row>
    <row r="1381" spans="1:12" ht="16.8">
      <c r="A1381" s="1325" t="s">
        <v>191</v>
      </c>
      <c r="B1381" s="1326">
        <f>+B1380</f>
        <v>1245077</v>
      </c>
      <c r="C1381" s="1328" t="s">
        <v>150</v>
      </c>
      <c r="D1381" s="1329"/>
      <c r="E1381" s="1329"/>
      <c r="F1381" s="1329"/>
      <c r="G1381" s="1329"/>
      <c r="H1381" s="1330"/>
      <c r="I1381" s="1330"/>
    </row>
    <row r="1383" spans="1:12" s="1918" customFormat="1" ht="16.8">
      <c r="A1383" s="1318"/>
      <c r="B1383" s="3849" t="s">
        <v>6708</v>
      </c>
      <c r="C1383" s="3849"/>
      <c r="D1383" s="3849"/>
      <c r="E1383" s="3849"/>
      <c r="F1383" s="3849"/>
      <c r="G1383" s="3849"/>
      <c r="H1383" s="3849"/>
      <c r="I1383" s="3849"/>
      <c r="J1383" s="2901"/>
      <c r="K1383" s="2901"/>
      <c r="L1383" s="2901"/>
    </row>
    <row r="1384" spans="1:12" s="1918" customFormat="1" ht="16.8">
      <c r="A1384" s="1319"/>
      <c r="B1384" s="1320"/>
      <c r="C1384" s="1319" t="s">
        <v>140</v>
      </c>
      <c r="D1384" s="1319" t="s">
        <v>343</v>
      </c>
      <c r="E1384" s="1319" t="s">
        <v>344</v>
      </c>
      <c r="F1384" s="1319" t="s">
        <v>482</v>
      </c>
      <c r="G1384" s="1319" t="s">
        <v>483</v>
      </c>
      <c r="H1384" s="1319" t="s">
        <v>170</v>
      </c>
      <c r="I1384" s="1319" t="s">
        <v>171</v>
      </c>
      <c r="J1384" s="2901"/>
      <c r="K1384" s="2901"/>
      <c r="L1384" s="2901"/>
    </row>
    <row r="1385" spans="1:12" s="1918" customFormat="1" ht="16.8">
      <c r="A1385" s="1319" t="s">
        <v>345</v>
      </c>
      <c r="B1385" s="1320" t="s">
        <v>6439</v>
      </c>
      <c r="C1385" s="346">
        <v>0.5</v>
      </c>
      <c r="D1385" s="1323" t="s">
        <v>346</v>
      </c>
      <c r="E1385" s="1324">
        <f>+OFICI</f>
        <v>80479.625344</v>
      </c>
      <c r="F1385" s="1324"/>
      <c r="G1385" s="1324"/>
      <c r="H1385" s="1324">
        <f>+E1385*C1385</f>
        <v>40239.812672</v>
      </c>
      <c r="I1385" s="1324"/>
      <c r="J1385" s="2901"/>
      <c r="K1385" s="2901"/>
      <c r="L1385" s="2901"/>
    </row>
    <row r="1386" spans="1:12" s="1918" customFormat="1" ht="16.8">
      <c r="A1386" s="1319" t="s">
        <v>348</v>
      </c>
      <c r="B1386" s="1320" t="s">
        <v>6579</v>
      </c>
      <c r="C1386" s="346">
        <v>0.5</v>
      </c>
      <c r="D1386" s="1323" t="s">
        <v>346</v>
      </c>
      <c r="E1386" s="1324">
        <f>+AYUDR</f>
        <v>50299.76584</v>
      </c>
      <c r="F1386" s="1324"/>
      <c r="G1386" s="1324"/>
      <c r="H1386" s="1324">
        <f>+E1386*C1386</f>
        <v>25149.88292</v>
      </c>
      <c r="I1386" s="1324"/>
      <c r="J1386" s="2901"/>
      <c r="K1386" s="2901"/>
      <c r="L1386" s="2901"/>
    </row>
    <row r="1387" spans="1:12" s="1918" customFormat="1" ht="16.8">
      <c r="A1387" s="1319" t="s">
        <v>172</v>
      </c>
      <c r="B1387" s="1320" t="s">
        <v>189</v>
      </c>
      <c r="C1387" s="346">
        <v>1</v>
      </c>
      <c r="D1387" s="1323" t="s">
        <v>583</v>
      </c>
      <c r="E1387" s="1324">
        <f>+H1388*0.05</f>
        <v>3269.4847796000004</v>
      </c>
      <c r="F1387" s="1324"/>
      <c r="G1387" s="1324"/>
      <c r="H1387" s="1324"/>
      <c r="I1387" s="1324">
        <f>+E1387*C1387</f>
        <v>3269.4847796000004</v>
      </c>
      <c r="J1387" s="2901"/>
      <c r="K1387" s="2901"/>
      <c r="L1387" s="2901"/>
    </row>
    <row r="1388" spans="1:12" s="1918" customFormat="1" ht="16.8">
      <c r="A1388" s="1325" t="s">
        <v>190</v>
      </c>
      <c r="B1388" s="1326">
        <f>ROUND(SUM(F1388:I1388),0)</f>
        <v>68659</v>
      </c>
      <c r="C1388" s="1323"/>
      <c r="D1388" s="1327"/>
      <c r="E1388" s="1319"/>
      <c r="F1388" s="1324">
        <f>SUM(F1385:F1387)</f>
        <v>0</v>
      </c>
      <c r="G1388" s="1324">
        <f>SUM(G1385:G1386)</f>
        <v>0</v>
      </c>
      <c r="H1388" s="1324">
        <f>SUM(H1385:H1386)</f>
        <v>65389.695592000004</v>
      </c>
      <c r="I1388" s="1324">
        <f>SUM(I1385:I1387)</f>
        <v>3269.4847796000004</v>
      </c>
      <c r="J1388" s="2901"/>
      <c r="K1388" s="2901"/>
      <c r="L1388" s="2901"/>
    </row>
    <row r="1389" spans="1:12" ht="16.8">
      <c r="A1389" s="1325" t="s">
        <v>191</v>
      </c>
      <c r="B1389" s="1326">
        <f>+B1388</f>
        <v>68659</v>
      </c>
      <c r="C1389" s="1328" t="s">
        <v>150</v>
      </c>
      <c r="D1389" s="1329"/>
      <c r="E1389" s="1329">
        <f>+B1396*0.15</f>
        <v>67134</v>
      </c>
      <c r="F1389" s="1329"/>
      <c r="G1389" s="1329"/>
      <c r="H1389" s="1330"/>
      <c r="I1389" s="1330"/>
    </row>
    <row r="1390" spans="1:12" s="1918" customFormat="1" ht="15.75" customHeight="1">
      <c r="A1390" s="492"/>
      <c r="B1390" s="492"/>
      <c r="C1390" s="492"/>
      <c r="D1390" s="492"/>
      <c r="E1390" s="492"/>
      <c r="F1390" s="492"/>
      <c r="G1390" s="492"/>
      <c r="H1390" s="492"/>
      <c r="I1390" s="492"/>
      <c r="J1390" s="2901"/>
      <c r="K1390" s="2901">
        <f>0.05*1</f>
        <v>0.05</v>
      </c>
      <c r="L1390" s="2901"/>
    </row>
    <row r="1391" spans="1:12" s="1918" customFormat="1" ht="16.8">
      <c r="A1391" s="1318"/>
      <c r="B1391" s="3849" t="s">
        <v>6707</v>
      </c>
      <c r="C1391" s="3849"/>
      <c r="D1391" s="3849"/>
      <c r="E1391" s="3849"/>
      <c r="F1391" s="3849"/>
      <c r="G1391" s="3849"/>
      <c r="H1391" s="3849"/>
      <c r="I1391" s="3849"/>
      <c r="J1391" s="2901"/>
      <c r="K1391" s="2901"/>
      <c r="L1391" s="2901"/>
    </row>
    <row r="1392" spans="1:12" s="1918" customFormat="1" ht="15" customHeight="1">
      <c r="A1392" s="1319"/>
      <c r="B1392" s="1320"/>
      <c r="C1392" s="1319" t="s">
        <v>140</v>
      </c>
      <c r="D1392" s="1319" t="s">
        <v>343</v>
      </c>
      <c r="E1392" s="1319" t="s">
        <v>344</v>
      </c>
      <c r="F1392" s="1319" t="s">
        <v>482</v>
      </c>
      <c r="G1392" s="1319" t="s">
        <v>483</v>
      </c>
      <c r="H1392" s="1319" t="s">
        <v>170</v>
      </c>
      <c r="I1392" s="1319" t="s">
        <v>171</v>
      </c>
      <c r="J1392" s="2901"/>
      <c r="K1392" s="2901"/>
      <c r="L1392" s="2901"/>
    </row>
    <row r="1393" spans="1:12" s="1918" customFormat="1" ht="16.8">
      <c r="A1393" s="1319"/>
      <c r="B1393" s="1335" t="s">
        <v>6705</v>
      </c>
      <c r="C1393" s="1922">
        <v>1</v>
      </c>
      <c r="D1393" s="1920" t="s">
        <v>133</v>
      </c>
      <c r="E1393" s="1324">
        <f>+'BASE 2'!D632</f>
        <v>433160</v>
      </c>
      <c r="F1393" s="1324"/>
      <c r="G1393" s="1324">
        <f>+E1393*C1393</f>
        <v>433160</v>
      </c>
      <c r="H1393" s="1324"/>
      <c r="I1393" s="1324"/>
      <c r="J1393" s="2901"/>
      <c r="K1393" s="2901"/>
      <c r="L1393" s="2901"/>
    </row>
    <row r="1394" spans="1:12" s="1918" customFormat="1" ht="16.8">
      <c r="A1394" s="1319"/>
      <c r="B1394" s="1320" t="s">
        <v>4727</v>
      </c>
      <c r="C1394" s="1919">
        <v>1.2E-2</v>
      </c>
      <c r="D1394" s="1921" t="s">
        <v>583</v>
      </c>
      <c r="E1394" s="1324">
        <f>+VIAJE</f>
        <v>1200000</v>
      </c>
      <c r="F1394" s="1324"/>
      <c r="G1394" s="1324"/>
      <c r="H1394" s="1324"/>
      <c r="I1394" s="1324">
        <f>+E1394*C1394</f>
        <v>14400</v>
      </c>
      <c r="J1394" s="2901"/>
      <c r="K1394" s="2901"/>
      <c r="L1394" s="2901"/>
    </row>
    <row r="1395" spans="1:12" s="1918" customFormat="1" ht="16.8">
      <c r="A1395" s="1325" t="s">
        <v>190</v>
      </c>
      <c r="B1395" s="1326">
        <f>ROUND(SUM(F1395:I1395),0)</f>
        <v>447560</v>
      </c>
      <c r="C1395" s="1323"/>
      <c r="D1395" s="1327"/>
      <c r="E1395" s="1319"/>
      <c r="F1395" s="1324">
        <f>SUM(F1393:F1393)</f>
        <v>0</v>
      </c>
      <c r="G1395" s="1324">
        <f>SUM(G1393:G1394)</f>
        <v>433160</v>
      </c>
      <c r="H1395" s="1324">
        <f>SUM(H1393:H1393)</f>
        <v>0</v>
      </c>
      <c r="I1395" s="1324">
        <f>+I1394</f>
        <v>14400</v>
      </c>
      <c r="J1395" s="2901"/>
      <c r="K1395" s="2901"/>
      <c r="L1395" s="2901"/>
    </row>
    <row r="1396" spans="1:12" ht="16.8">
      <c r="A1396" s="1325" t="s">
        <v>191</v>
      </c>
      <c r="B1396" s="1326">
        <f>+B1395</f>
        <v>447560</v>
      </c>
      <c r="C1396" s="1328" t="s">
        <v>150</v>
      </c>
      <c r="D1396" s="1329"/>
      <c r="E1396" s="1329"/>
      <c r="F1396" s="1329"/>
      <c r="G1396" s="1329"/>
      <c r="H1396" s="1330"/>
      <c r="I1396" s="1330"/>
    </row>
    <row r="1398" spans="1:12" s="1918" customFormat="1" ht="16.8">
      <c r="A1398" s="1318"/>
      <c r="B1398" s="3849" t="s">
        <v>7964</v>
      </c>
      <c r="C1398" s="3849"/>
      <c r="D1398" s="3849"/>
      <c r="E1398" s="3849"/>
      <c r="F1398" s="3849"/>
      <c r="G1398" s="3849"/>
      <c r="H1398" s="3849"/>
      <c r="I1398" s="3849"/>
      <c r="J1398" s="2901"/>
      <c r="K1398" s="2901"/>
      <c r="L1398" s="2901"/>
    </row>
    <row r="1399" spans="1:12" s="1918" customFormat="1" ht="16.8">
      <c r="A1399" s="1319"/>
      <c r="B1399" s="1320"/>
      <c r="C1399" s="1319" t="s">
        <v>140</v>
      </c>
      <c r="D1399" s="1319" t="s">
        <v>343</v>
      </c>
      <c r="E1399" s="1319" t="s">
        <v>344</v>
      </c>
      <c r="F1399" s="1319" t="s">
        <v>482</v>
      </c>
      <c r="G1399" s="1319" t="s">
        <v>483</v>
      </c>
      <c r="H1399" s="1319" t="s">
        <v>170</v>
      </c>
      <c r="I1399" s="1319" t="s">
        <v>171</v>
      </c>
      <c r="J1399" s="2901"/>
      <c r="K1399" s="2901"/>
      <c r="L1399" s="2901"/>
    </row>
    <row r="1400" spans="1:12" s="1918" customFormat="1" ht="16.8">
      <c r="A1400" s="1319" t="s">
        <v>345</v>
      </c>
      <c r="B1400" s="1320" t="s">
        <v>6439</v>
      </c>
      <c r="C1400" s="1322">
        <v>1.25</v>
      </c>
      <c r="D1400" s="1323" t="s">
        <v>346</v>
      </c>
      <c r="E1400" s="1324">
        <f>+OFICI</f>
        <v>80479.625344</v>
      </c>
      <c r="F1400" s="1324"/>
      <c r="G1400" s="1324"/>
      <c r="H1400" s="1324">
        <f>+E1400*C1400</f>
        <v>100599.53168</v>
      </c>
      <c r="I1400" s="1324"/>
      <c r="J1400" s="2901"/>
      <c r="K1400" s="2901"/>
      <c r="L1400" s="2901"/>
    </row>
    <row r="1401" spans="1:12" s="1918" customFormat="1" ht="16.8">
      <c r="A1401" s="1319" t="s">
        <v>348</v>
      </c>
      <c r="B1401" s="1320" t="s">
        <v>6579</v>
      </c>
      <c r="C1401" s="1322">
        <v>1.25</v>
      </c>
      <c r="D1401" s="1323" t="s">
        <v>346</v>
      </c>
      <c r="E1401" s="1324">
        <f>+AYUDR</f>
        <v>50299.76584</v>
      </c>
      <c r="F1401" s="1324"/>
      <c r="G1401" s="1324"/>
      <c r="H1401" s="1324">
        <f>+E1401*C1401</f>
        <v>62874.707300000002</v>
      </c>
      <c r="I1401" s="1324"/>
      <c r="J1401" s="2901"/>
      <c r="K1401" s="2901"/>
      <c r="L1401" s="2901"/>
    </row>
    <row r="1402" spans="1:12" s="1918" customFormat="1" ht="16.8">
      <c r="A1402" s="1319" t="s">
        <v>172</v>
      </c>
      <c r="B1402" s="1320" t="s">
        <v>189</v>
      </c>
      <c r="C1402" s="1322">
        <v>1</v>
      </c>
      <c r="D1402" s="1323" t="s">
        <v>583</v>
      </c>
      <c r="E1402" s="1324">
        <f>+H1403*0.05</f>
        <v>8173.7119490000005</v>
      </c>
      <c r="F1402" s="1324"/>
      <c r="G1402" s="1324"/>
      <c r="H1402" s="1324"/>
      <c r="I1402" s="1324">
        <f>+E1402*C1402</f>
        <v>8173.7119490000005</v>
      </c>
      <c r="J1402" s="2901"/>
      <c r="K1402" s="2901"/>
      <c r="L1402" s="2901"/>
    </row>
    <row r="1403" spans="1:12" s="1918" customFormat="1" ht="16.8">
      <c r="A1403" s="1325" t="s">
        <v>190</v>
      </c>
      <c r="B1403" s="1326">
        <f>ROUND(SUM(F1403:I1403),0)</f>
        <v>171648</v>
      </c>
      <c r="C1403" s="1323"/>
      <c r="D1403" s="1327"/>
      <c r="E1403" s="1319"/>
      <c r="F1403" s="1324">
        <f>SUM(F1400:F1402)</f>
        <v>0</v>
      </c>
      <c r="G1403" s="1324">
        <f>SUM(G1400:G1401)</f>
        <v>0</v>
      </c>
      <c r="H1403" s="1324">
        <f>SUM(H1400:H1401)</f>
        <v>163474.23897999999</v>
      </c>
      <c r="I1403" s="1324">
        <f>SUM(I1400:I1402)</f>
        <v>8173.7119490000005</v>
      </c>
      <c r="J1403" s="2901"/>
      <c r="K1403" s="2901"/>
      <c r="L1403" s="2901"/>
    </row>
    <row r="1404" spans="1:12" ht="16.8">
      <c r="A1404" s="1325" t="s">
        <v>191</v>
      </c>
      <c r="B1404" s="1326">
        <f>+B1403</f>
        <v>171648</v>
      </c>
      <c r="C1404" s="1328" t="s">
        <v>150</v>
      </c>
      <c r="D1404" s="1329"/>
      <c r="E1404" s="1329">
        <f>+B1411*0.15</f>
        <v>170363.25</v>
      </c>
      <c r="F1404" s="1329"/>
      <c r="G1404" s="1329"/>
      <c r="H1404" s="1330"/>
      <c r="I1404" s="1330"/>
    </row>
    <row r="1405" spans="1:12" s="1918" customFormat="1" ht="15.75" customHeight="1">
      <c r="A1405" s="492"/>
      <c r="B1405" s="492"/>
      <c r="C1405" s="492"/>
      <c r="D1405" s="492"/>
      <c r="E1405" s="492"/>
      <c r="F1405" s="492"/>
      <c r="G1405" s="492"/>
      <c r="H1405" s="492"/>
      <c r="I1405" s="492"/>
      <c r="J1405" s="2901"/>
      <c r="K1405" s="2901"/>
      <c r="L1405" s="2901"/>
    </row>
    <row r="1406" spans="1:12" s="1918" customFormat="1" ht="16.8">
      <c r="A1406" s="1318"/>
      <c r="B1406" s="3849" t="s">
        <v>7963</v>
      </c>
      <c r="C1406" s="3849"/>
      <c r="D1406" s="3849"/>
      <c r="E1406" s="3849"/>
      <c r="F1406" s="3849"/>
      <c r="G1406" s="3849"/>
      <c r="H1406" s="3849"/>
      <c r="I1406" s="3849"/>
      <c r="J1406" s="2901"/>
      <c r="K1406" s="2901"/>
      <c r="L1406" s="2901"/>
    </row>
    <row r="1407" spans="1:12" s="1918" customFormat="1" ht="16.8">
      <c r="A1407" s="1319"/>
      <c r="B1407" s="1320"/>
      <c r="C1407" s="1319" t="s">
        <v>140</v>
      </c>
      <c r="D1407" s="1319" t="s">
        <v>343</v>
      </c>
      <c r="E1407" s="1319" t="s">
        <v>344</v>
      </c>
      <c r="F1407" s="1319" t="s">
        <v>482</v>
      </c>
      <c r="G1407" s="1319" t="s">
        <v>483</v>
      </c>
      <c r="H1407" s="1319" t="s">
        <v>170</v>
      </c>
      <c r="I1407" s="1319" t="s">
        <v>171</v>
      </c>
      <c r="J1407" s="2901"/>
      <c r="K1407" s="2901"/>
      <c r="L1407" s="2901"/>
    </row>
    <row r="1408" spans="1:12" s="1918" customFormat="1" ht="16.8">
      <c r="A1408" s="1319"/>
      <c r="B1408" s="1320" t="s">
        <v>7958</v>
      </c>
      <c r="C1408" s="1922">
        <v>1</v>
      </c>
      <c r="D1408" s="1920" t="s">
        <v>133</v>
      </c>
      <c r="E1408" s="1324">
        <f>+'BASE 2'!D567</f>
        <v>1121354.8499999999</v>
      </c>
      <c r="F1408" s="1324"/>
      <c r="G1408" s="1324">
        <f>+E1408*C1408</f>
        <v>1121354.8499999999</v>
      </c>
      <c r="H1408" s="1324"/>
      <c r="I1408" s="1324"/>
      <c r="J1408" s="2901"/>
      <c r="K1408" s="2901"/>
      <c r="L1408" s="2901"/>
    </row>
    <row r="1409" spans="1:12" s="1918" customFormat="1" ht="16.8">
      <c r="A1409" s="1319"/>
      <c r="B1409" s="1320" t="s">
        <v>4727</v>
      </c>
      <c r="C1409" s="1919">
        <v>1.2E-2</v>
      </c>
      <c r="D1409" s="1921" t="s">
        <v>583</v>
      </c>
      <c r="E1409" s="1324">
        <f>+VIAJE</f>
        <v>1200000</v>
      </c>
      <c r="F1409" s="1324"/>
      <c r="G1409" s="1324"/>
      <c r="H1409" s="1324"/>
      <c r="I1409" s="1324">
        <f>+E1409*C1409</f>
        <v>14400</v>
      </c>
      <c r="J1409" s="2901"/>
      <c r="K1409" s="2901"/>
      <c r="L1409" s="2901"/>
    </row>
    <row r="1410" spans="1:12" s="1918" customFormat="1" ht="16.8">
      <c r="A1410" s="1325" t="s">
        <v>190</v>
      </c>
      <c r="B1410" s="1326">
        <f>ROUND(SUM(F1410:I1410),0)</f>
        <v>1135755</v>
      </c>
      <c r="C1410" s="1323"/>
      <c r="D1410" s="1327"/>
      <c r="E1410" s="1319"/>
      <c r="F1410" s="1324">
        <f>SUM(F1408:F1408)</f>
        <v>0</v>
      </c>
      <c r="G1410" s="1324">
        <f>SUM(G1408:G1409)</f>
        <v>1121354.8499999999</v>
      </c>
      <c r="H1410" s="1324">
        <f>SUM(H1408:H1408)</f>
        <v>0</v>
      </c>
      <c r="I1410" s="1324">
        <f>+I1409</f>
        <v>14400</v>
      </c>
      <c r="J1410" s="2901"/>
      <c r="K1410" s="2901"/>
      <c r="L1410" s="2901"/>
    </row>
    <row r="1411" spans="1:12" ht="16.8">
      <c r="A1411" s="1325" t="s">
        <v>191</v>
      </c>
      <c r="B1411" s="1326">
        <f>+B1410</f>
        <v>1135755</v>
      </c>
      <c r="C1411" s="1328" t="s">
        <v>150</v>
      </c>
      <c r="D1411" s="1329"/>
      <c r="E1411" s="1329"/>
      <c r="F1411" s="1329"/>
      <c r="G1411" s="1329"/>
      <c r="H1411" s="1330"/>
      <c r="I1411" s="1330"/>
    </row>
    <row r="1413" spans="1:12" s="1918" customFormat="1" ht="16.8">
      <c r="A1413" s="1318"/>
      <c r="B1413" s="3849" t="s">
        <v>7968</v>
      </c>
      <c r="C1413" s="3849"/>
      <c r="D1413" s="3849"/>
      <c r="E1413" s="3849"/>
      <c r="F1413" s="3849"/>
      <c r="G1413" s="3849"/>
      <c r="H1413" s="3849"/>
      <c r="I1413" s="3849"/>
      <c r="J1413" s="2901"/>
      <c r="K1413" s="2901"/>
      <c r="L1413" s="2901"/>
    </row>
    <row r="1414" spans="1:12" s="1918" customFormat="1" ht="16.8">
      <c r="A1414" s="1319"/>
      <c r="B1414" s="1320"/>
      <c r="C1414" s="1319" t="s">
        <v>140</v>
      </c>
      <c r="D1414" s="1319" t="s">
        <v>343</v>
      </c>
      <c r="E1414" s="1319" t="s">
        <v>344</v>
      </c>
      <c r="F1414" s="1319" t="s">
        <v>482</v>
      </c>
      <c r="G1414" s="1319" t="s">
        <v>483</v>
      </c>
      <c r="H1414" s="1319" t="s">
        <v>170</v>
      </c>
      <c r="I1414" s="1319" t="s">
        <v>171</v>
      </c>
      <c r="J1414" s="2901"/>
      <c r="K1414" s="2901"/>
      <c r="L1414" s="2901"/>
    </row>
    <row r="1415" spans="1:12" s="1918" customFormat="1" ht="16.8">
      <c r="A1415" s="1319" t="s">
        <v>345</v>
      </c>
      <c r="B1415" s="1320" t="s">
        <v>6439</v>
      </c>
      <c r="C1415" s="1322">
        <v>0.6</v>
      </c>
      <c r="D1415" s="1323" t="s">
        <v>346</v>
      </c>
      <c r="E1415" s="1324">
        <f>+OFICI</f>
        <v>80479.625344</v>
      </c>
      <c r="F1415" s="1324"/>
      <c r="G1415" s="1324"/>
      <c r="H1415" s="1324">
        <f>+E1415*C1415</f>
        <v>48287.775206400001</v>
      </c>
      <c r="I1415" s="1324"/>
      <c r="J1415" s="2901"/>
      <c r="K1415" s="2901"/>
      <c r="L1415" s="2901"/>
    </row>
    <row r="1416" spans="1:12" s="1918" customFormat="1" ht="16.8">
      <c r="A1416" s="1319" t="s">
        <v>348</v>
      </c>
      <c r="B1416" s="1320" t="s">
        <v>6579</v>
      </c>
      <c r="C1416" s="1322">
        <v>0.6</v>
      </c>
      <c r="D1416" s="1323" t="s">
        <v>346</v>
      </c>
      <c r="E1416" s="1324">
        <f>+AYUDR</f>
        <v>50299.76584</v>
      </c>
      <c r="F1416" s="1324"/>
      <c r="G1416" s="1324"/>
      <c r="H1416" s="1324">
        <f>+E1416*C1416</f>
        <v>30179.859504</v>
      </c>
      <c r="I1416" s="1324"/>
      <c r="J1416" s="2901"/>
      <c r="K1416" s="2901"/>
      <c r="L1416" s="2901"/>
    </row>
    <row r="1417" spans="1:12" s="1918" customFormat="1" ht="16.8">
      <c r="A1417" s="1319" t="s">
        <v>172</v>
      </c>
      <c r="B1417" s="1320" t="s">
        <v>189</v>
      </c>
      <c r="C1417" s="1322">
        <v>1</v>
      </c>
      <c r="D1417" s="1323" t="s">
        <v>583</v>
      </c>
      <c r="E1417" s="1324">
        <f>+H1418*0.05</f>
        <v>3923.3817355200003</v>
      </c>
      <c r="F1417" s="1324"/>
      <c r="G1417" s="1324"/>
      <c r="H1417" s="1324"/>
      <c r="I1417" s="1324">
        <f>+E1417*C1417</f>
        <v>3923.3817355200003</v>
      </c>
      <c r="J1417" s="2901"/>
      <c r="K1417" s="2901"/>
      <c r="L1417" s="2901"/>
    </row>
    <row r="1418" spans="1:12" s="1918" customFormat="1" ht="16.8">
      <c r="A1418" s="1325" t="s">
        <v>190</v>
      </c>
      <c r="B1418" s="1326">
        <f>ROUND(SUM(F1418:I1418),0)</f>
        <v>82391</v>
      </c>
      <c r="C1418" s="1323"/>
      <c r="D1418" s="1327"/>
      <c r="E1418" s="1319"/>
      <c r="F1418" s="1324">
        <f>SUM(F1415:F1417)</f>
        <v>0</v>
      </c>
      <c r="G1418" s="1324">
        <f>SUM(G1415:G1416)</f>
        <v>0</v>
      </c>
      <c r="H1418" s="1324">
        <f>SUM(H1415:H1416)</f>
        <v>78467.634710400001</v>
      </c>
      <c r="I1418" s="1324">
        <f>SUM(I1415:I1417)</f>
        <v>3923.3817355200003</v>
      </c>
      <c r="J1418" s="2901"/>
      <c r="K1418" s="2901"/>
      <c r="L1418" s="2901"/>
    </row>
    <row r="1419" spans="1:12" ht="16.8">
      <c r="A1419" s="1325" t="s">
        <v>191</v>
      </c>
      <c r="B1419" s="1326">
        <f>+B1418</f>
        <v>82391</v>
      </c>
      <c r="C1419" s="1328" t="s">
        <v>150</v>
      </c>
      <c r="D1419" s="1329"/>
      <c r="E1419" s="1329">
        <f>+B1426*0.15</f>
        <v>83611.649999999994</v>
      </c>
      <c r="F1419" s="1329"/>
      <c r="G1419" s="1329"/>
      <c r="H1419" s="1330"/>
      <c r="I1419" s="1330"/>
    </row>
    <row r="1420" spans="1:12" s="1918" customFormat="1" ht="15.75" customHeight="1">
      <c r="A1420" s="492"/>
      <c r="B1420" s="492"/>
      <c r="C1420" s="492"/>
      <c r="D1420" s="492"/>
      <c r="E1420" s="492"/>
      <c r="F1420" s="492"/>
      <c r="G1420" s="492"/>
      <c r="H1420" s="492"/>
      <c r="I1420" s="492"/>
      <c r="J1420" s="2901"/>
      <c r="K1420" s="2901">
        <f>0.05*1</f>
        <v>0.05</v>
      </c>
      <c r="L1420" s="2901"/>
    </row>
    <row r="1421" spans="1:12" s="1918" customFormat="1" ht="16.8">
      <c r="A1421" s="1318"/>
      <c r="B1421" s="3849" t="s">
        <v>7967</v>
      </c>
      <c r="C1421" s="3849"/>
      <c r="D1421" s="3849"/>
      <c r="E1421" s="3849"/>
      <c r="F1421" s="3849"/>
      <c r="G1421" s="3849"/>
      <c r="H1421" s="3849"/>
      <c r="I1421" s="3849"/>
      <c r="J1421" s="2901"/>
      <c r="K1421" s="2901"/>
      <c r="L1421" s="2901"/>
    </row>
    <row r="1422" spans="1:12" s="1918" customFormat="1" ht="16.8">
      <c r="A1422" s="1319"/>
      <c r="B1422" s="1320"/>
      <c r="C1422" s="1319" t="s">
        <v>140</v>
      </c>
      <c r="D1422" s="1319" t="s">
        <v>343</v>
      </c>
      <c r="E1422" s="1319" t="s">
        <v>344</v>
      </c>
      <c r="F1422" s="1319" t="s">
        <v>482</v>
      </c>
      <c r="G1422" s="1319" t="s">
        <v>483</v>
      </c>
      <c r="H1422" s="1319" t="s">
        <v>170</v>
      </c>
      <c r="I1422" s="1319" t="s">
        <v>171</v>
      </c>
      <c r="J1422" s="2901"/>
      <c r="K1422" s="2901"/>
      <c r="L1422" s="2901"/>
    </row>
    <row r="1423" spans="1:12" s="1918" customFormat="1" ht="16.8">
      <c r="A1423" s="1319"/>
      <c r="B1423" s="1320" t="s">
        <v>7959</v>
      </c>
      <c r="C1423" s="1922">
        <v>1</v>
      </c>
      <c r="D1423" s="1920" t="s">
        <v>133</v>
      </c>
      <c r="E1423" s="1324">
        <f>+'BASE 2'!D560</f>
        <v>543011.28</v>
      </c>
      <c r="F1423" s="1324"/>
      <c r="G1423" s="1324">
        <f>+E1423*C1423</f>
        <v>543011.28</v>
      </c>
      <c r="H1423" s="1324"/>
      <c r="I1423" s="1324"/>
      <c r="J1423" s="2901"/>
      <c r="K1423" s="2901"/>
      <c r="L1423" s="2901"/>
    </row>
    <row r="1424" spans="1:12" s="1918" customFormat="1" ht="16.8">
      <c r="A1424" s="1319"/>
      <c r="B1424" s="1320" t="s">
        <v>4727</v>
      </c>
      <c r="C1424" s="1919">
        <v>1.2E-2</v>
      </c>
      <c r="D1424" s="1921" t="s">
        <v>583</v>
      </c>
      <c r="E1424" s="1324">
        <f>+VIAJE</f>
        <v>1200000</v>
      </c>
      <c r="F1424" s="1324"/>
      <c r="G1424" s="1324"/>
      <c r="H1424" s="1324"/>
      <c r="I1424" s="1324">
        <f>+E1424*C1424</f>
        <v>14400</v>
      </c>
      <c r="J1424" s="2901"/>
      <c r="K1424" s="2901"/>
      <c r="L1424" s="2901"/>
    </row>
    <row r="1425" spans="1:12" s="1918" customFormat="1" ht="16.8">
      <c r="A1425" s="1325" t="s">
        <v>190</v>
      </c>
      <c r="B1425" s="1326">
        <f>ROUND(SUM(F1425:I1425),0)</f>
        <v>557411</v>
      </c>
      <c r="C1425" s="1323"/>
      <c r="D1425" s="1327"/>
      <c r="E1425" s="1319"/>
      <c r="F1425" s="1324">
        <f>SUM(F1423:F1423)</f>
        <v>0</v>
      </c>
      <c r="G1425" s="1324">
        <f>SUM(G1423:G1424)</f>
        <v>543011.28</v>
      </c>
      <c r="H1425" s="1324">
        <f>SUM(H1423:H1423)</f>
        <v>0</v>
      </c>
      <c r="I1425" s="1324">
        <f>+I1424</f>
        <v>14400</v>
      </c>
      <c r="J1425" s="2901"/>
      <c r="K1425" s="2901"/>
      <c r="L1425" s="2901"/>
    </row>
    <row r="1426" spans="1:12" ht="16.8">
      <c r="A1426" s="1325" t="s">
        <v>191</v>
      </c>
      <c r="B1426" s="1326">
        <f>+B1425</f>
        <v>557411</v>
      </c>
      <c r="C1426" s="1328" t="s">
        <v>150</v>
      </c>
      <c r="D1426" s="1329"/>
      <c r="E1426" s="1329"/>
      <c r="F1426" s="1329"/>
      <c r="G1426" s="1329"/>
      <c r="H1426" s="1330"/>
      <c r="I1426" s="1330"/>
    </row>
    <row r="1428" spans="1:12" s="1918" customFormat="1" ht="16.8">
      <c r="A1428" s="1318"/>
      <c r="B1428" s="3849" t="s">
        <v>6713</v>
      </c>
      <c r="C1428" s="3849"/>
      <c r="D1428" s="3849"/>
      <c r="E1428" s="3849"/>
      <c r="F1428" s="3849"/>
      <c r="G1428" s="3849"/>
      <c r="H1428" s="3849"/>
      <c r="I1428" s="3849"/>
      <c r="J1428" s="2901"/>
      <c r="K1428" s="2901"/>
      <c r="L1428" s="2901"/>
    </row>
    <row r="1429" spans="1:12" s="1918" customFormat="1" ht="16.8">
      <c r="A1429" s="1319"/>
      <c r="B1429" s="1320"/>
      <c r="C1429" s="1319" t="s">
        <v>140</v>
      </c>
      <c r="D1429" s="1319" t="s">
        <v>343</v>
      </c>
      <c r="E1429" s="1319" t="s">
        <v>344</v>
      </c>
      <c r="F1429" s="1319" t="s">
        <v>482</v>
      </c>
      <c r="G1429" s="1319" t="s">
        <v>483</v>
      </c>
      <c r="H1429" s="1319" t="s">
        <v>170</v>
      </c>
      <c r="I1429" s="1319" t="s">
        <v>171</v>
      </c>
      <c r="J1429" s="2901"/>
      <c r="K1429" s="2901"/>
      <c r="L1429" s="2901"/>
    </row>
    <row r="1430" spans="1:12" s="1918" customFormat="1" ht="16.8">
      <c r="A1430" s="1319" t="s">
        <v>345</v>
      </c>
      <c r="B1430" s="1320" t="s">
        <v>6439</v>
      </c>
      <c r="C1430" s="1322">
        <v>0.5</v>
      </c>
      <c r="D1430" s="1323" t="s">
        <v>346</v>
      </c>
      <c r="E1430" s="1324">
        <f>+OFICI</f>
        <v>80479.625344</v>
      </c>
      <c r="F1430" s="1324"/>
      <c r="G1430" s="1324"/>
      <c r="H1430" s="1324">
        <f>+E1430*C1430</f>
        <v>40239.812672</v>
      </c>
      <c r="I1430" s="1324"/>
      <c r="J1430" s="2901"/>
      <c r="K1430" s="2901"/>
      <c r="L1430" s="2901"/>
    </row>
    <row r="1431" spans="1:12" s="1918" customFormat="1" ht="16.8">
      <c r="A1431" s="1319" t="s">
        <v>348</v>
      </c>
      <c r="B1431" s="1320" t="s">
        <v>6579</v>
      </c>
      <c r="C1431" s="1322">
        <v>0.5</v>
      </c>
      <c r="D1431" s="1323" t="s">
        <v>346</v>
      </c>
      <c r="E1431" s="1324">
        <f>+AYUDR</f>
        <v>50299.76584</v>
      </c>
      <c r="F1431" s="1324"/>
      <c r="G1431" s="1324"/>
      <c r="H1431" s="1324">
        <f>+E1431*C1431</f>
        <v>25149.88292</v>
      </c>
      <c r="I1431" s="1324"/>
      <c r="J1431" s="2901"/>
      <c r="K1431" s="2901"/>
      <c r="L1431" s="2901"/>
    </row>
    <row r="1432" spans="1:12" s="1918" customFormat="1" ht="16.8">
      <c r="A1432" s="1319" t="s">
        <v>172</v>
      </c>
      <c r="B1432" s="1320" t="s">
        <v>189</v>
      </c>
      <c r="C1432" s="1322">
        <v>1</v>
      </c>
      <c r="D1432" s="1323" t="s">
        <v>583</v>
      </c>
      <c r="E1432" s="1324">
        <f>+H1433*0.05</f>
        <v>3269.4847796000004</v>
      </c>
      <c r="F1432" s="1324"/>
      <c r="G1432" s="1324"/>
      <c r="H1432" s="1324"/>
      <c r="I1432" s="1324">
        <f>+E1432*C1432</f>
        <v>3269.4847796000004</v>
      </c>
      <c r="J1432" s="2901"/>
      <c r="K1432" s="2901"/>
      <c r="L1432" s="2901"/>
    </row>
    <row r="1433" spans="1:12" s="1918" customFormat="1" ht="16.8">
      <c r="A1433" s="1325" t="s">
        <v>190</v>
      </c>
      <c r="B1433" s="1326">
        <f>ROUND(SUM(F1433:I1433),0)</f>
        <v>68659</v>
      </c>
      <c r="C1433" s="1323"/>
      <c r="D1433" s="1327"/>
      <c r="E1433" s="1319"/>
      <c r="F1433" s="1324">
        <f>SUM(F1430:F1432)</f>
        <v>0</v>
      </c>
      <c r="G1433" s="1324">
        <f>SUM(G1430:G1431)</f>
        <v>0</v>
      </c>
      <c r="H1433" s="1324">
        <f>SUM(H1430:H1431)</f>
        <v>65389.695592000004</v>
      </c>
      <c r="I1433" s="1324">
        <f>SUM(I1430:I1432)</f>
        <v>3269.4847796000004</v>
      </c>
      <c r="J1433" s="2901"/>
      <c r="K1433" s="2901"/>
      <c r="L1433" s="2901"/>
    </row>
    <row r="1434" spans="1:12" ht="16.8">
      <c r="A1434" s="1325" t="s">
        <v>191</v>
      </c>
      <c r="B1434" s="1326">
        <f>+B1433</f>
        <v>68659</v>
      </c>
      <c r="C1434" s="1328" t="s">
        <v>150</v>
      </c>
      <c r="D1434" s="1329"/>
      <c r="E1434" s="1329">
        <f>+B1441*0.15</f>
        <v>69633</v>
      </c>
      <c r="F1434" s="1329"/>
      <c r="G1434" s="1329"/>
      <c r="H1434" s="1330"/>
      <c r="I1434" s="1330"/>
    </row>
    <row r="1435" spans="1:12" s="1918" customFormat="1" ht="15.75" customHeight="1">
      <c r="A1435" s="492"/>
      <c r="B1435" s="492"/>
      <c r="C1435" s="492"/>
      <c r="D1435" s="492"/>
      <c r="E1435" s="492"/>
      <c r="F1435" s="492"/>
      <c r="G1435" s="492"/>
      <c r="H1435" s="492"/>
      <c r="I1435" s="492"/>
      <c r="J1435" s="2901"/>
      <c r="K1435" s="2901">
        <f>0.05*1</f>
        <v>0.05</v>
      </c>
      <c r="L1435" s="2901"/>
    </row>
    <row r="1436" spans="1:12" s="1918" customFormat="1" ht="16.8">
      <c r="A1436" s="1318"/>
      <c r="B1436" s="3849" t="s">
        <v>6712</v>
      </c>
      <c r="C1436" s="3849"/>
      <c r="D1436" s="3849"/>
      <c r="E1436" s="3849"/>
      <c r="F1436" s="3849"/>
      <c r="G1436" s="3849"/>
      <c r="H1436" s="3849"/>
      <c r="I1436" s="3849"/>
      <c r="J1436" s="2901"/>
      <c r="K1436" s="2901"/>
      <c r="L1436" s="2901"/>
    </row>
    <row r="1437" spans="1:12" s="1918" customFormat="1" ht="15" customHeight="1">
      <c r="A1437" s="1319"/>
      <c r="B1437" s="1320"/>
      <c r="C1437" s="1319" t="s">
        <v>140</v>
      </c>
      <c r="D1437" s="1319" t="s">
        <v>343</v>
      </c>
      <c r="E1437" s="1319" t="s">
        <v>344</v>
      </c>
      <c r="F1437" s="1319" t="s">
        <v>482</v>
      </c>
      <c r="G1437" s="1319" t="s">
        <v>483</v>
      </c>
      <c r="H1437" s="1319" t="s">
        <v>170</v>
      </c>
      <c r="I1437" s="1319" t="s">
        <v>171</v>
      </c>
      <c r="J1437" s="2901"/>
      <c r="K1437" s="2901"/>
      <c r="L1437" s="2901"/>
    </row>
    <row r="1438" spans="1:12" s="1918" customFormat="1" ht="16.8">
      <c r="A1438" s="1319"/>
      <c r="B1438" s="1335" t="s">
        <v>6710</v>
      </c>
      <c r="C1438" s="1922">
        <v>1</v>
      </c>
      <c r="D1438" s="1920" t="s">
        <v>133</v>
      </c>
      <c r="E1438" s="1324">
        <f>+'BASE 2'!D633</f>
        <v>449820</v>
      </c>
      <c r="F1438" s="1324"/>
      <c r="G1438" s="1324">
        <f>+E1438*C1438</f>
        <v>449820</v>
      </c>
      <c r="H1438" s="1324"/>
      <c r="I1438" s="1324"/>
      <c r="J1438" s="2901"/>
      <c r="K1438" s="2901"/>
      <c r="L1438" s="2901"/>
    </row>
    <row r="1439" spans="1:12" s="1918" customFormat="1" ht="16.8">
      <c r="A1439" s="1319"/>
      <c r="B1439" s="1320" t="s">
        <v>4727</v>
      </c>
      <c r="C1439" s="1919">
        <v>1.2E-2</v>
      </c>
      <c r="D1439" s="1921" t="s">
        <v>583</v>
      </c>
      <c r="E1439" s="1324">
        <f>+VIAJE</f>
        <v>1200000</v>
      </c>
      <c r="F1439" s="1324"/>
      <c r="G1439" s="1324"/>
      <c r="H1439" s="1324"/>
      <c r="I1439" s="1324">
        <f>+E1439*C1439</f>
        <v>14400</v>
      </c>
      <c r="J1439" s="2901"/>
      <c r="K1439" s="2901"/>
      <c r="L1439" s="2901"/>
    </row>
    <row r="1440" spans="1:12" s="1918" customFormat="1" ht="16.8">
      <c r="A1440" s="1325" t="s">
        <v>190</v>
      </c>
      <c r="B1440" s="1326">
        <f>ROUND(SUM(F1440:I1440),0)</f>
        <v>464220</v>
      </c>
      <c r="C1440" s="1323"/>
      <c r="D1440" s="1327"/>
      <c r="E1440" s="1319"/>
      <c r="F1440" s="1324">
        <f>SUM(F1438:F1438)</f>
        <v>0</v>
      </c>
      <c r="G1440" s="1324">
        <f>SUM(G1438:G1439)</f>
        <v>449820</v>
      </c>
      <c r="H1440" s="1324">
        <f>SUM(H1438:H1438)</f>
        <v>0</v>
      </c>
      <c r="I1440" s="1324">
        <f>+I1439</f>
        <v>14400</v>
      </c>
      <c r="J1440" s="2901"/>
      <c r="K1440" s="2901"/>
      <c r="L1440" s="2901"/>
    </row>
    <row r="1441" spans="1:12" ht="16.8">
      <c r="A1441" s="1325" t="s">
        <v>191</v>
      </c>
      <c r="B1441" s="1326">
        <f>+B1440</f>
        <v>464220</v>
      </c>
      <c r="C1441" s="1328" t="s">
        <v>150</v>
      </c>
      <c r="D1441" s="1329"/>
      <c r="E1441" s="1329"/>
      <c r="F1441" s="1329"/>
      <c r="G1441" s="1329"/>
      <c r="H1441" s="1330"/>
      <c r="I1441" s="1330"/>
    </row>
    <row r="1443" spans="1:12" s="1918" customFormat="1" ht="16.8">
      <c r="A1443" s="1318"/>
      <c r="B1443" s="3849" t="s">
        <v>7972</v>
      </c>
      <c r="C1443" s="3849"/>
      <c r="D1443" s="3849"/>
      <c r="E1443" s="3849"/>
      <c r="F1443" s="3849"/>
      <c r="G1443" s="3849"/>
      <c r="H1443" s="3849"/>
      <c r="I1443" s="3849"/>
      <c r="J1443" s="2901"/>
      <c r="K1443" s="2901"/>
      <c r="L1443" s="2901"/>
    </row>
    <row r="1444" spans="1:12" s="1918" customFormat="1" ht="16.8">
      <c r="A1444" s="1319"/>
      <c r="B1444" s="1320"/>
      <c r="C1444" s="1319" t="s">
        <v>140</v>
      </c>
      <c r="D1444" s="1319" t="s">
        <v>343</v>
      </c>
      <c r="E1444" s="1319" t="s">
        <v>344</v>
      </c>
      <c r="F1444" s="1319" t="s">
        <v>482</v>
      </c>
      <c r="G1444" s="1319" t="s">
        <v>483</v>
      </c>
      <c r="H1444" s="1319" t="s">
        <v>170</v>
      </c>
      <c r="I1444" s="1319" t="s">
        <v>171</v>
      </c>
      <c r="J1444" s="2901"/>
      <c r="K1444" s="2901"/>
      <c r="L1444" s="2901"/>
    </row>
    <row r="1445" spans="1:12" s="1918" customFormat="1" ht="16.8">
      <c r="A1445" s="1319" t="s">
        <v>345</v>
      </c>
      <c r="B1445" s="1320" t="s">
        <v>6439</v>
      </c>
      <c r="C1445" s="1322">
        <v>2.25</v>
      </c>
      <c r="D1445" s="1323" t="s">
        <v>346</v>
      </c>
      <c r="E1445" s="1324">
        <f>+OFICI</f>
        <v>80479.625344</v>
      </c>
      <c r="F1445" s="1324"/>
      <c r="G1445" s="1324"/>
      <c r="H1445" s="1324">
        <f>+E1445*C1445</f>
        <v>181079.15702400001</v>
      </c>
      <c r="I1445" s="1324"/>
      <c r="J1445" s="2901"/>
      <c r="K1445" s="2901"/>
      <c r="L1445" s="2901"/>
    </row>
    <row r="1446" spans="1:12" s="402" customFormat="1" ht="15" customHeight="1">
      <c r="A1446" s="1319" t="s">
        <v>348</v>
      </c>
      <c r="B1446" s="1320" t="s">
        <v>966</v>
      </c>
      <c r="C1446" s="1322">
        <v>2.25</v>
      </c>
      <c r="D1446" s="1323" t="s">
        <v>346</v>
      </c>
      <c r="E1446" s="1324">
        <f>+AYUDR</f>
        <v>50299.76584</v>
      </c>
      <c r="F1446" s="1324"/>
      <c r="G1446" s="1324"/>
      <c r="H1446" s="1324">
        <f>+E1446*C1446</f>
        <v>113174.47314</v>
      </c>
      <c r="I1446" s="1324"/>
      <c r="J1446" s="2895"/>
      <c r="K1446" s="2895"/>
      <c r="L1446" s="2895"/>
    </row>
    <row r="1447" spans="1:12" s="1918" customFormat="1" ht="18">
      <c r="A1447" s="954"/>
      <c r="B1447" s="41" t="s">
        <v>6426</v>
      </c>
      <c r="C1447" s="1322">
        <v>2.25</v>
      </c>
      <c r="D1447" s="401" t="s">
        <v>346</v>
      </c>
      <c r="E1447" s="2697">
        <f>+'BASE 2'!D736</f>
        <v>18500</v>
      </c>
      <c r="F1447" s="2697">
        <f>+E1447*C1447</f>
        <v>41625</v>
      </c>
      <c r="G1447" s="2697"/>
      <c r="H1447" s="2697"/>
      <c r="I1447" s="2697"/>
      <c r="J1447" s="2901"/>
      <c r="K1447" s="2901"/>
      <c r="L1447" s="2901"/>
    </row>
    <row r="1448" spans="1:12" s="1918" customFormat="1" ht="16.8">
      <c r="A1448" s="1319" t="s">
        <v>172</v>
      </c>
      <c r="B1448" s="1320" t="s">
        <v>189</v>
      </c>
      <c r="C1448" s="1322">
        <v>1</v>
      </c>
      <c r="D1448" s="1323" t="s">
        <v>583</v>
      </c>
      <c r="E1448" s="1324">
        <f>+H1449*0.05</f>
        <v>14712.681508200003</v>
      </c>
      <c r="F1448" s="1324"/>
      <c r="G1448" s="1324"/>
      <c r="H1448" s="1324"/>
      <c r="I1448" s="1324">
        <f>+E1448*C1448</f>
        <v>14712.681508200003</v>
      </c>
      <c r="J1448" s="2901"/>
      <c r="K1448" s="2901"/>
      <c r="L1448" s="2901"/>
    </row>
    <row r="1449" spans="1:12" s="1918" customFormat="1" ht="16.8">
      <c r="A1449" s="1325" t="s">
        <v>190</v>
      </c>
      <c r="B1449" s="1326">
        <f>ROUND(SUM(F1449:I1449),0)</f>
        <v>350591</v>
      </c>
      <c r="C1449" s="1323"/>
      <c r="D1449" s="1327"/>
      <c r="E1449" s="1319"/>
      <c r="F1449" s="1324">
        <f>SUM(F1445:F1448)</f>
        <v>41625</v>
      </c>
      <c r="G1449" s="1324">
        <f>SUM(G1445:G1446)</f>
        <v>0</v>
      </c>
      <c r="H1449" s="1324">
        <f>SUM(H1445:H1446)</f>
        <v>294253.63016400003</v>
      </c>
      <c r="I1449" s="1324">
        <f>SUM(I1445:I1448)</f>
        <v>14712.681508200003</v>
      </c>
      <c r="J1449" s="2901"/>
      <c r="K1449" s="2901"/>
      <c r="L1449" s="2901"/>
    </row>
    <row r="1450" spans="1:12" ht="16.8">
      <c r="A1450" s="1325" t="s">
        <v>191</v>
      </c>
      <c r="B1450" s="1326">
        <f>+B1449</f>
        <v>350591</v>
      </c>
      <c r="C1450" s="1328" t="s">
        <v>150</v>
      </c>
      <c r="D1450" s="1329"/>
      <c r="E1450" s="1329">
        <f>+B1457*0.15</f>
        <v>351963.6</v>
      </c>
      <c r="F1450" s="1329"/>
      <c r="G1450" s="1329"/>
      <c r="H1450" s="1330"/>
      <c r="I1450" s="1330"/>
    </row>
    <row r="1451" spans="1:12" s="1918" customFormat="1" ht="15.75" customHeight="1">
      <c r="A1451" s="492"/>
      <c r="B1451" s="492"/>
      <c r="C1451" s="492"/>
      <c r="D1451" s="492"/>
      <c r="E1451" s="492"/>
      <c r="F1451" s="492"/>
      <c r="G1451" s="492"/>
      <c r="H1451" s="492"/>
      <c r="I1451" s="492"/>
      <c r="J1451" s="2901"/>
      <c r="K1451" s="2901"/>
      <c r="L1451" s="2901"/>
    </row>
    <row r="1452" spans="1:12" s="1918" customFormat="1" ht="16.8">
      <c r="A1452" s="1318"/>
      <c r="B1452" s="3849" t="s">
        <v>7971</v>
      </c>
      <c r="C1452" s="3849"/>
      <c r="D1452" s="3849"/>
      <c r="E1452" s="3849"/>
      <c r="F1452" s="3849"/>
      <c r="G1452" s="3849"/>
      <c r="H1452" s="3849"/>
      <c r="I1452" s="3849"/>
      <c r="J1452" s="2901"/>
      <c r="K1452" s="2901"/>
      <c r="L1452" s="2901"/>
    </row>
    <row r="1453" spans="1:12" s="1918" customFormat="1" ht="16.8">
      <c r="A1453" s="1319"/>
      <c r="B1453" s="1320"/>
      <c r="C1453" s="1319" t="s">
        <v>140</v>
      </c>
      <c r="D1453" s="1319" t="s">
        <v>343</v>
      </c>
      <c r="E1453" s="1319" t="s">
        <v>344</v>
      </c>
      <c r="F1453" s="1319" t="s">
        <v>482</v>
      </c>
      <c r="G1453" s="1319" t="s">
        <v>483</v>
      </c>
      <c r="H1453" s="1319" t="s">
        <v>170</v>
      </c>
      <c r="I1453" s="1319" t="s">
        <v>171</v>
      </c>
      <c r="J1453" s="2901"/>
      <c r="K1453" s="2901"/>
      <c r="L1453" s="2901"/>
    </row>
    <row r="1454" spans="1:12" s="1918" customFormat="1" ht="16.8">
      <c r="A1454" s="1319"/>
      <c r="B1454" s="1320" t="s">
        <v>7960</v>
      </c>
      <c r="C1454" s="1922">
        <v>1</v>
      </c>
      <c r="D1454" s="1920" t="s">
        <v>133</v>
      </c>
      <c r="E1454" s="2149">
        <f>+'BASE 2'!D575</f>
        <v>2332023.96</v>
      </c>
      <c r="F1454" s="1324"/>
      <c r="G1454" s="1324">
        <f>+E1454*C1454</f>
        <v>2332023.96</v>
      </c>
      <c r="H1454" s="1324"/>
      <c r="I1454" s="1324"/>
      <c r="J1454" s="2901"/>
      <c r="K1454" s="2901"/>
      <c r="L1454" s="2901"/>
    </row>
    <row r="1455" spans="1:12" s="1918" customFormat="1" ht="16.8">
      <c r="A1455" s="1319"/>
      <c r="B1455" s="1320" t="s">
        <v>4727</v>
      </c>
      <c r="C1455" s="1919">
        <v>1.2E-2</v>
      </c>
      <c r="D1455" s="1921" t="s">
        <v>583</v>
      </c>
      <c r="E1455" s="1324">
        <f>+VIAJE</f>
        <v>1200000</v>
      </c>
      <c r="F1455" s="1324"/>
      <c r="G1455" s="1324"/>
      <c r="H1455" s="1324"/>
      <c r="I1455" s="1324">
        <f>+E1455*C1455</f>
        <v>14400</v>
      </c>
      <c r="J1455" s="2901"/>
      <c r="K1455" s="2901"/>
      <c r="L1455" s="2901"/>
    </row>
    <row r="1456" spans="1:12" s="1918" customFormat="1" ht="16.8">
      <c r="A1456" s="1325" t="s">
        <v>190</v>
      </c>
      <c r="B1456" s="1326">
        <f>ROUND(SUM(F1456:I1456),0)</f>
        <v>2346424</v>
      </c>
      <c r="C1456" s="1323"/>
      <c r="D1456" s="1327"/>
      <c r="E1456" s="1319"/>
      <c r="F1456" s="1324">
        <f>SUM(F1454:F1454)</f>
        <v>0</v>
      </c>
      <c r="G1456" s="1324">
        <f>SUM(G1454:G1455)</f>
        <v>2332023.96</v>
      </c>
      <c r="H1456" s="1324">
        <f>SUM(H1454:H1454)</f>
        <v>0</v>
      </c>
      <c r="I1456" s="1324">
        <f>+I1455</f>
        <v>14400</v>
      </c>
      <c r="J1456" s="2901"/>
      <c r="K1456" s="2901"/>
      <c r="L1456" s="2901"/>
    </row>
    <row r="1457" spans="1:12" ht="16.8">
      <c r="A1457" s="1325" t="s">
        <v>191</v>
      </c>
      <c r="B1457" s="1326">
        <f>+B1456</f>
        <v>2346424</v>
      </c>
      <c r="C1457" s="1328" t="s">
        <v>150</v>
      </c>
      <c r="D1457" s="1329"/>
      <c r="E1457" s="1329"/>
      <c r="F1457" s="1329"/>
      <c r="G1457" s="1329"/>
      <c r="H1457" s="1330"/>
      <c r="I1457" s="1330"/>
    </row>
    <row r="1459" spans="1:12" s="1918" customFormat="1" ht="16.8">
      <c r="A1459" s="1318"/>
      <c r="B1459" s="3849" t="s">
        <v>7976</v>
      </c>
      <c r="C1459" s="3849"/>
      <c r="D1459" s="3849"/>
      <c r="E1459" s="3849"/>
      <c r="F1459" s="3849"/>
      <c r="G1459" s="3849"/>
      <c r="H1459" s="3849"/>
      <c r="I1459" s="3849"/>
      <c r="J1459" s="2901"/>
      <c r="K1459" s="2901"/>
      <c r="L1459" s="2901"/>
    </row>
    <row r="1460" spans="1:12" s="1918" customFormat="1" ht="16.8">
      <c r="A1460" s="1319"/>
      <c r="B1460" s="1320"/>
      <c r="C1460" s="1319" t="s">
        <v>140</v>
      </c>
      <c r="D1460" s="1319" t="s">
        <v>343</v>
      </c>
      <c r="E1460" s="1319" t="s">
        <v>344</v>
      </c>
      <c r="F1460" s="1319" t="s">
        <v>482</v>
      </c>
      <c r="G1460" s="1319" t="s">
        <v>483</v>
      </c>
      <c r="H1460" s="1319" t="s">
        <v>170</v>
      </c>
      <c r="I1460" s="1319" t="s">
        <v>171</v>
      </c>
      <c r="J1460" s="2901"/>
      <c r="K1460" s="2901"/>
      <c r="L1460" s="2901"/>
    </row>
    <row r="1461" spans="1:12" s="1918" customFormat="1" ht="16.8">
      <c r="A1461" s="1319" t="s">
        <v>345</v>
      </c>
      <c r="B1461" s="1320" t="s">
        <v>965</v>
      </c>
      <c r="C1461" s="1322">
        <v>0.98</v>
      </c>
      <c r="D1461" s="1323" t="s">
        <v>346</v>
      </c>
      <c r="E1461" s="1324">
        <f>+OFICI</f>
        <v>80479.625344</v>
      </c>
      <c r="F1461" s="1324"/>
      <c r="G1461" s="1324"/>
      <c r="H1461" s="1324">
        <f>+E1461*C1461</f>
        <v>78870.032837120001</v>
      </c>
      <c r="I1461" s="1324"/>
      <c r="J1461" s="2901"/>
      <c r="K1461" s="2901"/>
      <c r="L1461" s="2901"/>
    </row>
    <row r="1462" spans="1:12" s="1918" customFormat="1" ht="16.8">
      <c r="A1462" s="1319" t="s">
        <v>348</v>
      </c>
      <c r="B1462" s="1320" t="s">
        <v>6579</v>
      </c>
      <c r="C1462" s="1322">
        <v>0.98</v>
      </c>
      <c r="D1462" s="1323" t="s">
        <v>346</v>
      </c>
      <c r="E1462" s="1324">
        <f>+AYUDR</f>
        <v>50299.76584</v>
      </c>
      <c r="F1462" s="1324"/>
      <c r="G1462" s="1324"/>
      <c r="H1462" s="1324">
        <f>+E1462*C1462</f>
        <v>49293.770523200001</v>
      </c>
      <c r="I1462" s="1324"/>
      <c r="J1462" s="2901"/>
      <c r="K1462" s="2901"/>
      <c r="L1462" s="2901"/>
    </row>
    <row r="1463" spans="1:12" s="1918" customFormat="1" ht="16.8">
      <c r="A1463" s="1319" t="s">
        <v>172</v>
      </c>
      <c r="B1463" s="1320" t="s">
        <v>189</v>
      </c>
      <c r="C1463" s="1322">
        <v>1</v>
      </c>
      <c r="D1463" s="1323" t="s">
        <v>583</v>
      </c>
      <c r="E1463" s="1324">
        <f>+H1464*0.05</f>
        <v>6408.1901680160008</v>
      </c>
      <c r="F1463" s="1324"/>
      <c r="G1463" s="1324"/>
      <c r="H1463" s="1324"/>
      <c r="I1463" s="1324">
        <f>+E1463*C1463</f>
        <v>6408.1901680160008</v>
      </c>
      <c r="J1463" s="2901"/>
      <c r="K1463" s="2901"/>
      <c r="L1463" s="2901"/>
    </row>
    <row r="1464" spans="1:12" s="1918" customFormat="1" ht="16.8">
      <c r="A1464" s="1325" t="s">
        <v>190</v>
      </c>
      <c r="B1464" s="1326">
        <f>ROUND(SUM(F1464:I1464),0)</f>
        <v>134572</v>
      </c>
      <c r="C1464" s="1323"/>
      <c r="D1464" s="1327"/>
      <c r="E1464" s="1319"/>
      <c r="F1464" s="1324">
        <f>SUM(F1461:F1463)</f>
        <v>0</v>
      </c>
      <c r="G1464" s="1324">
        <f>SUM(G1461:G1462)</f>
        <v>0</v>
      </c>
      <c r="H1464" s="1324">
        <f>SUM(H1461:H1462)</f>
        <v>128163.80336032</v>
      </c>
      <c r="I1464" s="1324">
        <f>SUM(I1461:I1463)</f>
        <v>6408.1901680160008</v>
      </c>
      <c r="J1464" s="2901"/>
      <c r="K1464" s="2901"/>
      <c r="L1464" s="2901"/>
    </row>
    <row r="1465" spans="1:12" ht="16.8">
      <c r="A1465" s="1325" t="s">
        <v>191</v>
      </c>
      <c r="B1465" s="1326">
        <f>+B1464</f>
        <v>134572</v>
      </c>
      <c r="C1465" s="1328" t="s">
        <v>150</v>
      </c>
      <c r="D1465" s="1329"/>
      <c r="E1465" s="1329">
        <f>+B1472*0.15</f>
        <v>133422.15</v>
      </c>
      <c r="F1465" s="1329"/>
      <c r="G1465" s="1329"/>
      <c r="H1465" s="1330"/>
      <c r="I1465" s="1330"/>
    </row>
    <row r="1466" spans="1:12" s="1918" customFormat="1" ht="15.75" customHeight="1">
      <c r="A1466" s="492"/>
      <c r="B1466" s="492"/>
      <c r="C1466" s="492"/>
      <c r="D1466" s="492"/>
      <c r="E1466" s="492"/>
      <c r="F1466" s="492"/>
      <c r="G1466" s="492"/>
      <c r="H1466" s="492"/>
      <c r="I1466" s="492"/>
      <c r="J1466" s="2901"/>
      <c r="K1466" s="2901"/>
      <c r="L1466" s="2901"/>
    </row>
    <row r="1467" spans="1:12" s="1918" customFormat="1" ht="16.8">
      <c r="A1467" s="1318"/>
      <c r="B1467" s="3849" t="s">
        <v>7975</v>
      </c>
      <c r="C1467" s="3849"/>
      <c r="D1467" s="3849"/>
      <c r="E1467" s="3849"/>
      <c r="F1467" s="3849"/>
      <c r="G1467" s="3849"/>
      <c r="H1467" s="3849"/>
      <c r="I1467" s="3849"/>
      <c r="J1467" s="2901"/>
      <c r="K1467" s="2901"/>
      <c r="L1467" s="2901"/>
    </row>
    <row r="1468" spans="1:12" s="1918" customFormat="1" ht="16.8">
      <c r="A1468" s="1319"/>
      <c r="B1468" s="1320"/>
      <c r="C1468" s="1319" t="s">
        <v>140</v>
      </c>
      <c r="D1468" s="1319" t="s">
        <v>343</v>
      </c>
      <c r="E1468" s="1319" t="s">
        <v>344</v>
      </c>
      <c r="F1468" s="1319" t="s">
        <v>482</v>
      </c>
      <c r="G1468" s="1319" t="s">
        <v>483</v>
      </c>
      <c r="H1468" s="1319" t="s">
        <v>170</v>
      </c>
      <c r="I1468" s="1319" t="s">
        <v>171</v>
      </c>
      <c r="J1468" s="2901"/>
      <c r="K1468" s="2901"/>
      <c r="L1468" s="2901"/>
    </row>
    <row r="1469" spans="1:12" s="1918" customFormat="1" ht="16.8">
      <c r="A1469" s="1319"/>
      <c r="B1469" s="1320" t="s">
        <v>7961</v>
      </c>
      <c r="C1469" s="1922">
        <v>1</v>
      </c>
      <c r="D1469" s="1920" t="s">
        <v>133</v>
      </c>
      <c r="E1469" s="2149">
        <f>+'BASE 2'!D563</f>
        <v>875080.77999999991</v>
      </c>
      <c r="F1469" s="1324"/>
      <c r="G1469" s="1324">
        <f>+E1469*C1469</f>
        <v>875080.77999999991</v>
      </c>
      <c r="H1469" s="1324"/>
      <c r="I1469" s="1324"/>
      <c r="J1469" s="2901"/>
      <c r="K1469" s="2901"/>
      <c r="L1469" s="2901"/>
    </row>
    <row r="1470" spans="1:12" s="1918" customFormat="1" ht="16.8">
      <c r="A1470" s="1319"/>
      <c r="B1470" s="1320" t="s">
        <v>4727</v>
      </c>
      <c r="C1470" s="1919">
        <v>1.2E-2</v>
      </c>
      <c r="D1470" s="1921" t="s">
        <v>583</v>
      </c>
      <c r="E1470" s="1324">
        <f>+VIAJE</f>
        <v>1200000</v>
      </c>
      <c r="F1470" s="1324"/>
      <c r="G1470" s="1324"/>
      <c r="H1470" s="1324"/>
      <c r="I1470" s="1324">
        <f>+E1470*C1470</f>
        <v>14400</v>
      </c>
      <c r="J1470" s="2901"/>
      <c r="K1470" s="2901"/>
      <c r="L1470" s="2901"/>
    </row>
    <row r="1471" spans="1:12" s="1918" customFormat="1" ht="16.8">
      <c r="A1471" s="1325" t="s">
        <v>190</v>
      </c>
      <c r="B1471" s="1326">
        <f>ROUND(SUM(F1471:I1471),0)</f>
        <v>889481</v>
      </c>
      <c r="C1471" s="1323"/>
      <c r="D1471" s="1327"/>
      <c r="E1471" s="1319"/>
      <c r="F1471" s="1324">
        <f>SUM(F1469:F1469)</f>
        <v>0</v>
      </c>
      <c r="G1471" s="1324">
        <f>SUM(G1469:G1470)</f>
        <v>875080.77999999991</v>
      </c>
      <c r="H1471" s="1324">
        <f>SUM(H1469:H1469)</f>
        <v>0</v>
      </c>
      <c r="I1471" s="1324">
        <f>+I1470</f>
        <v>14400</v>
      </c>
      <c r="J1471" s="2901"/>
      <c r="K1471" s="2901"/>
      <c r="L1471" s="2901"/>
    </row>
    <row r="1472" spans="1:12" ht="16.8">
      <c r="A1472" s="1325" t="s">
        <v>191</v>
      </c>
      <c r="B1472" s="1326">
        <f>+B1471</f>
        <v>889481</v>
      </c>
      <c r="C1472" s="1328" t="s">
        <v>150</v>
      </c>
      <c r="D1472" s="1329"/>
      <c r="E1472" s="1329"/>
      <c r="F1472" s="1329"/>
      <c r="G1472" s="1329"/>
      <c r="H1472" s="1330"/>
      <c r="I1472" s="1330"/>
    </row>
    <row r="1474" spans="1:12" s="1918" customFormat="1" ht="16.8">
      <c r="A1474" s="1318"/>
      <c r="B1474" s="3849" t="s">
        <v>7145</v>
      </c>
      <c r="C1474" s="3849"/>
      <c r="D1474" s="3849"/>
      <c r="E1474" s="3849"/>
      <c r="F1474" s="3849"/>
      <c r="G1474" s="3849"/>
      <c r="H1474" s="3849"/>
      <c r="I1474" s="3849"/>
      <c r="J1474" s="2901"/>
      <c r="K1474" s="2901"/>
      <c r="L1474" s="2901"/>
    </row>
    <row r="1475" spans="1:12" s="1918" customFormat="1" ht="16.8">
      <c r="A1475" s="1319"/>
      <c r="B1475" s="1320"/>
      <c r="C1475" s="1319" t="s">
        <v>140</v>
      </c>
      <c r="D1475" s="1319" t="s">
        <v>343</v>
      </c>
      <c r="E1475" s="1319" t="s">
        <v>344</v>
      </c>
      <c r="F1475" s="1319" t="s">
        <v>482</v>
      </c>
      <c r="G1475" s="1319" t="s">
        <v>483</v>
      </c>
      <c r="H1475" s="1319" t="s">
        <v>170</v>
      </c>
      <c r="I1475" s="1319" t="s">
        <v>171</v>
      </c>
      <c r="J1475" s="2901"/>
      <c r="K1475" s="2901"/>
      <c r="L1475" s="2901"/>
    </row>
    <row r="1476" spans="1:12" s="1918" customFormat="1" ht="16.8">
      <c r="A1476" s="1319" t="s">
        <v>345</v>
      </c>
      <c r="B1476" s="1320" t="s">
        <v>6439</v>
      </c>
      <c r="C1476" s="1322">
        <v>0.32</v>
      </c>
      <c r="D1476" s="1323" t="s">
        <v>346</v>
      </c>
      <c r="E1476" s="1324">
        <f>+OFICI</f>
        <v>80479.625344</v>
      </c>
      <c r="F1476" s="1324"/>
      <c r="G1476" s="1324"/>
      <c r="H1476" s="1324">
        <f>+E1476*C1476</f>
        <v>25753.48011008</v>
      </c>
      <c r="I1476" s="1324"/>
      <c r="J1476" s="2901"/>
      <c r="K1476" s="2901"/>
      <c r="L1476" s="2901"/>
    </row>
    <row r="1477" spans="1:12" s="1918" customFormat="1" ht="16.8">
      <c r="A1477" s="1319" t="s">
        <v>348</v>
      </c>
      <c r="B1477" s="1320" t="s">
        <v>6579</v>
      </c>
      <c r="C1477" s="1322">
        <v>0.32</v>
      </c>
      <c r="D1477" s="1323" t="s">
        <v>346</v>
      </c>
      <c r="E1477" s="1324">
        <f>+AYUDR</f>
        <v>50299.76584</v>
      </c>
      <c r="F1477" s="1324"/>
      <c r="G1477" s="1324"/>
      <c r="H1477" s="1324">
        <f>+E1477*C1477</f>
        <v>16095.925068800001</v>
      </c>
      <c r="I1477" s="1324"/>
      <c r="J1477" s="2901"/>
      <c r="K1477" s="2901"/>
      <c r="L1477" s="2901"/>
    </row>
    <row r="1478" spans="1:12" s="1918" customFormat="1" ht="16.8">
      <c r="A1478" s="1319" t="s">
        <v>172</v>
      </c>
      <c r="B1478" s="1320" t="s">
        <v>189</v>
      </c>
      <c r="C1478" s="1322">
        <v>1</v>
      </c>
      <c r="D1478" s="1323" t="s">
        <v>583</v>
      </c>
      <c r="E1478" s="1324">
        <f>+H1479*0.05</f>
        <v>2092.4702589439999</v>
      </c>
      <c r="F1478" s="1324"/>
      <c r="G1478" s="1324"/>
      <c r="H1478" s="1324"/>
      <c r="I1478" s="1324">
        <f>+E1478*C1478</f>
        <v>2092.4702589439999</v>
      </c>
      <c r="J1478" s="2901"/>
      <c r="K1478" s="2901"/>
      <c r="L1478" s="2901"/>
    </row>
    <row r="1479" spans="1:12" s="1918" customFormat="1" ht="16.8">
      <c r="A1479" s="1325" t="s">
        <v>190</v>
      </c>
      <c r="B1479" s="1326">
        <f>ROUND(SUM(F1479:I1479),0)</f>
        <v>43942</v>
      </c>
      <c r="C1479" s="1323"/>
      <c r="D1479" s="1327"/>
      <c r="E1479" s="1319"/>
      <c r="F1479" s="1324">
        <f>SUM(F1476:F1478)</f>
        <v>0</v>
      </c>
      <c r="G1479" s="1324">
        <f>SUM(G1476:G1477)</f>
        <v>0</v>
      </c>
      <c r="H1479" s="1324">
        <f>SUM(H1476:H1477)</f>
        <v>41849.405178879999</v>
      </c>
      <c r="I1479" s="1324">
        <f>SUM(I1476:I1478)</f>
        <v>2092.4702589439999</v>
      </c>
      <c r="J1479" s="2901"/>
      <c r="K1479" s="2901"/>
      <c r="L1479" s="2901"/>
    </row>
    <row r="1480" spans="1:12" ht="16.8">
      <c r="A1480" s="1325" t="s">
        <v>191</v>
      </c>
      <c r="B1480" s="1326">
        <f>+B1479</f>
        <v>43942</v>
      </c>
      <c r="C1480" s="1328" t="s">
        <v>150</v>
      </c>
      <c r="D1480" s="1329"/>
      <c r="E1480" s="1329">
        <f>+B1487*0.15</f>
        <v>43215</v>
      </c>
      <c r="F1480" s="1329"/>
      <c r="G1480" s="1329"/>
      <c r="H1480" s="1330"/>
      <c r="I1480" s="1330"/>
    </row>
    <row r="1481" spans="1:12" s="1918" customFormat="1" ht="15.75" customHeight="1">
      <c r="A1481" s="492"/>
      <c r="B1481" s="492"/>
      <c r="C1481" s="492"/>
      <c r="D1481" s="492"/>
      <c r="E1481" s="492"/>
      <c r="F1481" s="492"/>
      <c r="G1481" s="492"/>
      <c r="H1481" s="492"/>
      <c r="I1481" s="492"/>
      <c r="J1481" s="2901"/>
      <c r="K1481" s="2901">
        <f>0.05*1</f>
        <v>0.05</v>
      </c>
      <c r="L1481" s="2901"/>
    </row>
    <row r="1482" spans="1:12" s="1918" customFormat="1" ht="16.8">
      <c r="A1482" s="1318"/>
      <c r="B1482" s="3849" t="s">
        <v>7144</v>
      </c>
      <c r="C1482" s="3849"/>
      <c r="D1482" s="3849"/>
      <c r="E1482" s="3849"/>
      <c r="F1482" s="3849"/>
      <c r="G1482" s="3849"/>
      <c r="H1482" s="3849"/>
      <c r="I1482" s="3849"/>
      <c r="J1482" s="2901"/>
      <c r="K1482" s="2901"/>
      <c r="L1482" s="2901"/>
    </row>
    <row r="1483" spans="1:12" s="1918" customFormat="1" ht="16.8">
      <c r="A1483" s="1319"/>
      <c r="B1483" s="1320"/>
      <c r="C1483" s="1319" t="s">
        <v>140</v>
      </c>
      <c r="D1483" s="1319" t="s">
        <v>343</v>
      </c>
      <c r="E1483" s="1319" t="s">
        <v>344</v>
      </c>
      <c r="F1483" s="1319" t="s">
        <v>482</v>
      </c>
      <c r="G1483" s="1319" t="s">
        <v>483</v>
      </c>
      <c r="H1483" s="1319" t="s">
        <v>170</v>
      </c>
      <c r="I1483" s="1319" t="s">
        <v>171</v>
      </c>
      <c r="J1483" s="2901"/>
      <c r="K1483" s="2901"/>
      <c r="L1483" s="2901"/>
    </row>
    <row r="1484" spans="1:12" s="1918" customFormat="1" ht="16.8">
      <c r="A1484" s="1319"/>
      <c r="B1484" s="1335" t="s">
        <v>7143</v>
      </c>
      <c r="C1484" s="1922">
        <v>1</v>
      </c>
      <c r="D1484" s="1920" t="s">
        <v>133</v>
      </c>
      <c r="E1484" s="2149">
        <f>+'BASE 2'!D135</f>
        <v>273700</v>
      </c>
      <c r="F1484" s="2149"/>
      <c r="G1484" s="2149">
        <f>+E1484*C1484</f>
        <v>273700</v>
      </c>
      <c r="H1484" s="2149"/>
      <c r="I1484" s="2149"/>
      <c r="J1484" s="2901"/>
      <c r="K1484" s="2901"/>
      <c r="L1484" s="2901"/>
    </row>
    <row r="1485" spans="1:12" s="1918" customFormat="1" ht="16.8">
      <c r="A1485" s="1319"/>
      <c r="B1485" s="1320" t="s">
        <v>4727</v>
      </c>
      <c r="C1485" s="1919">
        <v>1.2E-2</v>
      </c>
      <c r="D1485" s="1921" t="s">
        <v>583</v>
      </c>
      <c r="E1485" s="2149">
        <f>+VIAJE</f>
        <v>1200000</v>
      </c>
      <c r="F1485" s="2149"/>
      <c r="G1485" s="2149"/>
      <c r="H1485" s="2149"/>
      <c r="I1485" s="2149">
        <f>+E1485*C1485</f>
        <v>14400</v>
      </c>
      <c r="J1485" s="2901"/>
      <c r="K1485" s="2901"/>
      <c r="L1485" s="2901"/>
    </row>
    <row r="1486" spans="1:12" s="1918" customFormat="1" ht="16.8">
      <c r="A1486" s="1325" t="s">
        <v>190</v>
      </c>
      <c r="B1486" s="1326">
        <f>ROUND(SUM(F1486:I1486),0)</f>
        <v>288100</v>
      </c>
      <c r="C1486" s="1323"/>
      <c r="D1486" s="1327"/>
      <c r="E1486" s="2149"/>
      <c r="F1486" s="2149">
        <f>SUM(F1484:F1484)</f>
        <v>0</v>
      </c>
      <c r="G1486" s="2149">
        <f>SUM(G1484:G1485)</f>
        <v>273700</v>
      </c>
      <c r="H1486" s="2149">
        <f>SUM(H1484:H1484)</f>
        <v>0</v>
      </c>
      <c r="I1486" s="2149">
        <f>+I1485</f>
        <v>14400</v>
      </c>
      <c r="J1486" s="2901"/>
      <c r="K1486" s="2901"/>
      <c r="L1486" s="2901"/>
    </row>
    <row r="1487" spans="1:12" ht="16.8">
      <c r="A1487" s="1325" t="s">
        <v>191</v>
      </c>
      <c r="B1487" s="1326">
        <f>+B1486</f>
        <v>288100</v>
      </c>
      <c r="C1487" s="1328" t="s">
        <v>150</v>
      </c>
      <c r="D1487" s="1329"/>
      <c r="E1487" s="1329"/>
      <c r="F1487" s="1329"/>
      <c r="G1487" s="1329"/>
      <c r="H1487" s="1330"/>
      <c r="I1487" s="1330"/>
    </row>
    <row r="1489" spans="1:12" s="1918" customFormat="1" ht="16.8">
      <c r="A1489" s="1318"/>
      <c r="B1489" s="3849" t="s">
        <v>7149</v>
      </c>
      <c r="C1489" s="3849"/>
      <c r="D1489" s="3849"/>
      <c r="E1489" s="3849"/>
      <c r="F1489" s="3849"/>
      <c r="G1489" s="3849"/>
      <c r="H1489" s="3849"/>
      <c r="I1489" s="3849"/>
      <c r="J1489" s="2901"/>
      <c r="K1489" s="2901"/>
      <c r="L1489" s="2901"/>
    </row>
    <row r="1490" spans="1:12" s="402" customFormat="1" ht="15" customHeight="1">
      <c r="A1490" s="1319"/>
      <c r="B1490" s="1320"/>
      <c r="C1490" s="1319" t="s">
        <v>140</v>
      </c>
      <c r="D1490" s="1319" t="s">
        <v>343</v>
      </c>
      <c r="E1490" s="1319" t="s">
        <v>344</v>
      </c>
      <c r="F1490" s="1319" t="s">
        <v>482</v>
      </c>
      <c r="G1490" s="1319" t="s">
        <v>483</v>
      </c>
      <c r="H1490" s="1319" t="s">
        <v>170</v>
      </c>
      <c r="I1490" s="1319" t="s">
        <v>171</v>
      </c>
      <c r="J1490" s="2895"/>
      <c r="K1490" s="2895">
        <f>1/18</f>
        <v>5.5555555555555552E-2</v>
      </c>
      <c r="L1490" s="2895"/>
    </row>
    <row r="1491" spans="1:12" s="402" customFormat="1" ht="15" customHeight="1">
      <c r="A1491" s="1261" t="s">
        <v>736</v>
      </c>
      <c r="B1491" s="1259" t="s">
        <v>6410</v>
      </c>
      <c r="C1491" s="182">
        <v>1.5</v>
      </c>
      <c r="D1491" s="509" t="s">
        <v>735</v>
      </c>
      <c r="E1491" s="497">
        <f>+RETRO</f>
        <v>150000</v>
      </c>
      <c r="F1491" s="1585">
        <f>+E1491*C1491</f>
        <v>225000</v>
      </c>
      <c r="G1491" s="1585"/>
      <c r="H1491" s="1585"/>
      <c r="I1491" s="184"/>
      <c r="J1491" s="2895"/>
      <c r="K1491" s="2895"/>
      <c r="L1491" s="2895"/>
    </row>
    <row r="1492" spans="1:12" s="1918" customFormat="1" ht="18">
      <c r="A1492" s="954"/>
      <c r="B1492" s="185" t="s">
        <v>6426</v>
      </c>
      <c r="C1492" s="183">
        <v>4.3</v>
      </c>
      <c r="D1492" s="401" t="s">
        <v>346</v>
      </c>
      <c r="E1492" s="2697">
        <f>+'BASE 2'!D736</f>
        <v>18500</v>
      </c>
      <c r="F1492" s="2697">
        <f>+E1492*C1492</f>
        <v>79550</v>
      </c>
      <c r="G1492" s="2697"/>
      <c r="H1492" s="2697"/>
      <c r="I1492" s="2697"/>
      <c r="J1492" s="2901"/>
      <c r="K1492" s="2901"/>
      <c r="L1492" s="2901"/>
    </row>
    <row r="1493" spans="1:12" s="1918" customFormat="1" ht="18">
      <c r="A1493" s="1319" t="s">
        <v>345</v>
      </c>
      <c r="B1493" s="1320" t="s">
        <v>965</v>
      </c>
      <c r="C1493" s="183">
        <v>4.3</v>
      </c>
      <c r="D1493" s="1323" t="s">
        <v>346</v>
      </c>
      <c r="E1493" s="2149">
        <f>+OFICI</f>
        <v>80479.625344</v>
      </c>
      <c r="F1493" s="2149"/>
      <c r="G1493" s="2149"/>
      <c r="H1493" s="2149">
        <f>+E1493*C1493</f>
        <v>346062.38897919998</v>
      </c>
      <c r="I1493" s="2149"/>
      <c r="J1493" s="2901"/>
      <c r="K1493" s="2901"/>
      <c r="L1493" s="2901"/>
    </row>
    <row r="1494" spans="1:12" s="1918" customFormat="1" ht="18">
      <c r="A1494" s="1319" t="s">
        <v>348</v>
      </c>
      <c r="B1494" s="1320" t="s">
        <v>6579</v>
      </c>
      <c r="C1494" s="183">
        <v>4.3</v>
      </c>
      <c r="D1494" s="1323" t="s">
        <v>346</v>
      </c>
      <c r="E1494" s="2149">
        <f>+AYUDR</f>
        <v>50299.76584</v>
      </c>
      <c r="F1494" s="2149"/>
      <c r="G1494" s="2149"/>
      <c r="H1494" s="2149">
        <f>+E1494*C1494</f>
        <v>216288.993112</v>
      </c>
      <c r="I1494" s="2149"/>
      <c r="J1494" s="2901"/>
      <c r="K1494" s="2901"/>
      <c r="L1494" s="2901"/>
    </row>
    <row r="1495" spans="1:12" s="1918" customFormat="1" ht="16.8">
      <c r="A1495" s="1319" t="s">
        <v>172</v>
      </c>
      <c r="B1495" s="1320" t="s">
        <v>189</v>
      </c>
      <c r="C1495" s="1322">
        <v>1</v>
      </c>
      <c r="D1495" s="1323" t="s">
        <v>583</v>
      </c>
      <c r="E1495" s="2149">
        <f>+H1496*0.05</f>
        <v>28117.56910456</v>
      </c>
      <c r="F1495" s="2149"/>
      <c r="G1495" s="2149"/>
      <c r="H1495" s="2149"/>
      <c r="I1495" s="2149">
        <f>+E1495*C1495</f>
        <v>28117.56910456</v>
      </c>
      <c r="J1495" s="2901"/>
      <c r="K1495" s="2901"/>
      <c r="L1495" s="2901"/>
    </row>
    <row r="1496" spans="1:12" s="1918" customFormat="1" ht="16.8">
      <c r="A1496" s="1325" t="s">
        <v>190</v>
      </c>
      <c r="B1496" s="1326">
        <f>ROUND(SUM(F1496:I1496),0)</f>
        <v>590469</v>
      </c>
      <c r="C1496" s="1323"/>
      <c r="D1496" s="1327"/>
      <c r="E1496" s="2149"/>
      <c r="F1496" s="2149">
        <f>SUM(F1493:F1495)</f>
        <v>0</v>
      </c>
      <c r="G1496" s="2149">
        <f>SUM(G1493:G1494)</f>
        <v>0</v>
      </c>
      <c r="H1496" s="2149">
        <f>SUM(H1493:H1494)</f>
        <v>562351.38209119998</v>
      </c>
      <c r="I1496" s="2149">
        <f>SUM(I1493:I1495)</f>
        <v>28117.56910456</v>
      </c>
      <c r="J1496" s="2901"/>
      <c r="K1496" s="2901"/>
      <c r="L1496" s="2901"/>
    </row>
    <row r="1497" spans="1:12" ht="16.8">
      <c r="A1497" s="1325" t="s">
        <v>191</v>
      </c>
      <c r="B1497" s="1326">
        <f>+B1496</f>
        <v>590469</v>
      </c>
      <c r="C1497" s="1328" t="s">
        <v>150</v>
      </c>
      <c r="D1497" s="1329"/>
      <c r="E1497" s="1329">
        <f>+B1505*0.15</f>
        <v>591878.69999999995</v>
      </c>
      <c r="F1497" s="1329"/>
      <c r="G1497" s="1329"/>
      <c r="H1497" s="1330"/>
      <c r="I1497" s="1330"/>
    </row>
    <row r="1498" spans="1:12" s="1918" customFormat="1" ht="15.75" customHeight="1">
      <c r="A1498" s="492"/>
      <c r="B1498" s="492"/>
      <c r="C1498" s="492"/>
      <c r="D1498" s="492"/>
      <c r="E1498" s="492"/>
      <c r="F1498" s="492"/>
      <c r="G1498" s="492"/>
      <c r="H1498" s="492"/>
      <c r="I1498" s="492"/>
      <c r="J1498" s="2901"/>
      <c r="K1498" s="2901">
        <f>0.05*1</f>
        <v>0.05</v>
      </c>
      <c r="L1498" s="2901"/>
    </row>
    <row r="1499" spans="1:12" s="1918" customFormat="1" ht="16.8">
      <c r="A1499" s="1318"/>
      <c r="B1499" s="3849" t="s">
        <v>7148</v>
      </c>
      <c r="C1499" s="3849"/>
      <c r="D1499" s="3849"/>
      <c r="E1499" s="3849"/>
      <c r="F1499" s="3849"/>
      <c r="G1499" s="3849"/>
      <c r="H1499" s="3849"/>
      <c r="I1499" s="3849"/>
      <c r="J1499" s="2901"/>
      <c r="K1499" s="2901"/>
      <c r="L1499" s="2901"/>
    </row>
    <row r="1500" spans="1:12" s="1918" customFormat="1" ht="16.8">
      <c r="A1500" s="1319"/>
      <c r="B1500" s="1320"/>
      <c r="C1500" s="1319" t="s">
        <v>140</v>
      </c>
      <c r="D1500" s="1319" t="s">
        <v>343</v>
      </c>
      <c r="E1500" s="1319" t="s">
        <v>344</v>
      </c>
      <c r="F1500" s="1319" t="s">
        <v>482</v>
      </c>
      <c r="G1500" s="1319" t="s">
        <v>483</v>
      </c>
      <c r="H1500" s="1319" t="s">
        <v>170</v>
      </c>
      <c r="I1500" s="1319" t="s">
        <v>171</v>
      </c>
      <c r="J1500" s="2901"/>
      <c r="K1500" s="2901"/>
      <c r="L1500" s="2901"/>
    </row>
    <row r="1501" spans="1:12" s="1918" customFormat="1" ht="16.8">
      <c r="A1501" s="1319"/>
      <c r="B1501" s="1320" t="s">
        <v>7146</v>
      </c>
      <c r="C1501" s="1922">
        <v>1</v>
      </c>
      <c r="D1501" s="1920" t="s">
        <v>133</v>
      </c>
      <c r="E1501" s="2149">
        <f>+'BASE 2'!D577</f>
        <v>3686858</v>
      </c>
      <c r="F1501" s="2149"/>
      <c r="G1501" s="2149">
        <f>+E1501*C1501</f>
        <v>3686858</v>
      </c>
      <c r="H1501" s="2149"/>
      <c r="I1501" s="2149"/>
      <c r="J1501" s="2901"/>
      <c r="K1501" s="2901"/>
      <c r="L1501" s="2901"/>
    </row>
    <row r="1502" spans="1:12" s="1918" customFormat="1" ht="16.8">
      <c r="A1502" s="1319"/>
      <c r="B1502" s="1320" t="s">
        <v>6455</v>
      </c>
      <c r="C1502" s="1922">
        <v>1</v>
      </c>
      <c r="D1502" s="1921" t="s">
        <v>133</v>
      </c>
      <c r="E1502" s="2149">
        <f>+'BASE 2'!D625</f>
        <v>91000</v>
      </c>
      <c r="F1502" s="2149"/>
      <c r="G1502" s="2149">
        <f>+E1502*C1502</f>
        <v>91000</v>
      </c>
      <c r="H1502" s="2149"/>
      <c r="I1502" s="2149"/>
      <c r="J1502" s="2901"/>
      <c r="K1502" s="2901"/>
      <c r="L1502" s="2901"/>
    </row>
    <row r="1503" spans="1:12" s="1918" customFormat="1" ht="16.8">
      <c r="A1503" s="1319"/>
      <c r="B1503" s="1320" t="s">
        <v>4727</v>
      </c>
      <c r="C1503" s="1919">
        <v>0.14000000000000001</v>
      </c>
      <c r="D1503" s="1921" t="s">
        <v>583</v>
      </c>
      <c r="E1503" s="2149">
        <f>+VIAJE</f>
        <v>1200000</v>
      </c>
      <c r="F1503" s="2149"/>
      <c r="G1503" s="2149"/>
      <c r="H1503" s="2149"/>
      <c r="I1503" s="2149">
        <f>+E1503*C1503</f>
        <v>168000.00000000003</v>
      </c>
      <c r="J1503" s="2901"/>
      <c r="K1503" s="2901"/>
      <c r="L1503" s="2901"/>
    </row>
    <row r="1504" spans="1:12" s="1918" customFormat="1" ht="16.8">
      <c r="A1504" s="1325" t="s">
        <v>190</v>
      </c>
      <c r="B1504" s="1326">
        <f>ROUND(SUM(F1504:I1504),0)</f>
        <v>3945858</v>
      </c>
      <c r="C1504" s="1323"/>
      <c r="D1504" s="1327"/>
      <c r="E1504" s="2149"/>
      <c r="F1504" s="2149">
        <f>SUM(F1501:F1501)</f>
        <v>0</v>
      </c>
      <c r="G1504" s="2149">
        <f>SUM(G1501:G1503)</f>
        <v>3777858</v>
      </c>
      <c r="H1504" s="2149">
        <f>SUM(H1501:H1501)</f>
        <v>0</v>
      </c>
      <c r="I1504" s="2149">
        <f>+I1503</f>
        <v>168000.00000000003</v>
      </c>
      <c r="J1504" s="2901"/>
      <c r="K1504" s="2901"/>
      <c r="L1504" s="2901"/>
    </row>
    <row r="1505" spans="1:12" ht="16.8">
      <c r="A1505" s="1325" t="s">
        <v>191</v>
      </c>
      <c r="B1505" s="1326">
        <f>+B1504</f>
        <v>3945858</v>
      </c>
      <c r="C1505" s="1328" t="s">
        <v>150</v>
      </c>
      <c r="D1505" s="1329"/>
      <c r="E1505" s="2185"/>
      <c r="F1505" s="2185"/>
      <c r="G1505" s="2185"/>
      <c r="H1505" s="2184"/>
      <c r="I1505" s="2184"/>
    </row>
    <row r="1507" spans="1:12" s="1918" customFormat="1" ht="16.8">
      <c r="A1507" s="1318"/>
      <c r="B1507" s="3849" t="s">
        <v>7154</v>
      </c>
      <c r="C1507" s="3849"/>
      <c r="D1507" s="3849"/>
      <c r="E1507" s="3849"/>
      <c r="F1507" s="3849"/>
      <c r="G1507" s="3849"/>
      <c r="H1507" s="3849"/>
      <c r="I1507" s="3849"/>
      <c r="J1507" s="2901"/>
      <c r="K1507" s="2901"/>
      <c r="L1507" s="2901"/>
    </row>
    <row r="1508" spans="1:12" s="402" customFormat="1" ht="15" customHeight="1">
      <c r="A1508" s="1319"/>
      <c r="B1508" s="1320"/>
      <c r="C1508" s="1319" t="s">
        <v>140</v>
      </c>
      <c r="D1508" s="1319" t="s">
        <v>343</v>
      </c>
      <c r="E1508" s="1319" t="s">
        <v>344</v>
      </c>
      <c r="F1508" s="1319" t="s">
        <v>482</v>
      </c>
      <c r="G1508" s="1319" t="s">
        <v>483</v>
      </c>
      <c r="H1508" s="1319" t="s">
        <v>170</v>
      </c>
      <c r="I1508" s="1319" t="s">
        <v>171</v>
      </c>
      <c r="J1508" s="2895"/>
      <c r="K1508" s="2895">
        <f>1/18</f>
        <v>5.5555555555555552E-2</v>
      </c>
      <c r="L1508" s="2895"/>
    </row>
    <row r="1509" spans="1:12" s="402" customFormat="1" ht="15" customHeight="1">
      <c r="A1509" s="1261" t="s">
        <v>736</v>
      </c>
      <c r="B1509" s="1259" t="s">
        <v>6410</v>
      </c>
      <c r="C1509" s="182">
        <v>1</v>
      </c>
      <c r="D1509" s="509" t="s">
        <v>735</v>
      </c>
      <c r="E1509" s="497">
        <f>+RETRO</f>
        <v>150000</v>
      </c>
      <c r="F1509" s="1585">
        <f>+E1509*C1509</f>
        <v>150000</v>
      </c>
      <c r="G1509" s="1585"/>
      <c r="H1509" s="1585"/>
      <c r="I1509" s="184"/>
      <c r="J1509" s="2895"/>
      <c r="K1509" s="2895"/>
      <c r="L1509" s="2895"/>
    </row>
    <row r="1510" spans="1:12" s="1918" customFormat="1" ht="18">
      <c r="A1510" s="954"/>
      <c r="B1510" s="185" t="s">
        <v>6426</v>
      </c>
      <c r="C1510" s="183">
        <v>2.8</v>
      </c>
      <c r="D1510" s="401" t="s">
        <v>346</v>
      </c>
      <c r="E1510" s="2697">
        <f>+'BASE 2'!D736</f>
        <v>18500</v>
      </c>
      <c r="F1510" s="2697">
        <f>+E1510*C1510</f>
        <v>51800</v>
      </c>
      <c r="G1510" s="2697"/>
      <c r="H1510" s="2697"/>
      <c r="I1510" s="2697"/>
      <c r="J1510" s="2901"/>
      <c r="K1510" s="2901"/>
      <c r="L1510" s="2901"/>
    </row>
    <row r="1511" spans="1:12" s="1918" customFormat="1" ht="18">
      <c r="A1511" s="1319" t="s">
        <v>345</v>
      </c>
      <c r="B1511" s="1320" t="s">
        <v>6439</v>
      </c>
      <c r="C1511" s="183">
        <v>2.8</v>
      </c>
      <c r="D1511" s="1323" t="s">
        <v>346</v>
      </c>
      <c r="E1511" s="2149">
        <f>+OFICI</f>
        <v>80479.625344</v>
      </c>
      <c r="F1511" s="2149"/>
      <c r="G1511" s="2149"/>
      <c r="H1511" s="2149">
        <f>+E1511*C1511</f>
        <v>225342.95096319998</v>
      </c>
      <c r="I1511" s="2149"/>
      <c r="J1511" s="2901"/>
      <c r="K1511" s="2901"/>
      <c r="L1511" s="2901"/>
    </row>
    <row r="1512" spans="1:12" s="1918" customFormat="1" ht="18">
      <c r="A1512" s="1319" t="s">
        <v>348</v>
      </c>
      <c r="B1512" s="1320" t="s">
        <v>6579</v>
      </c>
      <c r="C1512" s="183">
        <v>2.8</v>
      </c>
      <c r="D1512" s="1323" t="s">
        <v>346</v>
      </c>
      <c r="E1512" s="2149">
        <f>+AYUDR</f>
        <v>50299.76584</v>
      </c>
      <c r="F1512" s="2149"/>
      <c r="G1512" s="2149"/>
      <c r="H1512" s="2149">
        <f>+E1512*C1512</f>
        <v>140839.34435199999</v>
      </c>
      <c r="I1512" s="2149"/>
      <c r="J1512" s="2901"/>
      <c r="K1512" s="2901"/>
      <c r="L1512" s="2901"/>
    </row>
    <row r="1513" spans="1:12" s="1918" customFormat="1" ht="16.8">
      <c r="A1513" s="1319" t="s">
        <v>172</v>
      </c>
      <c r="B1513" s="1320" t="s">
        <v>189</v>
      </c>
      <c r="C1513" s="1322">
        <v>1</v>
      </c>
      <c r="D1513" s="1323" t="s">
        <v>583</v>
      </c>
      <c r="E1513" s="2149">
        <f>+H1514*0.05</f>
        <v>18309.114765760001</v>
      </c>
      <c r="F1513" s="2149"/>
      <c r="G1513" s="2149"/>
      <c r="H1513" s="2149"/>
      <c r="I1513" s="2149">
        <f>+E1513*C1513</f>
        <v>18309.114765760001</v>
      </c>
      <c r="J1513" s="2901"/>
      <c r="K1513" s="2901"/>
      <c r="L1513" s="2901"/>
    </row>
    <row r="1514" spans="1:12" s="1918" customFormat="1" ht="16.8">
      <c r="A1514" s="1325" t="s">
        <v>190</v>
      </c>
      <c r="B1514" s="1326">
        <f>ROUND(SUM(F1514:I1514),0)</f>
        <v>384491</v>
      </c>
      <c r="C1514" s="1323"/>
      <c r="D1514" s="1327"/>
      <c r="E1514" s="2149"/>
      <c r="F1514" s="2149">
        <f>SUM(F1511:F1513)</f>
        <v>0</v>
      </c>
      <c r="G1514" s="2149">
        <f>SUM(G1511:G1512)</f>
        <v>0</v>
      </c>
      <c r="H1514" s="2149">
        <f>SUM(H1511:H1512)</f>
        <v>366182.2953152</v>
      </c>
      <c r="I1514" s="2149">
        <f>SUM(I1511:I1513)</f>
        <v>18309.114765760001</v>
      </c>
      <c r="J1514" s="2901"/>
      <c r="K1514" s="2901"/>
      <c r="L1514" s="2901"/>
    </row>
    <row r="1515" spans="1:12" ht="16.8">
      <c r="A1515" s="1325" t="s">
        <v>191</v>
      </c>
      <c r="B1515" s="1326">
        <f>+B1514</f>
        <v>384491</v>
      </c>
      <c r="C1515" s="1328" t="s">
        <v>150</v>
      </c>
      <c r="D1515" s="1329"/>
      <c r="E1515" s="1329">
        <f>+B1523*0.15</f>
        <v>381047.85</v>
      </c>
      <c r="F1515" s="1329"/>
      <c r="G1515" s="1329"/>
      <c r="H1515" s="1330"/>
      <c r="I1515" s="1330"/>
    </row>
    <row r="1516" spans="1:12" s="1918" customFormat="1" ht="15.75" customHeight="1">
      <c r="A1516" s="492"/>
      <c r="B1516" s="492"/>
      <c r="C1516" s="492"/>
      <c r="D1516" s="492"/>
      <c r="E1516" s="492"/>
      <c r="F1516" s="492"/>
      <c r="G1516" s="492"/>
      <c r="H1516" s="492"/>
      <c r="I1516" s="492"/>
      <c r="J1516" s="2901"/>
      <c r="K1516" s="2901">
        <f>0.05*1</f>
        <v>0.05</v>
      </c>
      <c r="L1516" s="2901"/>
    </row>
    <row r="1517" spans="1:12" s="1918" customFormat="1" ht="16.8">
      <c r="A1517" s="1318"/>
      <c r="B1517" s="3849" t="s">
        <v>7153</v>
      </c>
      <c r="C1517" s="3849"/>
      <c r="D1517" s="3849"/>
      <c r="E1517" s="3849"/>
      <c r="F1517" s="3849"/>
      <c r="G1517" s="3849"/>
      <c r="H1517" s="3849"/>
      <c r="I1517" s="3849"/>
      <c r="J1517" s="2901"/>
      <c r="K1517" s="2901"/>
      <c r="L1517" s="2901"/>
    </row>
    <row r="1518" spans="1:12" s="1918" customFormat="1" ht="16.8">
      <c r="A1518" s="1319"/>
      <c r="B1518" s="1320"/>
      <c r="C1518" s="1319" t="s">
        <v>140</v>
      </c>
      <c r="D1518" s="1319" t="s">
        <v>343</v>
      </c>
      <c r="E1518" s="1319" t="s">
        <v>344</v>
      </c>
      <c r="F1518" s="1319" t="s">
        <v>482</v>
      </c>
      <c r="G1518" s="1319" t="s">
        <v>483</v>
      </c>
      <c r="H1518" s="1319" t="s">
        <v>170</v>
      </c>
      <c r="I1518" s="1319" t="s">
        <v>171</v>
      </c>
      <c r="J1518" s="2901"/>
      <c r="K1518" s="2901"/>
      <c r="L1518" s="2901"/>
    </row>
    <row r="1519" spans="1:12" s="1918" customFormat="1" ht="16.8">
      <c r="A1519" s="1319"/>
      <c r="B1519" s="1320" t="s">
        <v>7152</v>
      </c>
      <c r="C1519" s="1922">
        <v>1</v>
      </c>
      <c r="D1519" s="1920" t="s">
        <v>133</v>
      </c>
      <c r="E1519" s="2149">
        <f>+'BASE 2'!D576</f>
        <v>2434918.5</v>
      </c>
      <c r="F1519" s="2149"/>
      <c r="G1519" s="2149">
        <f>+E1519*C1519</f>
        <v>2434918.5</v>
      </c>
      <c r="H1519" s="2149"/>
      <c r="I1519" s="2149"/>
      <c r="J1519" s="2901"/>
      <c r="K1519" s="2901"/>
      <c r="L1519" s="2901"/>
    </row>
    <row r="1520" spans="1:12" s="1918" customFormat="1" ht="16.8">
      <c r="A1520" s="1319"/>
      <c r="B1520" s="1320" t="s">
        <v>6455</v>
      </c>
      <c r="C1520" s="1922">
        <v>1</v>
      </c>
      <c r="D1520" s="1921" t="s">
        <v>133</v>
      </c>
      <c r="E1520" s="2149">
        <f>+'BASE 2'!D625</f>
        <v>91000</v>
      </c>
      <c r="F1520" s="2149"/>
      <c r="G1520" s="2149">
        <f>+E1520*C1520</f>
        <v>91000</v>
      </c>
      <c r="H1520" s="2149"/>
      <c r="I1520" s="2149"/>
      <c r="J1520" s="2901"/>
      <c r="K1520" s="2901"/>
      <c r="L1520" s="2901"/>
    </row>
    <row r="1521" spans="1:12" s="1918" customFormat="1" ht="16.8">
      <c r="A1521" s="1319"/>
      <c r="B1521" s="1320" t="s">
        <v>4727</v>
      </c>
      <c r="C1521" s="1919">
        <v>1.2E-2</v>
      </c>
      <c r="D1521" s="1921" t="s">
        <v>583</v>
      </c>
      <c r="E1521" s="2149">
        <f>+VIAJE</f>
        <v>1200000</v>
      </c>
      <c r="F1521" s="2149"/>
      <c r="G1521" s="2149"/>
      <c r="H1521" s="2149"/>
      <c r="I1521" s="2149">
        <f>+E1521*C1521</f>
        <v>14400</v>
      </c>
      <c r="J1521" s="2901"/>
      <c r="K1521" s="2901"/>
      <c r="L1521" s="2901"/>
    </row>
    <row r="1522" spans="1:12" s="1918" customFormat="1" ht="16.8">
      <c r="A1522" s="1325" t="s">
        <v>190</v>
      </c>
      <c r="B1522" s="1326">
        <f>ROUND(SUM(F1522:I1522),0)</f>
        <v>2540319</v>
      </c>
      <c r="C1522" s="1323"/>
      <c r="D1522" s="1327"/>
      <c r="E1522" s="2149"/>
      <c r="F1522" s="2149">
        <f>SUM(F1519:F1519)</f>
        <v>0</v>
      </c>
      <c r="G1522" s="2149">
        <f>SUM(G1519:G1521)</f>
        <v>2525918.5</v>
      </c>
      <c r="H1522" s="2149">
        <f>SUM(H1519:H1519)</f>
        <v>0</v>
      </c>
      <c r="I1522" s="2149">
        <f>+I1521</f>
        <v>14400</v>
      </c>
      <c r="J1522" s="2901"/>
      <c r="K1522" s="2901"/>
      <c r="L1522" s="2901"/>
    </row>
    <row r="1523" spans="1:12" ht="16.8">
      <c r="A1523" s="1325" t="s">
        <v>191</v>
      </c>
      <c r="B1523" s="1326">
        <f>+B1522</f>
        <v>2540319</v>
      </c>
      <c r="C1523" s="1328" t="s">
        <v>150</v>
      </c>
      <c r="D1523" s="1329"/>
      <c r="E1523" s="1329"/>
      <c r="F1523" s="1329"/>
      <c r="G1523" s="1329"/>
      <c r="H1523" s="1330"/>
      <c r="I1523" s="1330"/>
    </row>
    <row r="1525" spans="1:12" s="1918" customFormat="1" ht="16.8">
      <c r="A1525" s="1318"/>
      <c r="B1525" s="3849" t="s">
        <v>7949</v>
      </c>
      <c r="C1525" s="3849"/>
      <c r="D1525" s="3849"/>
      <c r="E1525" s="3849"/>
      <c r="F1525" s="3849"/>
      <c r="G1525" s="3849"/>
      <c r="H1525" s="3849"/>
      <c r="I1525" s="3849"/>
      <c r="J1525" s="2901"/>
      <c r="K1525" s="2901"/>
      <c r="L1525" s="2901"/>
    </row>
    <row r="1526" spans="1:12" s="1918" customFormat="1" ht="16.8">
      <c r="A1526" s="1319"/>
      <c r="B1526" s="1320"/>
      <c r="C1526" s="1319" t="s">
        <v>140</v>
      </c>
      <c r="D1526" s="1319" t="s">
        <v>343</v>
      </c>
      <c r="E1526" s="1319" t="s">
        <v>344</v>
      </c>
      <c r="F1526" s="1319" t="s">
        <v>482</v>
      </c>
      <c r="G1526" s="1319" t="s">
        <v>483</v>
      </c>
      <c r="H1526" s="1319" t="s">
        <v>170</v>
      </c>
      <c r="I1526" s="1319" t="s">
        <v>171</v>
      </c>
      <c r="J1526" s="2901"/>
      <c r="K1526" s="2901"/>
      <c r="L1526" s="2901"/>
    </row>
    <row r="1527" spans="1:12" s="1918" customFormat="1" ht="16.8">
      <c r="A1527" s="1319" t="s">
        <v>345</v>
      </c>
      <c r="B1527" s="1320" t="s">
        <v>6439</v>
      </c>
      <c r="C1527" s="1322">
        <v>7.1</v>
      </c>
      <c r="D1527" s="1323" t="s">
        <v>346</v>
      </c>
      <c r="E1527" s="1324">
        <f>+OFICI</f>
        <v>80479.625344</v>
      </c>
      <c r="F1527" s="1324"/>
      <c r="G1527" s="1324"/>
      <c r="H1527" s="1324">
        <f>+E1527*C1527</f>
        <v>571405.33994239999</v>
      </c>
      <c r="I1527" s="1324"/>
      <c r="J1527" s="2901"/>
      <c r="K1527" s="2901"/>
      <c r="L1527" s="2901"/>
    </row>
    <row r="1528" spans="1:12" s="1918" customFormat="1" ht="16.8">
      <c r="A1528" s="1319" t="s">
        <v>348</v>
      </c>
      <c r="B1528" s="1320" t="s">
        <v>6579</v>
      </c>
      <c r="C1528" s="1322">
        <v>7.1</v>
      </c>
      <c r="D1528" s="1323" t="s">
        <v>346</v>
      </c>
      <c r="E1528" s="1324">
        <f>+AYUDR*3</f>
        <v>150899.29751999999</v>
      </c>
      <c r="F1528" s="1324"/>
      <c r="G1528" s="1324"/>
      <c r="H1528" s="1324">
        <f>+E1528*C1528</f>
        <v>1071385.0123919998</v>
      </c>
      <c r="I1528" s="1324"/>
      <c r="J1528" s="2901"/>
      <c r="K1528" s="2901"/>
      <c r="L1528" s="2901"/>
    </row>
    <row r="1529" spans="1:12" s="1918" customFormat="1" ht="16.8">
      <c r="A1529" s="1319" t="s">
        <v>172</v>
      </c>
      <c r="B1529" s="1320" t="s">
        <v>189</v>
      </c>
      <c r="C1529" s="1322">
        <v>1</v>
      </c>
      <c r="D1529" s="1323" t="s">
        <v>583</v>
      </c>
      <c r="E1529" s="1324">
        <f>+H1530*0.05</f>
        <v>82139.517616719997</v>
      </c>
      <c r="F1529" s="1324"/>
      <c r="G1529" s="1324"/>
      <c r="H1529" s="1324"/>
      <c r="I1529" s="1324">
        <f>+E1529*C1529</f>
        <v>82139.517616719997</v>
      </c>
      <c r="J1529" s="2901"/>
      <c r="K1529" s="2901"/>
      <c r="L1529" s="2901"/>
    </row>
    <row r="1530" spans="1:12" s="1918" customFormat="1" ht="16.8">
      <c r="A1530" s="1325" t="s">
        <v>190</v>
      </c>
      <c r="B1530" s="1326">
        <f>ROUND(SUM(F1530:I1530),0)</f>
        <v>1724930</v>
      </c>
      <c r="C1530" s="1323"/>
      <c r="D1530" s="1327"/>
      <c r="E1530" s="1319"/>
      <c r="F1530" s="1324">
        <f>SUM(F1527:F1529)</f>
        <v>0</v>
      </c>
      <c r="G1530" s="1324">
        <f>SUM(G1527:G1528)</f>
        <v>0</v>
      </c>
      <c r="H1530" s="1324">
        <f>SUM(H1527:H1528)</f>
        <v>1642790.3523343997</v>
      </c>
      <c r="I1530" s="1324">
        <f>SUM(I1527:I1529)</f>
        <v>82139.517616719997</v>
      </c>
      <c r="J1530" s="2901"/>
      <c r="K1530" s="2901"/>
      <c r="L1530" s="2901"/>
    </row>
    <row r="1531" spans="1:12" ht="16.8">
      <c r="A1531" s="1325" t="s">
        <v>191</v>
      </c>
      <c r="B1531" s="1326">
        <f>+B1530</f>
        <v>1724930</v>
      </c>
      <c r="C1531" s="1328" t="s">
        <v>150</v>
      </c>
      <c r="D1531" s="1329"/>
      <c r="E1531" s="1329">
        <f>+B1538*0.15</f>
        <v>1893000</v>
      </c>
      <c r="F1531" s="1329"/>
      <c r="G1531" s="1329"/>
      <c r="H1531" s="1330"/>
      <c r="I1531" s="1330"/>
    </row>
    <row r="1532" spans="1:12" s="1918" customFormat="1" ht="13.5" customHeight="1">
      <c r="A1532" s="492"/>
      <c r="B1532" s="492"/>
      <c r="C1532" s="492"/>
      <c r="D1532" s="492"/>
      <c r="E1532" s="492"/>
      <c r="F1532" s="492"/>
      <c r="G1532" s="492"/>
      <c r="H1532" s="492"/>
      <c r="I1532" s="492"/>
      <c r="J1532" s="2901"/>
      <c r="K1532" s="2901">
        <f>0.05*1</f>
        <v>0.05</v>
      </c>
      <c r="L1532" s="2901"/>
    </row>
    <row r="1533" spans="1:12" s="1918" customFormat="1" ht="16.8">
      <c r="A1533" s="1318"/>
      <c r="B1533" s="3849" t="s">
        <v>8203</v>
      </c>
      <c r="C1533" s="3849"/>
      <c r="D1533" s="3849"/>
      <c r="E1533" s="3849"/>
      <c r="F1533" s="3849"/>
      <c r="G1533" s="3849"/>
      <c r="H1533" s="3849"/>
      <c r="I1533" s="3849"/>
      <c r="J1533" s="2901"/>
      <c r="K1533" s="2901"/>
      <c r="L1533" s="2901"/>
    </row>
    <row r="1534" spans="1:12" s="1918" customFormat="1" ht="16.5" customHeight="1">
      <c r="A1534" s="1319"/>
      <c r="B1534" s="1320"/>
      <c r="C1534" s="1319" t="s">
        <v>140</v>
      </c>
      <c r="D1534" s="1319" t="s">
        <v>343</v>
      </c>
      <c r="E1534" s="1319" t="s">
        <v>344</v>
      </c>
      <c r="F1534" s="1319" t="s">
        <v>482</v>
      </c>
      <c r="G1534" s="1319" t="s">
        <v>483</v>
      </c>
      <c r="H1534" s="1319" t="s">
        <v>170</v>
      </c>
      <c r="I1534" s="1319" t="s">
        <v>171</v>
      </c>
      <c r="J1534" s="2901"/>
      <c r="K1534" s="2901"/>
      <c r="L1534" s="2901"/>
    </row>
    <row r="1535" spans="1:12" s="1918" customFormat="1" ht="100.8">
      <c r="A1535" s="1319"/>
      <c r="B1535" s="1335" t="s">
        <v>4835</v>
      </c>
      <c r="C1535" s="1922">
        <v>1</v>
      </c>
      <c r="D1535" s="1920" t="s">
        <v>133</v>
      </c>
      <c r="E1535" s="1374">
        <v>12500000</v>
      </c>
      <c r="F1535" s="1324"/>
      <c r="G1535" s="1374">
        <f>+E1535*C1535</f>
        <v>12500000</v>
      </c>
      <c r="H1535" s="1324"/>
      <c r="I1535" s="1324"/>
      <c r="J1535" s="2901"/>
      <c r="K1535" s="2901"/>
      <c r="L1535" s="2901"/>
    </row>
    <row r="1536" spans="1:12" s="1918" customFormat="1" ht="16.8">
      <c r="A1536" s="1319"/>
      <c r="B1536" s="1320" t="s">
        <v>4727</v>
      </c>
      <c r="C1536" s="1919">
        <v>0.1</v>
      </c>
      <c r="D1536" s="1921" t="s">
        <v>583</v>
      </c>
      <c r="E1536" s="1324">
        <f>+VIAJE</f>
        <v>1200000</v>
      </c>
      <c r="F1536" s="1324"/>
      <c r="G1536" s="1324"/>
      <c r="H1536" s="1324"/>
      <c r="I1536" s="1324">
        <f>+E1536*C1536</f>
        <v>120000</v>
      </c>
      <c r="J1536" s="2901"/>
      <c r="K1536" s="2901"/>
      <c r="L1536" s="2901"/>
    </row>
    <row r="1537" spans="1:12" s="1918" customFormat="1" ht="16.8">
      <c r="A1537" s="1325" t="s">
        <v>190</v>
      </c>
      <c r="B1537" s="1326">
        <f>ROUND(SUM(F1537:I1537),0)</f>
        <v>12620000</v>
      </c>
      <c r="C1537" s="1323"/>
      <c r="D1537" s="1327"/>
      <c r="E1537" s="1319"/>
      <c r="F1537" s="1324">
        <f>SUM(F1535:F1535)</f>
        <v>0</v>
      </c>
      <c r="G1537" s="1324">
        <f>SUM(G1535:G1536)</f>
        <v>12500000</v>
      </c>
      <c r="H1537" s="1324">
        <f>SUM(H1535:H1535)</f>
        <v>0</v>
      </c>
      <c r="I1537" s="1324">
        <f>+I1536</f>
        <v>120000</v>
      </c>
      <c r="J1537" s="2901"/>
      <c r="K1537" s="2901"/>
      <c r="L1537" s="2901"/>
    </row>
    <row r="1538" spans="1:12" ht="16.8">
      <c r="A1538" s="1325" t="s">
        <v>191</v>
      </c>
      <c r="B1538" s="1326">
        <f>+B1537</f>
        <v>12620000</v>
      </c>
      <c r="C1538" s="1328" t="s">
        <v>150</v>
      </c>
      <c r="D1538" s="1329"/>
      <c r="E1538" s="1329"/>
      <c r="F1538" s="1329"/>
      <c r="G1538" s="1329"/>
      <c r="H1538" s="1330"/>
      <c r="I1538" s="1330"/>
    </row>
    <row r="1540" spans="1:12" s="1918" customFormat="1" ht="16.8">
      <c r="A1540" s="1318"/>
      <c r="B1540" s="3849" t="s">
        <v>7950</v>
      </c>
      <c r="C1540" s="3849"/>
      <c r="D1540" s="3849"/>
      <c r="E1540" s="3849"/>
      <c r="F1540" s="3849"/>
      <c r="G1540" s="3849"/>
      <c r="H1540" s="3849"/>
      <c r="I1540" s="3849"/>
      <c r="J1540" s="2901"/>
      <c r="K1540" s="2901"/>
      <c r="L1540" s="2901"/>
    </row>
    <row r="1541" spans="1:12" s="1918" customFormat="1" ht="16.8">
      <c r="A1541" s="1319"/>
      <c r="B1541" s="1320"/>
      <c r="C1541" s="1319" t="s">
        <v>140</v>
      </c>
      <c r="D1541" s="1319" t="s">
        <v>343</v>
      </c>
      <c r="E1541" s="1319" t="s">
        <v>344</v>
      </c>
      <c r="F1541" s="1319" t="s">
        <v>482</v>
      </c>
      <c r="G1541" s="1319" t="s">
        <v>483</v>
      </c>
      <c r="H1541" s="1319" t="s">
        <v>170</v>
      </c>
      <c r="I1541" s="1319" t="s">
        <v>171</v>
      </c>
      <c r="J1541" s="2901"/>
      <c r="K1541" s="2901"/>
      <c r="L1541" s="2901"/>
    </row>
    <row r="1542" spans="1:12" s="1918" customFormat="1" ht="16.8">
      <c r="A1542" s="1319" t="s">
        <v>345</v>
      </c>
      <c r="B1542" s="1320" t="s">
        <v>6439</v>
      </c>
      <c r="C1542" s="1322">
        <v>9.8000000000000007</v>
      </c>
      <c r="D1542" s="1323" t="s">
        <v>346</v>
      </c>
      <c r="E1542" s="1324">
        <f>+OFICI</f>
        <v>80479.625344</v>
      </c>
      <c r="F1542" s="1324"/>
      <c r="G1542" s="1324"/>
      <c r="H1542" s="1324">
        <f>+E1542*C1542</f>
        <v>788700.32837120001</v>
      </c>
      <c r="I1542" s="1324"/>
      <c r="J1542" s="2901"/>
      <c r="K1542" s="2901"/>
      <c r="L1542" s="2901"/>
    </row>
    <row r="1543" spans="1:12" s="1918" customFormat="1" ht="16.8">
      <c r="A1543" s="1319" t="s">
        <v>348</v>
      </c>
      <c r="B1543" s="1320" t="s">
        <v>6579</v>
      </c>
      <c r="C1543" s="1322">
        <v>9.8000000000000007</v>
      </c>
      <c r="D1543" s="1323" t="s">
        <v>346</v>
      </c>
      <c r="E1543" s="1324">
        <f>+AYUDR*3</f>
        <v>150899.29751999999</v>
      </c>
      <c r="F1543" s="1324"/>
      <c r="G1543" s="1324"/>
      <c r="H1543" s="1324">
        <f>+E1543*C1543</f>
        <v>1478813.1156959999</v>
      </c>
      <c r="I1543" s="1324"/>
      <c r="J1543" s="2901"/>
      <c r="K1543" s="2901"/>
      <c r="L1543" s="2901"/>
    </row>
    <row r="1544" spans="1:12" s="1918" customFormat="1" ht="16.8">
      <c r="A1544" s="1319" t="s">
        <v>172</v>
      </c>
      <c r="B1544" s="1320" t="s">
        <v>189</v>
      </c>
      <c r="C1544" s="1322">
        <v>1</v>
      </c>
      <c r="D1544" s="1323" t="s">
        <v>583</v>
      </c>
      <c r="E1544" s="1324">
        <f>+H1545*0.05</f>
        <v>113375.67220335999</v>
      </c>
      <c r="F1544" s="1324"/>
      <c r="G1544" s="1324"/>
      <c r="H1544" s="1324"/>
      <c r="I1544" s="1324">
        <f>+E1544*C1544</f>
        <v>113375.67220335999</v>
      </c>
      <c r="J1544" s="2901"/>
      <c r="K1544" s="2901"/>
      <c r="L1544" s="2901"/>
    </row>
    <row r="1545" spans="1:12" s="1918" customFormat="1" ht="16.8">
      <c r="A1545" s="1325" t="s">
        <v>190</v>
      </c>
      <c r="B1545" s="1326">
        <f>ROUND(SUM(F1545:I1545),0)</f>
        <v>2380889</v>
      </c>
      <c r="C1545" s="1323"/>
      <c r="D1545" s="1327"/>
      <c r="E1545" s="1319"/>
      <c r="F1545" s="1324">
        <f>SUM(F1542:F1544)</f>
        <v>0</v>
      </c>
      <c r="G1545" s="1324">
        <f>SUM(G1542:G1543)</f>
        <v>0</v>
      </c>
      <c r="H1545" s="1324">
        <f>SUM(H1542:H1543)</f>
        <v>2267513.4440671997</v>
      </c>
      <c r="I1545" s="1324">
        <f>SUM(I1542:I1544)</f>
        <v>113375.67220335999</v>
      </c>
      <c r="J1545" s="2901"/>
      <c r="K1545" s="2901"/>
      <c r="L1545" s="2901"/>
    </row>
    <row r="1546" spans="1:12" ht="16.8">
      <c r="A1546" s="1325" t="s">
        <v>191</v>
      </c>
      <c r="B1546" s="1326">
        <f>+B1545</f>
        <v>2380889</v>
      </c>
      <c r="C1546" s="1328" t="s">
        <v>150</v>
      </c>
      <c r="D1546" s="1329"/>
      <c r="E1546" s="1329">
        <f>+B1552*0.15</f>
        <v>2643000</v>
      </c>
      <c r="F1546" s="1329"/>
      <c r="G1546" s="1329"/>
      <c r="H1546" s="1330"/>
      <c r="I1546" s="1330"/>
    </row>
    <row r="1547" spans="1:12" s="1918" customFormat="1" ht="14.25" customHeight="1">
      <c r="A1547" s="492"/>
      <c r="B1547" s="492"/>
      <c r="C1547" s="492"/>
      <c r="D1547" s="492"/>
      <c r="E1547" s="492"/>
      <c r="F1547" s="492"/>
      <c r="G1547" s="492"/>
      <c r="H1547" s="492"/>
      <c r="I1547" s="492"/>
      <c r="J1547" s="2901"/>
      <c r="K1547" s="2901">
        <f>0.05*1</f>
        <v>0.05</v>
      </c>
      <c r="L1547" s="2901"/>
    </row>
    <row r="1548" spans="1:12" s="1918" customFormat="1" ht="16.8">
      <c r="A1548" s="1318"/>
      <c r="B1548" s="3849" t="s">
        <v>7951</v>
      </c>
      <c r="C1548" s="3849"/>
      <c r="D1548" s="3849"/>
      <c r="E1548" s="3849"/>
      <c r="F1548" s="3849"/>
      <c r="G1548" s="3849"/>
      <c r="H1548" s="3849"/>
      <c r="I1548" s="3849"/>
      <c r="J1548" s="2901"/>
      <c r="K1548" s="2901"/>
      <c r="L1548" s="2901"/>
    </row>
    <row r="1549" spans="1:12" s="1918" customFormat="1" ht="18" customHeight="1">
      <c r="A1549" s="1319"/>
      <c r="B1549" s="1320"/>
      <c r="C1549" s="1319" t="s">
        <v>140</v>
      </c>
      <c r="D1549" s="1319" t="s">
        <v>343</v>
      </c>
      <c r="E1549" s="1319" t="s">
        <v>344</v>
      </c>
      <c r="F1549" s="1319" t="s">
        <v>482</v>
      </c>
      <c r="G1549" s="1319" t="s">
        <v>483</v>
      </c>
      <c r="H1549" s="1319" t="s">
        <v>170</v>
      </c>
      <c r="I1549" s="1319" t="s">
        <v>171</v>
      </c>
      <c r="J1549" s="2901"/>
      <c r="K1549" s="2901"/>
      <c r="L1549" s="2901"/>
    </row>
    <row r="1550" spans="1:12" s="1918" customFormat="1" ht="100.8">
      <c r="A1550" s="1319"/>
      <c r="B1550" s="1335" t="s">
        <v>5653</v>
      </c>
      <c r="C1550" s="1922">
        <v>1</v>
      </c>
      <c r="D1550" s="1920" t="s">
        <v>133</v>
      </c>
      <c r="E1550" s="1374">
        <v>17500000</v>
      </c>
      <c r="F1550" s="1324"/>
      <c r="G1550" s="1374">
        <f>+E1550*C1550</f>
        <v>17500000</v>
      </c>
      <c r="H1550" s="1324"/>
      <c r="I1550" s="1324"/>
      <c r="J1550" s="2901"/>
      <c r="K1550" s="2901"/>
      <c r="L1550" s="2901"/>
    </row>
    <row r="1551" spans="1:12" s="1918" customFormat="1" ht="16.8">
      <c r="A1551" s="1319"/>
      <c r="B1551" s="1320" t="s">
        <v>4727</v>
      </c>
      <c r="C1551" s="1919">
        <v>0.1</v>
      </c>
      <c r="D1551" s="1921" t="s">
        <v>583</v>
      </c>
      <c r="E1551" s="1324">
        <f>+VIAJE</f>
        <v>1200000</v>
      </c>
      <c r="F1551" s="1324"/>
      <c r="G1551" s="1324"/>
      <c r="H1551" s="1324"/>
      <c r="I1551" s="1324">
        <f>+E1551*C1551</f>
        <v>120000</v>
      </c>
      <c r="J1551" s="2901"/>
      <c r="K1551" s="2901"/>
      <c r="L1551" s="2901"/>
    </row>
    <row r="1552" spans="1:12" s="1918" customFormat="1" ht="16.8">
      <c r="A1552" s="1325" t="s">
        <v>190</v>
      </c>
      <c r="B1552" s="1326">
        <f>ROUND(SUM(F1552:I1552),0)</f>
        <v>17620000</v>
      </c>
      <c r="C1552" s="1323"/>
      <c r="D1552" s="1327"/>
      <c r="E1552" s="1319"/>
      <c r="F1552" s="1324">
        <f>SUM(F1550:F1550)</f>
        <v>0</v>
      </c>
      <c r="G1552" s="1324">
        <f>SUM(G1550:G1551)</f>
        <v>17500000</v>
      </c>
      <c r="H1552" s="1324">
        <f>SUM(H1550:H1550)</f>
        <v>0</v>
      </c>
      <c r="I1552" s="1324">
        <f>+I1551</f>
        <v>120000</v>
      </c>
      <c r="J1552" s="2901"/>
      <c r="K1552" s="2901"/>
      <c r="L1552" s="2901"/>
    </row>
    <row r="1553" spans="1:12" s="2747" customFormat="1" ht="16.8">
      <c r="A1553" s="1325" t="s">
        <v>191</v>
      </c>
      <c r="B1553" s="1326">
        <f>+B1552</f>
        <v>17620000</v>
      </c>
      <c r="C1553" s="1328" t="s">
        <v>150</v>
      </c>
      <c r="D1553" s="1329"/>
      <c r="E1553" s="1329"/>
      <c r="F1553" s="1329"/>
      <c r="G1553" s="1329"/>
      <c r="H1553" s="1330"/>
      <c r="I1553" s="1330"/>
      <c r="J1553" s="2901"/>
      <c r="K1553" s="2901"/>
      <c r="L1553" s="2901"/>
    </row>
    <row r="1555" spans="1:12" s="1918" customFormat="1" ht="16.8">
      <c r="A1555" s="1318"/>
      <c r="B1555" s="3849" t="s">
        <v>7159</v>
      </c>
      <c r="C1555" s="3849"/>
      <c r="D1555" s="3849"/>
      <c r="E1555" s="3849"/>
      <c r="F1555" s="3849"/>
      <c r="G1555" s="3849"/>
      <c r="H1555" s="3849"/>
      <c r="I1555" s="3849"/>
      <c r="J1555" s="2901"/>
      <c r="K1555" s="2901"/>
      <c r="L1555" s="2901"/>
    </row>
    <row r="1556" spans="1:12" s="1918" customFormat="1" ht="16.8">
      <c r="A1556" s="1319"/>
      <c r="B1556" s="1320"/>
      <c r="C1556" s="1319" t="s">
        <v>140</v>
      </c>
      <c r="D1556" s="1319" t="s">
        <v>343</v>
      </c>
      <c r="E1556" s="1319" t="s">
        <v>344</v>
      </c>
      <c r="F1556" s="1319" t="s">
        <v>482</v>
      </c>
      <c r="G1556" s="1319" t="s">
        <v>483</v>
      </c>
      <c r="H1556" s="1319" t="s">
        <v>170</v>
      </c>
      <c r="I1556" s="1319" t="s">
        <v>171</v>
      </c>
      <c r="J1556" s="2901"/>
      <c r="K1556" s="2901"/>
      <c r="L1556" s="2901"/>
    </row>
    <row r="1557" spans="1:12" s="1918" customFormat="1" ht="16.8">
      <c r="A1557" s="1319" t="s">
        <v>345</v>
      </c>
      <c r="B1557" s="1320" t="s">
        <v>6439</v>
      </c>
      <c r="C1557" s="1322">
        <v>1.05</v>
      </c>
      <c r="D1557" s="1323" t="s">
        <v>346</v>
      </c>
      <c r="E1557" s="1324">
        <f>+OFICI</f>
        <v>80479.625344</v>
      </c>
      <c r="F1557" s="1324"/>
      <c r="G1557" s="1324"/>
      <c r="H1557" s="1324">
        <f>+E1557*C1557</f>
        <v>84503.606611199997</v>
      </c>
      <c r="I1557" s="1324"/>
      <c r="J1557" s="2901"/>
      <c r="K1557" s="2901"/>
      <c r="L1557" s="2901"/>
    </row>
    <row r="1558" spans="1:12" s="1918" customFormat="1" ht="16.8">
      <c r="A1558" s="1319" t="s">
        <v>348</v>
      </c>
      <c r="B1558" s="1320" t="s">
        <v>966</v>
      </c>
      <c r="C1558" s="1322">
        <v>1.05</v>
      </c>
      <c r="D1558" s="1323" t="s">
        <v>346</v>
      </c>
      <c r="E1558" s="1324">
        <f>+AYUDR</f>
        <v>50299.76584</v>
      </c>
      <c r="F1558" s="1324"/>
      <c r="G1558" s="1324"/>
      <c r="H1558" s="1324">
        <f>+E1558*C1558</f>
        <v>52814.754132000002</v>
      </c>
      <c r="I1558" s="1324"/>
      <c r="J1558" s="2901"/>
      <c r="K1558" s="2901"/>
      <c r="L1558" s="2901"/>
    </row>
    <row r="1559" spans="1:12" s="1918" customFormat="1" ht="16.8">
      <c r="A1559" s="1319" t="s">
        <v>172</v>
      </c>
      <c r="B1559" s="1320" t="s">
        <v>189</v>
      </c>
      <c r="C1559" s="1322">
        <v>1</v>
      </c>
      <c r="D1559" s="1323" t="s">
        <v>583</v>
      </c>
      <c r="E1559" s="1324">
        <f>+H1560*0.05</f>
        <v>6865.9180371600005</v>
      </c>
      <c r="F1559" s="1324"/>
      <c r="G1559" s="1324"/>
      <c r="H1559" s="1324"/>
      <c r="I1559" s="1324">
        <f>+E1559*C1559</f>
        <v>6865.9180371600005</v>
      </c>
      <c r="J1559" s="2901"/>
      <c r="K1559" s="2901"/>
      <c r="L1559" s="2901"/>
    </row>
    <row r="1560" spans="1:12" s="1918" customFormat="1" ht="16.8">
      <c r="A1560" s="1325" t="s">
        <v>190</v>
      </c>
      <c r="B1560" s="1326">
        <f>ROUND(SUM(F1560:I1560),0)</f>
        <v>144184</v>
      </c>
      <c r="C1560" s="1323"/>
      <c r="D1560" s="1327"/>
      <c r="E1560" s="1319"/>
      <c r="F1560" s="1324">
        <f>SUM(F1557:F1559)</f>
        <v>0</v>
      </c>
      <c r="G1560" s="1324">
        <f>SUM(G1557:G1558)</f>
        <v>0</v>
      </c>
      <c r="H1560" s="1324">
        <f>SUM(H1557:H1558)</f>
        <v>137318.3607432</v>
      </c>
      <c r="I1560" s="1324">
        <f>SUM(I1557:I1559)</f>
        <v>6865.9180371600005</v>
      </c>
      <c r="J1560" s="2901"/>
      <c r="K1560" s="2901"/>
      <c r="L1560" s="2901"/>
    </row>
    <row r="1561" spans="1:12" ht="16.8">
      <c r="A1561" s="1325" t="s">
        <v>191</v>
      </c>
      <c r="B1561" s="1326">
        <f>+B1560</f>
        <v>144184</v>
      </c>
      <c r="C1561" s="1328" t="s">
        <v>150</v>
      </c>
      <c r="D1561" s="1329"/>
      <c r="E1561" s="1329">
        <f>+B1569*0.15</f>
        <v>145312.04999999999</v>
      </c>
      <c r="F1561" s="1329"/>
      <c r="G1561" s="1329"/>
      <c r="H1561" s="1330"/>
      <c r="I1561" s="1330"/>
    </row>
    <row r="1562" spans="1:12" s="1918" customFormat="1" ht="15.75" customHeight="1">
      <c r="A1562" s="492"/>
      <c r="B1562" s="492"/>
      <c r="C1562" s="492"/>
      <c r="D1562" s="492"/>
      <c r="E1562" s="492"/>
      <c r="F1562" s="492"/>
      <c r="G1562" s="492"/>
      <c r="H1562" s="492"/>
      <c r="I1562" s="492"/>
      <c r="J1562" s="2901"/>
      <c r="K1562" s="2901">
        <f>0.05*1</f>
        <v>0.05</v>
      </c>
      <c r="L1562" s="2901"/>
    </row>
    <row r="1563" spans="1:12" s="1918" customFormat="1" ht="16.8">
      <c r="A1563" s="1318"/>
      <c r="B1563" s="3849" t="s">
        <v>7158</v>
      </c>
      <c r="C1563" s="3849"/>
      <c r="D1563" s="3849"/>
      <c r="E1563" s="3849"/>
      <c r="F1563" s="3849"/>
      <c r="G1563" s="3849"/>
      <c r="H1563" s="3849"/>
      <c r="I1563" s="3849"/>
      <c r="J1563" s="2901"/>
      <c r="K1563" s="2901"/>
      <c r="L1563" s="2901"/>
    </row>
    <row r="1564" spans="1:12" s="1918" customFormat="1" ht="16.8">
      <c r="A1564" s="1319"/>
      <c r="B1564" s="1320"/>
      <c r="C1564" s="1319" t="s">
        <v>140</v>
      </c>
      <c r="D1564" s="1319" t="s">
        <v>343</v>
      </c>
      <c r="E1564" s="1319" t="s">
        <v>344</v>
      </c>
      <c r="F1564" s="1319" t="s">
        <v>482</v>
      </c>
      <c r="G1564" s="1319" t="s">
        <v>483</v>
      </c>
      <c r="H1564" s="1319" t="s">
        <v>170</v>
      </c>
      <c r="I1564" s="1319" t="s">
        <v>171</v>
      </c>
      <c r="J1564" s="2901"/>
      <c r="K1564" s="2901"/>
      <c r="L1564" s="2901"/>
    </row>
    <row r="1565" spans="1:12" s="1918" customFormat="1" ht="16.8">
      <c r="A1565" s="1319"/>
      <c r="B1565" s="1320" t="s">
        <v>7160</v>
      </c>
      <c r="C1565" s="1922">
        <v>1</v>
      </c>
      <c r="D1565" s="1920" t="s">
        <v>133</v>
      </c>
      <c r="E1565" s="1324">
        <f>+'BASE 2'!D548</f>
        <v>889346.5</v>
      </c>
      <c r="F1565" s="1324"/>
      <c r="G1565" s="2149">
        <f>+E1565*C1565</f>
        <v>889346.5</v>
      </c>
      <c r="H1565" s="2149"/>
      <c r="I1565" s="2149"/>
      <c r="J1565" s="2901"/>
      <c r="K1565" s="2901"/>
      <c r="L1565" s="2901"/>
    </row>
    <row r="1566" spans="1:12" s="1918" customFormat="1" ht="16.8">
      <c r="A1566" s="1319"/>
      <c r="B1566" s="1320" t="s">
        <v>6454</v>
      </c>
      <c r="C1566" s="1922">
        <v>1</v>
      </c>
      <c r="D1566" s="1921" t="s">
        <v>133</v>
      </c>
      <c r="E1566" s="2149">
        <f>+'BASE 2'!D628</f>
        <v>65000</v>
      </c>
      <c r="F1566" s="2149"/>
      <c r="G1566" s="2149">
        <f>+E1566*C1566</f>
        <v>65000</v>
      </c>
      <c r="H1566" s="2149"/>
      <c r="I1566" s="2149"/>
      <c r="J1566" s="2901"/>
      <c r="K1566" s="2901"/>
      <c r="L1566" s="2901"/>
    </row>
    <row r="1567" spans="1:12" s="1918" customFormat="1" ht="16.8">
      <c r="A1567" s="1319"/>
      <c r="B1567" s="1320" t="s">
        <v>4727</v>
      </c>
      <c r="C1567" s="1919">
        <v>1.2E-2</v>
      </c>
      <c r="D1567" s="1921" t="s">
        <v>583</v>
      </c>
      <c r="E1567" s="2149">
        <f>+VIAJE</f>
        <v>1200000</v>
      </c>
      <c r="F1567" s="1324"/>
      <c r="G1567" s="2149"/>
      <c r="H1567" s="2149"/>
      <c r="I1567" s="2149">
        <f>+E1567*C1567</f>
        <v>14400</v>
      </c>
      <c r="J1567" s="2901"/>
      <c r="K1567" s="2901"/>
      <c r="L1567" s="2901"/>
    </row>
    <row r="1568" spans="1:12" s="1918" customFormat="1" ht="16.8">
      <c r="A1568" s="1325" t="s">
        <v>190</v>
      </c>
      <c r="B1568" s="1326">
        <f>ROUND(SUM(F1568:I1568),0)</f>
        <v>968747</v>
      </c>
      <c r="C1568" s="1323"/>
      <c r="D1568" s="1327"/>
      <c r="E1568" s="1319"/>
      <c r="F1568" s="1324">
        <f>SUM(F1565:F1565)</f>
        <v>0</v>
      </c>
      <c r="G1568" s="2149">
        <f>SUM(G1565:G1567)</f>
        <v>954346.5</v>
      </c>
      <c r="H1568" s="2149">
        <f>SUM(H1565:H1565)</f>
        <v>0</v>
      </c>
      <c r="I1568" s="2149">
        <f>+I1567</f>
        <v>14400</v>
      </c>
      <c r="J1568" s="2901"/>
      <c r="K1568" s="2901"/>
      <c r="L1568" s="2901"/>
    </row>
    <row r="1569" spans="1:12" ht="16.8">
      <c r="A1569" s="1325" t="s">
        <v>191</v>
      </c>
      <c r="B1569" s="1326">
        <f>+B1568</f>
        <v>968747</v>
      </c>
      <c r="C1569" s="1328" t="s">
        <v>150</v>
      </c>
      <c r="D1569" s="1329"/>
      <c r="E1569" s="1329"/>
      <c r="F1569" s="1329"/>
      <c r="G1569" s="1329"/>
      <c r="H1569" s="1330"/>
      <c r="I1569" s="1330"/>
    </row>
    <row r="1571" spans="1:12" s="1918" customFormat="1" ht="16.8">
      <c r="A1571" s="1318"/>
      <c r="B1571" s="3849" t="s">
        <v>6718</v>
      </c>
      <c r="C1571" s="3849"/>
      <c r="D1571" s="3849"/>
      <c r="E1571" s="3849"/>
      <c r="F1571" s="3849"/>
      <c r="G1571" s="3849"/>
      <c r="H1571" s="3849"/>
      <c r="I1571" s="3849"/>
      <c r="J1571" s="2901"/>
      <c r="K1571" s="2901"/>
      <c r="L1571" s="2901"/>
    </row>
    <row r="1572" spans="1:12" s="1918" customFormat="1" ht="16.8">
      <c r="A1572" s="1319"/>
      <c r="B1572" s="1320"/>
      <c r="C1572" s="1319" t="s">
        <v>140</v>
      </c>
      <c r="D1572" s="1319" t="s">
        <v>343</v>
      </c>
      <c r="E1572" s="1319" t="s">
        <v>344</v>
      </c>
      <c r="F1572" s="1319" t="s">
        <v>482</v>
      </c>
      <c r="G1572" s="1319" t="s">
        <v>483</v>
      </c>
      <c r="H1572" s="1319" t="s">
        <v>170</v>
      </c>
      <c r="I1572" s="1319" t="s">
        <v>171</v>
      </c>
      <c r="J1572" s="2901"/>
      <c r="K1572" s="2901"/>
      <c r="L1572" s="2901"/>
    </row>
    <row r="1573" spans="1:12" s="1918" customFormat="1" ht="16.8">
      <c r="A1573" s="1319" t="s">
        <v>345</v>
      </c>
      <c r="B1573" s="1320" t="s">
        <v>6439</v>
      </c>
      <c r="C1573" s="1322">
        <v>0.35</v>
      </c>
      <c r="D1573" s="1323" t="s">
        <v>346</v>
      </c>
      <c r="E1573" s="1324">
        <f>+OFICI</f>
        <v>80479.625344</v>
      </c>
      <c r="F1573" s="1324"/>
      <c r="G1573" s="1324"/>
      <c r="H1573" s="1324">
        <f>+E1573*C1573</f>
        <v>28167.868870399998</v>
      </c>
      <c r="I1573" s="1324"/>
      <c r="J1573" s="2901"/>
      <c r="K1573" s="2901"/>
      <c r="L1573" s="2901"/>
    </row>
    <row r="1574" spans="1:12" s="1918" customFormat="1" ht="16.8">
      <c r="A1574" s="1319" t="s">
        <v>348</v>
      </c>
      <c r="B1574" s="1320" t="s">
        <v>6579</v>
      </c>
      <c r="C1574" s="1322">
        <v>0.35</v>
      </c>
      <c r="D1574" s="1323" t="s">
        <v>346</v>
      </c>
      <c r="E1574" s="1324">
        <f>+AYUDR</f>
        <v>50299.76584</v>
      </c>
      <c r="F1574" s="1324"/>
      <c r="G1574" s="1324"/>
      <c r="H1574" s="1324">
        <f>+E1574*C1574</f>
        <v>17604.918043999998</v>
      </c>
      <c r="I1574" s="1324"/>
      <c r="J1574" s="2901"/>
      <c r="K1574" s="2901"/>
      <c r="L1574" s="2901"/>
    </row>
    <row r="1575" spans="1:12" s="1918" customFormat="1" ht="16.8">
      <c r="A1575" s="1319" t="s">
        <v>172</v>
      </c>
      <c r="B1575" s="1320" t="s">
        <v>189</v>
      </c>
      <c r="C1575" s="1322">
        <v>1</v>
      </c>
      <c r="D1575" s="1323" t="s">
        <v>583</v>
      </c>
      <c r="E1575" s="1324">
        <f>+H1576*0.05</f>
        <v>2288.6393457200002</v>
      </c>
      <c r="F1575" s="1324"/>
      <c r="G1575" s="1324"/>
      <c r="H1575" s="1324"/>
      <c r="I1575" s="1324">
        <f>+E1575*C1575</f>
        <v>2288.6393457200002</v>
      </c>
      <c r="J1575" s="2901"/>
      <c r="K1575" s="2901"/>
      <c r="L1575" s="2901"/>
    </row>
    <row r="1576" spans="1:12" s="1918" customFormat="1" ht="16.8">
      <c r="A1576" s="1325" t="s">
        <v>190</v>
      </c>
      <c r="B1576" s="1326">
        <f>ROUND(SUM(F1576:I1576),0)</f>
        <v>48061</v>
      </c>
      <c r="C1576" s="1323"/>
      <c r="D1576" s="1327"/>
      <c r="E1576" s="1319"/>
      <c r="F1576" s="1324">
        <f>SUM(F1573:F1575)</f>
        <v>0</v>
      </c>
      <c r="G1576" s="1324">
        <f>SUM(G1573:G1574)</f>
        <v>0</v>
      </c>
      <c r="H1576" s="1324">
        <f>SUM(H1573:H1574)</f>
        <v>45772.7869144</v>
      </c>
      <c r="I1576" s="1324">
        <f>SUM(I1573:I1575)</f>
        <v>2288.6393457200002</v>
      </c>
      <c r="J1576" s="2901"/>
      <c r="K1576" s="2901"/>
      <c r="L1576" s="2901"/>
    </row>
    <row r="1577" spans="1:12" ht="16.8">
      <c r="A1577" s="1325" t="s">
        <v>191</v>
      </c>
      <c r="B1577" s="1326">
        <f>+B1576</f>
        <v>48061</v>
      </c>
      <c r="C1577" s="1328" t="s">
        <v>150</v>
      </c>
      <c r="D1577" s="1329"/>
      <c r="E1577" s="1329">
        <f>+B1586*0.15</f>
        <v>48900</v>
      </c>
      <c r="F1577" s="1329"/>
      <c r="G1577" s="1329"/>
      <c r="H1577" s="1330"/>
      <c r="I1577" s="1330"/>
    </row>
    <row r="1578" spans="1:12" s="1918" customFormat="1" ht="15.75" customHeight="1">
      <c r="A1578" s="492"/>
      <c r="B1578" s="492"/>
      <c r="C1578" s="492"/>
      <c r="D1578" s="492"/>
      <c r="E1578" s="492"/>
      <c r="F1578" s="492"/>
      <c r="G1578" s="492"/>
      <c r="H1578" s="492"/>
      <c r="I1578" s="492"/>
      <c r="J1578" s="2901"/>
      <c r="K1578" s="2901">
        <f>0.05*1</f>
        <v>0.05</v>
      </c>
      <c r="L1578" s="2901"/>
    </row>
    <row r="1579" spans="1:12" s="1918" customFormat="1" ht="16.8">
      <c r="A1579" s="1318"/>
      <c r="B1579" s="3849" t="s">
        <v>6717</v>
      </c>
      <c r="C1579" s="3849"/>
      <c r="D1579" s="3849"/>
      <c r="E1579" s="3849"/>
      <c r="F1579" s="3849"/>
      <c r="G1579" s="3849"/>
      <c r="H1579" s="3849"/>
      <c r="I1579" s="3849"/>
      <c r="J1579" s="2901"/>
      <c r="K1579" s="2901"/>
      <c r="L1579" s="2901"/>
    </row>
    <row r="1580" spans="1:12" s="1918" customFormat="1" ht="15" customHeight="1">
      <c r="A1580" s="1319"/>
      <c r="B1580" s="1320"/>
      <c r="C1580" s="1319" t="s">
        <v>140</v>
      </c>
      <c r="D1580" s="1319" t="s">
        <v>343</v>
      </c>
      <c r="E1580" s="1319" t="s">
        <v>344</v>
      </c>
      <c r="F1580" s="1319" t="s">
        <v>482</v>
      </c>
      <c r="G1580" s="1319" t="s">
        <v>483</v>
      </c>
      <c r="H1580" s="1319" t="s">
        <v>170</v>
      </c>
      <c r="I1580" s="1319" t="s">
        <v>171</v>
      </c>
      <c r="J1580" s="2901"/>
      <c r="K1580" s="2901"/>
      <c r="L1580" s="2901"/>
    </row>
    <row r="1581" spans="1:12" s="1918" customFormat="1" ht="15" customHeight="1">
      <c r="A1581" s="1319"/>
      <c r="B1581" s="1335" t="s">
        <v>6715</v>
      </c>
      <c r="C1581" s="1922">
        <v>1</v>
      </c>
      <c r="D1581" s="1920" t="s">
        <v>133</v>
      </c>
      <c r="E1581" s="1324">
        <f>+'BASE 2'!D649</f>
        <v>166600</v>
      </c>
      <c r="F1581" s="1324"/>
      <c r="G1581" s="1324">
        <f>+E1581*C1581</f>
        <v>166600</v>
      </c>
      <c r="H1581" s="1324"/>
      <c r="I1581" s="1324"/>
      <c r="J1581" s="2901"/>
      <c r="K1581" s="2901"/>
      <c r="L1581" s="2901"/>
    </row>
    <row r="1582" spans="1:12" s="1918" customFormat="1" ht="15" customHeight="1">
      <c r="A1582" s="1319"/>
      <c r="B1582" s="3" t="s">
        <v>6448</v>
      </c>
      <c r="C1582" s="1922">
        <v>1</v>
      </c>
      <c r="D1582" s="1920" t="s">
        <v>133</v>
      </c>
      <c r="E1582" s="1324">
        <f>+'BASE 2'!D626</f>
        <v>80000</v>
      </c>
      <c r="F1582" s="1324"/>
      <c r="G1582" s="1324">
        <f t="shared" ref="G1582:G1583" si="50">+E1582*C1582</f>
        <v>80000</v>
      </c>
      <c r="H1582" s="1324"/>
      <c r="I1582" s="1324"/>
      <c r="J1582" s="2901"/>
      <c r="K1582" s="2901"/>
      <c r="L1582" s="2901"/>
    </row>
    <row r="1583" spans="1:12" s="1918" customFormat="1" ht="16.8">
      <c r="A1583" s="1319"/>
      <c r="B1583" s="3" t="s">
        <v>6454</v>
      </c>
      <c r="C1583" s="1922">
        <v>1</v>
      </c>
      <c r="D1583" s="1920" t="s">
        <v>133</v>
      </c>
      <c r="E1583" s="1324">
        <f>+'BASE 2'!D628</f>
        <v>65000</v>
      </c>
      <c r="F1583" s="1324"/>
      <c r="G1583" s="1324">
        <f t="shared" si="50"/>
        <v>65000</v>
      </c>
      <c r="H1583" s="1324"/>
      <c r="I1583" s="1324"/>
      <c r="J1583" s="2901"/>
      <c r="K1583" s="2901"/>
      <c r="L1583" s="2901"/>
    </row>
    <row r="1584" spans="1:12" s="1918" customFormat="1" ht="16.8">
      <c r="A1584" s="1319"/>
      <c r="B1584" s="1320" t="s">
        <v>4727</v>
      </c>
      <c r="C1584" s="1919">
        <v>1.2E-2</v>
      </c>
      <c r="D1584" s="1921" t="s">
        <v>583</v>
      </c>
      <c r="E1584" s="1324">
        <f>+VIAJE</f>
        <v>1200000</v>
      </c>
      <c r="F1584" s="1324"/>
      <c r="G1584" s="1324"/>
      <c r="H1584" s="1324"/>
      <c r="I1584" s="1324">
        <f>+E1584*C1584</f>
        <v>14400</v>
      </c>
      <c r="J1584" s="2901"/>
      <c r="K1584" s="2901"/>
      <c r="L1584" s="2901"/>
    </row>
    <row r="1585" spans="1:12" s="1918" customFormat="1" ht="16.8">
      <c r="A1585" s="1325" t="s">
        <v>190</v>
      </c>
      <c r="B1585" s="1326">
        <f>ROUND(SUM(F1585:I1585),0)</f>
        <v>326000</v>
      </c>
      <c r="C1585" s="1323"/>
      <c r="D1585" s="1327"/>
      <c r="E1585" s="1319"/>
      <c r="F1585" s="1324">
        <f>SUM(F1581:F1581)</f>
        <v>0</v>
      </c>
      <c r="G1585" s="1324">
        <f>SUM(G1581:G1584)</f>
        <v>311600</v>
      </c>
      <c r="H1585" s="1324">
        <f>SUM(H1581:H1581)</f>
        <v>0</v>
      </c>
      <c r="I1585" s="1324">
        <f>+I1584</f>
        <v>14400</v>
      </c>
      <c r="J1585" s="2901"/>
      <c r="K1585" s="2901"/>
      <c r="L1585" s="2901"/>
    </row>
    <row r="1586" spans="1:12" ht="16.8">
      <c r="A1586" s="1325" t="s">
        <v>191</v>
      </c>
      <c r="B1586" s="1326">
        <f>+B1585</f>
        <v>326000</v>
      </c>
      <c r="C1586" s="1328" t="s">
        <v>150</v>
      </c>
      <c r="D1586" s="1329"/>
      <c r="E1586" s="1329"/>
      <c r="F1586" s="1329"/>
      <c r="G1586" s="1329"/>
      <c r="H1586" s="1330"/>
      <c r="I1586" s="1330"/>
    </row>
    <row r="1588" spans="1:12" s="1918" customFormat="1" ht="16.8">
      <c r="A1588" s="1318"/>
      <c r="B1588" s="3849" t="s">
        <v>7165</v>
      </c>
      <c r="C1588" s="3849"/>
      <c r="D1588" s="3849"/>
      <c r="E1588" s="3849"/>
      <c r="F1588" s="3849"/>
      <c r="G1588" s="3849"/>
      <c r="H1588" s="3849"/>
      <c r="I1588" s="3849"/>
      <c r="J1588" s="2901"/>
      <c r="K1588" s="2901"/>
      <c r="L1588" s="2901"/>
    </row>
    <row r="1589" spans="1:12" s="1918" customFormat="1" ht="16.8">
      <c r="A1589" s="1319"/>
      <c r="B1589" s="1320"/>
      <c r="C1589" s="1319" t="s">
        <v>140</v>
      </c>
      <c r="D1589" s="1319" t="s">
        <v>343</v>
      </c>
      <c r="E1589" s="1319" t="s">
        <v>344</v>
      </c>
      <c r="F1589" s="1319" t="s">
        <v>482</v>
      </c>
      <c r="G1589" s="1319" t="s">
        <v>483</v>
      </c>
      <c r="H1589" s="1319" t="s">
        <v>170</v>
      </c>
      <c r="I1589" s="1319" t="s">
        <v>171</v>
      </c>
      <c r="J1589" s="2901"/>
      <c r="K1589" s="2901"/>
      <c r="L1589" s="2901"/>
    </row>
    <row r="1590" spans="1:12" s="1918" customFormat="1" ht="16.8">
      <c r="A1590" s="1319" t="s">
        <v>345</v>
      </c>
      <c r="B1590" s="1320" t="s">
        <v>6439</v>
      </c>
      <c r="C1590" s="1322">
        <v>0.92</v>
      </c>
      <c r="D1590" s="1323" t="s">
        <v>346</v>
      </c>
      <c r="E1590" s="1324">
        <f>+OFICI</f>
        <v>80479.625344</v>
      </c>
      <c r="F1590" s="1324"/>
      <c r="G1590" s="1324"/>
      <c r="H1590" s="1324">
        <f>+E1590*C1590</f>
        <v>74041.255316480005</v>
      </c>
      <c r="I1590" s="1324"/>
      <c r="J1590" s="2901"/>
      <c r="K1590" s="2901"/>
      <c r="L1590" s="2901"/>
    </row>
    <row r="1591" spans="1:12" s="1918" customFormat="1" ht="16.8">
      <c r="A1591" s="1319" t="s">
        <v>348</v>
      </c>
      <c r="B1591" s="1320" t="s">
        <v>6579</v>
      </c>
      <c r="C1591" s="1322">
        <v>0.92</v>
      </c>
      <c r="D1591" s="1323" t="s">
        <v>346</v>
      </c>
      <c r="E1591" s="1324">
        <f>+AYUDR</f>
        <v>50299.76584</v>
      </c>
      <c r="F1591" s="1324"/>
      <c r="G1591" s="1324"/>
      <c r="H1591" s="1324">
        <f>+E1591*C1591</f>
        <v>46275.784572800003</v>
      </c>
      <c r="I1591" s="1324"/>
      <c r="J1591" s="2901"/>
      <c r="K1591" s="2901"/>
      <c r="L1591" s="2901"/>
    </row>
    <row r="1592" spans="1:12" s="1918" customFormat="1" ht="16.8">
      <c r="A1592" s="1319" t="s">
        <v>172</v>
      </c>
      <c r="B1592" s="1320" t="s">
        <v>189</v>
      </c>
      <c r="C1592" s="1322">
        <v>1</v>
      </c>
      <c r="D1592" s="1323" t="s">
        <v>583</v>
      </c>
      <c r="E1592" s="1324">
        <f>+H1593*0.05</f>
        <v>6015.8519944640011</v>
      </c>
      <c r="F1592" s="1324"/>
      <c r="G1592" s="1324"/>
      <c r="H1592" s="1324"/>
      <c r="I1592" s="1324">
        <f>+E1592*C1592</f>
        <v>6015.8519944640011</v>
      </c>
      <c r="J1592" s="2901"/>
      <c r="K1592" s="2901"/>
      <c r="L1592" s="2901"/>
    </row>
    <row r="1593" spans="1:12" s="1918" customFormat="1" ht="16.8">
      <c r="A1593" s="1325" t="s">
        <v>190</v>
      </c>
      <c r="B1593" s="1326">
        <f>ROUND(SUM(F1593:I1593),0)</f>
        <v>126333</v>
      </c>
      <c r="C1593" s="1323"/>
      <c r="D1593" s="1327"/>
      <c r="E1593" s="1319"/>
      <c r="F1593" s="1324">
        <f>SUM(F1590:F1592)</f>
        <v>0</v>
      </c>
      <c r="G1593" s="1324">
        <f>SUM(G1590:G1591)</f>
        <v>0</v>
      </c>
      <c r="H1593" s="1324">
        <f>SUM(H1590:H1591)</f>
        <v>120317.03988928001</v>
      </c>
      <c r="I1593" s="1324">
        <f>SUM(I1590:I1592)</f>
        <v>6015.8519944640011</v>
      </c>
      <c r="J1593" s="2901"/>
      <c r="K1593" s="2901"/>
      <c r="L1593" s="2901"/>
    </row>
    <row r="1594" spans="1:12" ht="16.8">
      <c r="A1594" s="1325" t="s">
        <v>191</v>
      </c>
      <c r="B1594" s="1326">
        <f>+B1593</f>
        <v>126333</v>
      </c>
      <c r="C1594" s="1328" t="s">
        <v>150</v>
      </c>
      <c r="D1594" s="1329"/>
      <c r="E1594" s="1329">
        <f>+B1602*0.15</f>
        <v>126510.9</v>
      </c>
      <c r="F1594" s="1329"/>
      <c r="G1594" s="1329"/>
      <c r="H1594" s="1330"/>
      <c r="I1594" s="1330"/>
    </row>
    <row r="1595" spans="1:12" s="1918" customFormat="1" ht="15.75" customHeight="1">
      <c r="A1595" s="492"/>
      <c r="B1595" s="492"/>
      <c r="C1595" s="492"/>
      <c r="D1595" s="492"/>
      <c r="E1595" s="492"/>
      <c r="F1595" s="492"/>
      <c r="G1595" s="492"/>
      <c r="H1595" s="492"/>
      <c r="I1595" s="492"/>
      <c r="J1595" s="2901"/>
      <c r="K1595" s="2901">
        <f>0.05*1</f>
        <v>0.05</v>
      </c>
      <c r="L1595" s="2901"/>
    </row>
    <row r="1596" spans="1:12" s="1918" customFormat="1" ht="16.8">
      <c r="A1596" s="1318"/>
      <c r="B1596" s="3849" t="s">
        <v>7164</v>
      </c>
      <c r="C1596" s="3849"/>
      <c r="D1596" s="3849"/>
      <c r="E1596" s="3849"/>
      <c r="F1596" s="3849"/>
      <c r="G1596" s="3849"/>
      <c r="H1596" s="3849"/>
      <c r="I1596" s="3849"/>
      <c r="J1596" s="2901"/>
      <c r="K1596" s="2901"/>
      <c r="L1596" s="2901"/>
    </row>
    <row r="1597" spans="1:12" s="1918" customFormat="1" ht="31.5" customHeight="1">
      <c r="A1597" s="1319"/>
      <c r="B1597" s="1320"/>
      <c r="C1597" s="1319" t="s">
        <v>140</v>
      </c>
      <c r="D1597" s="1319" t="s">
        <v>343</v>
      </c>
      <c r="E1597" s="1319" t="s">
        <v>344</v>
      </c>
      <c r="F1597" s="1319" t="s">
        <v>482</v>
      </c>
      <c r="G1597" s="1319" t="s">
        <v>483</v>
      </c>
      <c r="H1597" s="1319" t="s">
        <v>170</v>
      </c>
      <c r="I1597" s="1319" t="s">
        <v>171</v>
      </c>
      <c r="J1597" s="2901"/>
      <c r="K1597" s="2901"/>
      <c r="L1597" s="2901"/>
    </row>
    <row r="1598" spans="1:12" s="1918" customFormat="1" ht="16.8">
      <c r="A1598" s="1319"/>
      <c r="B1598" s="1335" t="s">
        <v>7163</v>
      </c>
      <c r="C1598" s="1922">
        <v>1</v>
      </c>
      <c r="D1598" s="1920" t="s">
        <v>133</v>
      </c>
      <c r="E1598" s="2183">
        <f>+'BASE 2'!D547</f>
        <v>699006</v>
      </c>
      <c r="F1598" s="1324"/>
      <c r="G1598" s="2183">
        <f>+E1598*C1598</f>
        <v>699006</v>
      </c>
      <c r="H1598" s="2183"/>
      <c r="I1598" s="2183"/>
      <c r="J1598" s="2901"/>
      <c r="K1598" s="2901"/>
      <c r="L1598" s="2901"/>
    </row>
    <row r="1599" spans="1:12" s="1918" customFormat="1" ht="16.8">
      <c r="A1599" s="1319"/>
      <c r="B1599" s="1320" t="s">
        <v>6454</v>
      </c>
      <c r="C1599" s="1922">
        <v>2</v>
      </c>
      <c r="D1599" s="1921" t="s">
        <v>133</v>
      </c>
      <c r="E1599" s="2149">
        <f>+'BASE 2'!D628</f>
        <v>65000</v>
      </c>
      <c r="F1599" s="2149"/>
      <c r="G1599" s="2183">
        <f>+E1599*C1599</f>
        <v>130000</v>
      </c>
      <c r="H1599" s="2183"/>
      <c r="I1599" s="2183"/>
      <c r="J1599" s="2901"/>
      <c r="K1599" s="2901"/>
      <c r="L1599" s="2901"/>
    </row>
    <row r="1600" spans="1:12" s="1918" customFormat="1" ht="16.8">
      <c r="A1600" s="1319"/>
      <c r="B1600" s="1320" t="s">
        <v>4727</v>
      </c>
      <c r="C1600" s="1919">
        <v>1.2E-2</v>
      </c>
      <c r="D1600" s="1921" t="s">
        <v>583</v>
      </c>
      <c r="E1600" s="1324">
        <f>+VIAJE</f>
        <v>1200000</v>
      </c>
      <c r="F1600" s="1324"/>
      <c r="G1600" s="2183"/>
      <c r="H1600" s="2183"/>
      <c r="I1600" s="2183">
        <f>+E1600*C1600</f>
        <v>14400</v>
      </c>
      <c r="J1600" s="2901"/>
      <c r="K1600" s="2901"/>
      <c r="L1600" s="2901"/>
    </row>
    <row r="1601" spans="1:12" s="1918" customFormat="1" ht="16.8">
      <c r="A1601" s="1325" t="s">
        <v>190</v>
      </c>
      <c r="B1601" s="1326">
        <f>ROUND(SUM(F1601:I1601),0)</f>
        <v>843406</v>
      </c>
      <c r="C1601" s="1323"/>
      <c r="D1601" s="1327"/>
      <c r="E1601" s="1319"/>
      <c r="F1601" s="1324">
        <f>SUM(F1598:F1598)</f>
        <v>0</v>
      </c>
      <c r="G1601" s="2183">
        <f>SUM(G1598:G1600)</f>
        <v>829006</v>
      </c>
      <c r="H1601" s="2183">
        <f>SUM(H1598:H1598)</f>
        <v>0</v>
      </c>
      <c r="I1601" s="2183">
        <f>+I1600</f>
        <v>14400</v>
      </c>
      <c r="J1601" s="2901"/>
      <c r="K1601" s="2901"/>
      <c r="L1601" s="2901"/>
    </row>
    <row r="1602" spans="1:12" ht="16.8">
      <c r="A1602" s="1325" t="s">
        <v>191</v>
      </c>
      <c r="B1602" s="1326">
        <f>+B1601</f>
        <v>843406</v>
      </c>
      <c r="C1602" s="1328" t="s">
        <v>150</v>
      </c>
      <c r="D1602" s="1329"/>
      <c r="E1602" s="1329"/>
      <c r="F1602" s="1329"/>
      <c r="G1602" s="1329"/>
      <c r="H1602" s="1330"/>
      <c r="I1602" s="1330"/>
    </row>
    <row r="1604" spans="1:12" s="1918" customFormat="1" ht="16.8">
      <c r="A1604" s="1318"/>
      <c r="B1604" s="3849" t="s">
        <v>7171</v>
      </c>
      <c r="C1604" s="3849"/>
      <c r="D1604" s="3849"/>
      <c r="E1604" s="3849"/>
      <c r="F1604" s="3849"/>
      <c r="G1604" s="3849"/>
      <c r="H1604" s="3849"/>
      <c r="I1604" s="3849"/>
      <c r="J1604" s="2901"/>
      <c r="K1604" s="2901"/>
      <c r="L1604" s="2901"/>
    </row>
    <row r="1605" spans="1:12" s="1918" customFormat="1" ht="16.8">
      <c r="A1605" s="1319"/>
      <c r="B1605" s="1320"/>
      <c r="C1605" s="1319" t="s">
        <v>140</v>
      </c>
      <c r="D1605" s="1319" t="s">
        <v>343</v>
      </c>
      <c r="E1605" s="1319" t="s">
        <v>344</v>
      </c>
      <c r="F1605" s="1319" t="s">
        <v>482</v>
      </c>
      <c r="G1605" s="1319" t="s">
        <v>483</v>
      </c>
      <c r="H1605" s="1319" t="s">
        <v>170</v>
      </c>
      <c r="I1605" s="1319" t="s">
        <v>171</v>
      </c>
      <c r="J1605" s="2901"/>
      <c r="K1605" s="2901"/>
      <c r="L1605" s="2901"/>
    </row>
    <row r="1606" spans="1:12" s="1918" customFormat="1" ht="16.8">
      <c r="A1606" s="1319" t="s">
        <v>345</v>
      </c>
      <c r="B1606" s="1320" t="s">
        <v>6439</v>
      </c>
      <c r="C1606" s="1322">
        <v>0.95</v>
      </c>
      <c r="D1606" s="1323" t="s">
        <v>346</v>
      </c>
      <c r="E1606" s="1324">
        <f>+OFICI</f>
        <v>80479.625344</v>
      </c>
      <c r="F1606" s="1324"/>
      <c r="G1606" s="1324"/>
      <c r="H1606" s="1324">
        <f>+E1606*C1606</f>
        <v>76455.644076800003</v>
      </c>
      <c r="I1606" s="1324"/>
      <c r="J1606" s="2901"/>
      <c r="K1606" s="2901"/>
      <c r="L1606" s="2901"/>
    </row>
    <row r="1607" spans="1:12" s="1918" customFormat="1" ht="16.8">
      <c r="A1607" s="1319" t="s">
        <v>348</v>
      </c>
      <c r="B1607" s="1320" t="s">
        <v>6579</v>
      </c>
      <c r="C1607" s="1322">
        <v>0.95</v>
      </c>
      <c r="D1607" s="1323" t="s">
        <v>346</v>
      </c>
      <c r="E1607" s="1324">
        <f>+AYUDR</f>
        <v>50299.76584</v>
      </c>
      <c r="F1607" s="1324"/>
      <c r="G1607" s="1324"/>
      <c r="H1607" s="1324">
        <f>+E1607*C1607</f>
        <v>47784.777547999998</v>
      </c>
      <c r="I1607" s="1324"/>
      <c r="J1607" s="2901"/>
      <c r="K1607" s="2901"/>
      <c r="L1607" s="2901"/>
    </row>
    <row r="1608" spans="1:12" s="1918" customFormat="1" ht="16.8">
      <c r="A1608" s="1319" t="s">
        <v>172</v>
      </c>
      <c r="B1608" s="1320" t="s">
        <v>189</v>
      </c>
      <c r="C1608" s="1322">
        <v>1</v>
      </c>
      <c r="D1608" s="1323" t="s">
        <v>583</v>
      </c>
      <c r="E1608" s="1324">
        <f>+H1609*0.05</f>
        <v>6212.0210812400001</v>
      </c>
      <c r="F1608" s="1324"/>
      <c r="G1608" s="1324"/>
      <c r="H1608" s="1324"/>
      <c r="I1608" s="1324">
        <f>+E1608*C1608</f>
        <v>6212.0210812400001</v>
      </c>
      <c r="J1608" s="2901"/>
      <c r="K1608" s="2901"/>
      <c r="L1608" s="2901"/>
    </row>
    <row r="1609" spans="1:12" s="1918" customFormat="1" ht="16.8">
      <c r="A1609" s="1325" t="s">
        <v>190</v>
      </c>
      <c r="B1609" s="1326">
        <f>ROUND(SUM(F1609:I1609),0)</f>
        <v>130452</v>
      </c>
      <c r="C1609" s="1323"/>
      <c r="D1609" s="1327"/>
      <c r="E1609" s="1319"/>
      <c r="F1609" s="1324">
        <f>SUM(F1606:F1608)</f>
        <v>0</v>
      </c>
      <c r="G1609" s="1324">
        <f>SUM(G1606:G1607)</f>
        <v>0</v>
      </c>
      <c r="H1609" s="1324">
        <f>SUM(H1606:H1607)</f>
        <v>124240.4216248</v>
      </c>
      <c r="I1609" s="1324">
        <f>SUM(I1606:I1608)</f>
        <v>6212.0210812400001</v>
      </c>
      <c r="J1609" s="2901"/>
      <c r="K1609" s="2901"/>
      <c r="L1609" s="2901"/>
    </row>
    <row r="1610" spans="1:12" ht="16.8">
      <c r="A1610" s="1325" t="s">
        <v>191</v>
      </c>
      <c r="B1610" s="1326">
        <f>+B1609</f>
        <v>130452</v>
      </c>
      <c r="C1610" s="1328" t="s">
        <v>150</v>
      </c>
      <c r="D1610" s="1329"/>
      <c r="E1610" s="1329">
        <f>+B1618*0.15</f>
        <v>131473.19999999998</v>
      </c>
      <c r="F1610" s="1329"/>
      <c r="G1610" s="1329"/>
      <c r="H1610" s="1330"/>
      <c r="I1610" s="1330"/>
    </row>
    <row r="1611" spans="1:12" s="1918" customFormat="1" ht="15.75" customHeight="1">
      <c r="A1611" s="492"/>
      <c r="B1611" s="492"/>
      <c r="C1611" s="492"/>
      <c r="D1611" s="492"/>
      <c r="E1611" s="492"/>
      <c r="F1611" s="492"/>
      <c r="G1611" s="492"/>
      <c r="H1611" s="492"/>
      <c r="I1611" s="492"/>
      <c r="J1611" s="2901"/>
      <c r="K1611" s="2901">
        <f>0.05*1</f>
        <v>0.05</v>
      </c>
      <c r="L1611" s="2901"/>
    </row>
    <row r="1612" spans="1:12" s="1918" customFormat="1" ht="16.8">
      <c r="A1612" s="1318"/>
      <c r="B1612" s="3849" t="s">
        <v>7170</v>
      </c>
      <c r="C1612" s="3849"/>
      <c r="D1612" s="3849"/>
      <c r="E1612" s="3849"/>
      <c r="F1612" s="3849"/>
      <c r="G1612" s="3849"/>
      <c r="H1612" s="3849"/>
      <c r="I1612" s="3849"/>
      <c r="J1612" s="2901"/>
      <c r="K1612" s="2901"/>
      <c r="L1612" s="2901"/>
    </row>
    <row r="1613" spans="1:12" s="1918" customFormat="1" ht="15" customHeight="1">
      <c r="A1613" s="1319"/>
      <c r="B1613" s="1320"/>
      <c r="C1613" s="1319" t="s">
        <v>140</v>
      </c>
      <c r="D1613" s="1319" t="s">
        <v>343</v>
      </c>
      <c r="E1613" s="1319" t="s">
        <v>344</v>
      </c>
      <c r="F1613" s="1319" t="s">
        <v>482</v>
      </c>
      <c r="G1613" s="1319" t="s">
        <v>483</v>
      </c>
      <c r="H1613" s="1319" t="s">
        <v>170</v>
      </c>
      <c r="I1613" s="1319" t="s">
        <v>171</v>
      </c>
      <c r="J1613" s="2901"/>
      <c r="K1613" s="2901"/>
      <c r="L1613" s="2901"/>
    </row>
    <row r="1614" spans="1:12" s="1918" customFormat="1" ht="15" customHeight="1">
      <c r="A1614" s="1319"/>
      <c r="B1614" s="1335" t="s">
        <v>7168</v>
      </c>
      <c r="C1614" s="1922">
        <v>1</v>
      </c>
      <c r="D1614" s="1920" t="s">
        <v>133</v>
      </c>
      <c r="E1614" s="2149">
        <f>+'BASE 2'!D489</f>
        <v>732088</v>
      </c>
      <c r="F1614" s="1324"/>
      <c r="G1614" s="2149">
        <f>+E1614*C1614</f>
        <v>732088</v>
      </c>
      <c r="H1614" s="1324"/>
      <c r="I1614" s="1324"/>
      <c r="J1614" s="2901"/>
      <c r="K1614" s="2901"/>
      <c r="L1614" s="2901"/>
    </row>
    <row r="1615" spans="1:12" s="1918" customFormat="1" ht="16.8">
      <c r="A1615" s="1319"/>
      <c r="B1615" s="3" t="s">
        <v>6454</v>
      </c>
      <c r="C1615" s="1922">
        <v>2</v>
      </c>
      <c r="D1615" s="1920" t="s">
        <v>133</v>
      </c>
      <c r="E1615" s="2149">
        <f>+'BASE 2'!D628</f>
        <v>65000</v>
      </c>
      <c r="F1615" s="1324"/>
      <c r="G1615" s="2149">
        <f t="shared" ref="G1615" si="51">+E1615*C1615</f>
        <v>130000</v>
      </c>
      <c r="H1615" s="1324"/>
      <c r="I1615" s="1324"/>
      <c r="J1615" s="2901"/>
      <c r="K1615" s="2901"/>
      <c r="L1615" s="2901"/>
    </row>
    <row r="1616" spans="1:12" s="1918" customFormat="1" ht="16.8">
      <c r="A1616" s="1319"/>
      <c r="B1616" s="1320" t="s">
        <v>4727</v>
      </c>
      <c r="C1616" s="1919">
        <v>1.2E-2</v>
      </c>
      <c r="D1616" s="1921" t="s">
        <v>583</v>
      </c>
      <c r="E1616" s="2149">
        <f>+VIAJE</f>
        <v>1200000</v>
      </c>
      <c r="F1616" s="2149"/>
      <c r="G1616" s="2149"/>
      <c r="H1616" s="2149"/>
      <c r="I1616" s="2149">
        <f>+E1616*C1616</f>
        <v>14400</v>
      </c>
      <c r="J1616" s="2901"/>
      <c r="K1616" s="2901"/>
      <c r="L1616" s="2901"/>
    </row>
    <row r="1617" spans="1:12" s="1918" customFormat="1" ht="16.8">
      <c r="A1617" s="1325" t="s">
        <v>190</v>
      </c>
      <c r="B1617" s="1326">
        <f>ROUND(SUM(F1617:I1617),0)</f>
        <v>876488</v>
      </c>
      <c r="C1617" s="1323"/>
      <c r="D1617" s="1327"/>
      <c r="E1617" s="2149"/>
      <c r="F1617" s="2149">
        <f>SUM(F1614:F1614)</f>
        <v>0</v>
      </c>
      <c r="G1617" s="2149">
        <f>SUM(G1614:G1616)</f>
        <v>862088</v>
      </c>
      <c r="H1617" s="2149">
        <f>SUM(H1614:H1614)</f>
        <v>0</v>
      </c>
      <c r="I1617" s="2149">
        <f>+I1616</f>
        <v>14400</v>
      </c>
      <c r="J1617" s="2901"/>
      <c r="K1617" s="2901"/>
      <c r="L1617" s="2901"/>
    </row>
    <row r="1618" spans="1:12" ht="16.8">
      <c r="A1618" s="1325" t="s">
        <v>191</v>
      </c>
      <c r="B1618" s="1326">
        <f>+B1617</f>
        <v>876488</v>
      </c>
      <c r="C1618" s="1328" t="s">
        <v>150</v>
      </c>
      <c r="D1618" s="1329"/>
      <c r="E1618" s="1329"/>
      <c r="F1618" s="1329"/>
      <c r="G1618" s="1329"/>
      <c r="H1618" s="1330"/>
      <c r="I1618" s="1330"/>
    </row>
    <row r="1620" spans="1:12" s="1918" customFormat="1" ht="16.8">
      <c r="A1620" s="1318"/>
      <c r="B1620" s="3849" t="s">
        <v>6723</v>
      </c>
      <c r="C1620" s="3849"/>
      <c r="D1620" s="3849"/>
      <c r="E1620" s="3849"/>
      <c r="F1620" s="3849"/>
      <c r="G1620" s="3849"/>
      <c r="H1620" s="3849"/>
      <c r="I1620" s="3849"/>
      <c r="J1620" s="2901"/>
      <c r="K1620" s="2901"/>
      <c r="L1620" s="2901"/>
    </row>
    <row r="1621" spans="1:12" s="1918" customFormat="1" ht="16.8">
      <c r="A1621" s="1319"/>
      <c r="B1621" s="1320"/>
      <c r="C1621" s="1319" t="s">
        <v>140</v>
      </c>
      <c r="D1621" s="1319" t="s">
        <v>343</v>
      </c>
      <c r="E1621" s="1319" t="s">
        <v>344</v>
      </c>
      <c r="F1621" s="1319" t="s">
        <v>482</v>
      </c>
      <c r="G1621" s="1319" t="s">
        <v>483</v>
      </c>
      <c r="H1621" s="1319" t="s">
        <v>170</v>
      </c>
      <c r="I1621" s="1319" t="s">
        <v>171</v>
      </c>
      <c r="J1621" s="2901"/>
      <c r="K1621" s="2901"/>
      <c r="L1621" s="2901"/>
    </row>
    <row r="1622" spans="1:12" s="1918" customFormat="1" ht="16.8">
      <c r="A1622" s="1319" t="s">
        <v>345</v>
      </c>
      <c r="B1622" s="1320" t="s">
        <v>6439</v>
      </c>
      <c r="C1622" s="1322">
        <v>0.6</v>
      </c>
      <c r="D1622" s="1323" t="s">
        <v>346</v>
      </c>
      <c r="E1622" s="1324">
        <f>+OFICI</f>
        <v>80479.625344</v>
      </c>
      <c r="F1622" s="1324"/>
      <c r="G1622" s="1324"/>
      <c r="H1622" s="1324">
        <f>+E1622*C1622</f>
        <v>48287.775206400001</v>
      </c>
      <c r="I1622" s="1324"/>
      <c r="J1622" s="2901"/>
      <c r="K1622" s="2901"/>
      <c r="L1622" s="2901"/>
    </row>
    <row r="1623" spans="1:12" s="1918" customFormat="1" ht="16.8">
      <c r="A1623" s="1319" t="s">
        <v>348</v>
      </c>
      <c r="B1623" s="1320" t="s">
        <v>6579</v>
      </c>
      <c r="C1623" s="1322">
        <v>0.6</v>
      </c>
      <c r="D1623" s="1323" t="s">
        <v>346</v>
      </c>
      <c r="E1623" s="1324">
        <f>+AYUDR</f>
        <v>50299.76584</v>
      </c>
      <c r="F1623" s="1324"/>
      <c r="G1623" s="1324"/>
      <c r="H1623" s="1324">
        <f>+E1623*C1623</f>
        <v>30179.859504</v>
      </c>
      <c r="I1623" s="1324"/>
      <c r="J1623" s="2901"/>
      <c r="K1623" s="2901"/>
      <c r="L1623" s="2901"/>
    </row>
    <row r="1624" spans="1:12" s="1918" customFormat="1" ht="16.8">
      <c r="A1624" s="1319" t="s">
        <v>172</v>
      </c>
      <c r="B1624" s="1320" t="s">
        <v>189</v>
      </c>
      <c r="C1624" s="1322">
        <v>1</v>
      </c>
      <c r="D1624" s="1323" t="s">
        <v>583</v>
      </c>
      <c r="E1624" s="1324">
        <f>+H1625*0.05</f>
        <v>3923.3817355200003</v>
      </c>
      <c r="F1624" s="1324"/>
      <c r="G1624" s="1324"/>
      <c r="H1624" s="1324"/>
      <c r="I1624" s="1324">
        <f>+E1624*C1624</f>
        <v>3923.3817355200003</v>
      </c>
      <c r="J1624" s="2901"/>
      <c r="K1624" s="2901"/>
      <c r="L1624" s="2901"/>
    </row>
    <row r="1625" spans="1:12" s="1918" customFormat="1" ht="16.8">
      <c r="A1625" s="1325" t="s">
        <v>190</v>
      </c>
      <c r="B1625" s="1326">
        <f>ROUND(SUM(F1625:I1625),0)</f>
        <v>82391</v>
      </c>
      <c r="C1625" s="1323"/>
      <c r="D1625" s="1327"/>
      <c r="E1625" s="1319"/>
      <c r="F1625" s="1324">
        <f>SUM(F1622:F1624)</f>
        <v>0</v>
      </c>
      <c r="G1625" s="1324">
        <f>SUM(G1622:G1623)</f>
        <v>0</v>
      </c>
      <c r="H1625" s="1324">
        <f>SUM(H1622:H1623)</f>
        <v>78467.634710400001</v>
      </c>
      <c r="I1625" s="1324">
        <f>SUM(I1622:I1624)</f>
        <v>3923.3817355200003</v>
      </c>
      <c r="J1625" s="2901"/>
      <c r="K1625" s="2901"/>
      <c r="L1625" s="2901"/>
    </row>
    <row r="1626" spans="1:12" s="1918" customFormat="1" ht="16.8">
      <c r="A1626" s="1325" t="s">
        <v>191</v>
      </c>
      <c r="B1626" s="1326">
        <f>+B1625</f>
        <v>82391</v>
      </c>
      <c r="C1626" s="1328" t="s">
        <v>150</v>
      </c>
      <c r="D1626" s="1329"/>
      <c r="E1626" s="1329">
        <f>+B1634*0.15</f>
        <v>81993</v>
      </c>
      <c r="F1626" s="1329"/>
      <c r="G1626" s="1329"/>
      <c r="H1626" s="1330"/>
      <c r="I1626" s="1330"/>
      <c r="J1626" s="2901"/>
      <c r="K1626" s="2901"/>
      <c r="L1626" s="2901"/>
    </row>
    <row r="1627" spans="1:12" s="1918" customFormat="1" ht="15.75" customHeight="1">
      <c r="A1627" s="1332"/>
      <c r="B1627" s="1333"/>
      <c r="C1627" s="1334"/>
      <c r="D1627" s="1329"/>
      <c r="E1627" s="1329"/>
      <c r="F1627" s="1329"/>
      <c r="G1627" s="1329"/>
      <c r="H1627" s="1330"/>
      <c r="I1627" s="1330"/>
      <c r="J1627" s="2901"/>
      <c r="K1627" s="2901">
        <f>0.05*1</f>
        <v>0.05</v>
      </c>
      <c r="L1627" s="2901"/>
    </row>
    <row r="1628" spans="1:12" s="1918" customFormat="1" ht="16.8">
      <c r="A1628" s="1318"/>
      <c r="B1628" s="3849" t="s">
        <v>6722</v>
      </c>
      <c r="C1628" s="3849"/>
      <c r="D1628" s="3849"/>
      <c r="E1628" s="3849"/>
      <c r="F1628" s="3849"/>
      <c r="G1628" s="3849"/>
      <c r="H1628" s="3849"/>
      <c r="I1628" s="3849"/>
      <c r="J1628" s="2901"/>
      <c r="K1628" s="2901"/>
      <c r="L1628" s="2901"/>
    </row>
    <row r="1629" spans="1:12" s="2753" customFormat="1" ht="35.4" customHeight="1">
      <c r="A1629" s="1319"/>
      <c r="B1629" s="1320"/>
      <c r="C1629" s="1319" t="s">
        <v>140</v>
      </c>
      <c r="D1629" s="1319" t="s">
        <v>343</v>
      </c>
      <c r="E1629" s="1319" t="s">
        <v>344</v>
      </c>
      <c r="F1629" s="1319" t="s">
        <v>482</v>
      </c>
      <c r="G1629" s="1319" t="s">
        <v>483</v>
      </c>
      <c r="H1629" s="1319" t="s">
        <v>170</v>
      </c>
      <c r="I1629" s="1319" t="s">
        <v>171</v>
      </c>
      <c r="J1629" s="2911"/>
      <c r="K1629" s="2911"/>
      <c r="L1629" s="2911"/>
    </row>
    <row r="1630" spans="1:12" s="2753" customFormat="1" ht="33.6">
      <c r="A1630" s="1336"/>
      <c r="B1630" s="2148" t="s">
        <v>6720</v>
      </c>
      <c r="C1630" s="1922">
        <v>1</v>
      </c>
      <c r="D1630" s="1920" t="s">
        <v>133</v>
      </c>
      <c r="E1630" s="1374">
        <f>+'BASE 2'!D490</f>
        <v>402220</v>
      </c>
      <c r="F1630" s="1374"/>
      <c r="G1630" s="1374">
        <f>+E1630*C1630</f>
        <v>402220</v>
      </c>
      <c r="H1630" s="1374"/>
      <c r="I1630" s="1374"/>
      <c r="J1630" s="2911"/>
      <c r="K1630" s="2911"/>
      <c r="L1630" s="2911"/>
    </row>
    <row r="1631" spans="1:12" s="1918" customFormat="1" ht="16.8">
      <c r="A1631" s="1336"/>
      <c r="B1631" s="2148" t="s">
        <v>6454</v>
      </c>
      <c r="C1631" s="1922">
        <v>2</v>
      </c>
      <c r="D1631" s="1920" t="s">
        <v>133</v>
      </c>
      <c r="E1631" s="1374">
        <f>+'BASE 2'!D628</f>
        <v>65000</v>
      </c>
      <c r="F1631" s="1374"/>
      <c r="G1631" s="1374">
        <f>+E1631*C1631</f>
        <v>130000</v>
      </c>
      <c r="H1631" s="1374"/>
      <c r="I1631" s="1374"/>
      <c r="J1631" s="2901"/>
      <c r="K1631" s="2901"/>
      <c r="L1631" s="2901"/>
    </row>
    <row r="1632" spans="1:12" s="1918" customFormat="1" ht="16.8">
      <c r="A1632" s="1319"/>
      <c r="B1632" s="1320" t="s">
        <v>4727</v>
      </c>
      <c r="C1632" s="1919">
        <v>1.2E-2</v>
      </c>
      <c r="D1632" s="1921" t="s">
        <v>583</v>
      </c>
      <c r="E1632" s="1324">
        <f>+VIAJE</f>
        <v>1200000</v>
      </c>
      <c r="F1632" s="1324"/>
      <c r="G1632" s="1324"/>
      <c r="H1632" s="1324"/>
      <c r="I1632" s="2149">
        <f>+E1632*C1632</f>
        <v>14400</v>
      </c>
      <c r="J1632" s="2901"/>
      <c r="K1632" s="2901"/>
      <c r="L1632" s="2901"/>
    </row>
    <row r="1633" spans="1:12" s="1918" customFormat="1" ht="16.8">
      <c r="A1633" s="1325" t="s">
        <v>190</v>
      </c>
      <c r="B1633" s="1326">
        <f>ROUND(SUM(F1633:I1633),0)</f>
        <v>546620</v>
      </c>
      <c r="C1633" s="1323"/>
      <c r="D1633" s="1327"/>
      <c r="E1633" s="1319"/>
      <c r="F1633" s="1324">
        <f>SUM(F1630:F1630)</f>
        <v>0</v>
      </c>
      <c r="G1633" s="1324">
        <f>SUM(G1630:G1632)</f>
        <v>532220</v>
      </c>
      <c r="H1633" s="1324">
        <f>SUM(H1630:H1630)</f>
        <v>0</v>
      </c>
      <c r="I1633" s="2149">
        <f>+I1632</f>
        <v>14400</v>
      </c>
      <c r="J1633" s="2901"/>
      <c r="K1633" s="2901"/>
      <c r="L1633" s="2901"/>
    </row>
    <row r="1634" spans="1:12" ht="16.8">
      <c r="A1634" s="1325" t="s">
        <v>191</v>
      </c>
      <c r="B1634" s="1326">
        <f>+B1633</f>
        <v>546620</v>
      </c>
      <c r="C1634" s="1328" t="s">
        <v>150</v>
      </c>
      <c r="D1634" s="1329"/>
      <c r="E1634" s="1329"/>
      <c r="F1634" s="1329"/>
      <c r="G1634" s="1329"/>
      <c r="H1634" s="1330"/>
      <c r="I1634" s="1330"/>
    </row>
    <row r="1636" spans="1:12" s="1918" customFormat="1" ht="16.8">
      <c r="A1636" s="1318"/>
      <c r="B1636" s="3849" t="s">
        <v>6728</v>
      </c>
      <c r="C1636" s="3849"/>
      <c r="D1636" s="3849"/>
      <c r="E1636" s="3849"/>
      <c r="F1636" s="3849"/>
      <c r="G1636" s="3849"/>
      <c r="H1636" s="3849"/>
      <c r="I1636" s="3849"/>
      <c r="J1636" s="2901"/>
      <c r="K1636" s="2901"/>
      <c r="L1636" s="2901"/>
    </row>
    <row r="1637" spans="1:12" s="1918" customFormat="1" ht="16.8">
      <c r="A1637" s="1319"/>
      <c r="B1637" s="1320"/>
      <c r="C1637" s="1319" t="s">
        <v>140</v>
      </c>
      <c r="D1637" s="1319" t="s">
        <v>343</v>
      </c>
      <c r="E1637" s="1319" t="s">
        <v>344</v>
      </c>
      <c r="F1637" s="1319" t="s">
        <v>482</v>
      </c>
      <c r="G1637" s="1319" t="s">
        <v>483</v>
      </c>
      <c r="H1637" s="1319" t="s">
        <v>170</v>
      </c>
      <c r="I1637" s="1319" t="s">
        <v>171</v>
      </c>
      <c r="J1637" s="2901"/>
      <c r="K1637" s="2901"/>
      <c r="L1637" s="2901"/>
    </row>
    <row r="1638" spans="1:12" s="1918" customFormat="1" ht="16.8">
      <c r="A1638" s="1319" t="s">
        <v>345</v>
      </c>
      <c r="B1638" s="1320" t="s">
        <v>3886</v>
      </c>
      <c r="C1638" s="1322">
        <v>0.43</v>
      </c>
      <c r="D1638" s="1323" t="s">
        <v>346</v>
      </c>
      <c r="E1638" s="1324">
        <f>+OFICI</f>
        <v>80479.625344</v>
      </c>
      <c r="F1638" s="1324"/>
      <c r="G1638" s="1324"/>
      <c r="H1638" s="1324">
        <f>+E1638*C1638</f>
        <v>34606.238897919997</v>
      </c>
      <c r="I1638" s="1324"/>
      <c r="J1638" s="2901"/>
      <c r="K1638" s="2901"/>
      <c r="L1638" s="2901"/>
    </row>
    <row r="1639" spans="1:12" s="1918" customFormat="1" ht="16.8">
      <c r="A1639" s="1319" t="s">
        <v>348</v>
      </c>
      <c r="B1639" s="1320" t="s">
        <v>1109</v>
      </c>
      <c r="C1639" s="1322">
        <v>0.43</v>
      </c>
      <c r="D1639" s="1323" t="s">
        <v>346</v>
      </c>
      <c r="E1639" s="1324">
        <f>+AYUDR</f>
        <v>50299.76584</v>
      </c>
      <c r="F1639" s="1324"/>
      <c r="G1639" s="1324"/>
      <c r="H1639" s="1324">
        <f>+E1639*C1639</f>
        <v>21628.899311199999</v>
      </c>
      <c r="I1639" s="1324"/>
      <c r="J1639" s="2901"/>
      <c r="K1639" s="2901"/>
      <c r="L1639" s="2901"/>
    </row>
    <row r="1640" spans="1:12" s="1918" customFormat="1" ht="16.8">
      <c r="A1640" s="1319" t="s">
        <v>172</v>
      </c>
      <c r="B1640" s="1320" t="s">
        <v>189</v>
      </c>
      <c r="C1640" s="1322">
        <v>1</v>
      </c>
      <c r="D1640" s="1323" t="s">
        <v>583</v>
      </c>
      <c r="E1640" s="1324">
        <f>+H1641*0.05</f>
        <v>2811.7569104559998</v>
      </c>
      <c r="F1640" s="1324"/>
      <c r="G1640" s="1324"/>
      <c r="H1640" s="1324"/>
      <c r="I1640" s="1324">
        <f>+E1640*C1640</f>
        <v>2811.7569104559998</v>
      </c>
      <c r="J1640" s="2901"/>
      <c r="K1640" s="2901"/>
      <c r="L1640" s="2901"/>
    </row>
    <row r="1641" spans="1:12" s="1918" customFormat="1" ht="16.8">
      <c r="A1641" s="1325" t="s">
        <v>190</v>
      </c>
      <c r="B1641" s="1326">
        <f>ROUND(SUM(F1641:I1641),0)</f>
        <v>59047</v>
      </c>
      <c r="C1641" s="1323"/>
      <c r="D1641" s="1327"/>
      <c r="E1641" s="1319"/>
      <c r="F1641" s="1324">
        <f>SUM(F1638:F1640)</f>
        <v>0</v>
      </c>
      <c r="G1641" s="1324">
        <f>SUM(G1638:G1639)</f>
        <v>0</v>
      </c>
      <c r="H1641" s="1324">
        <f>SUM(H1638:H1639)</f>
        <v>56235.138209119992</v>
      </c>
      <c r="I1641" s="1324">
        <f>SUM(I1638:I1640)</f>
        <v>2811.7569104559998</v>
      </c>
      <c r="J1641" s="2901"/>
      <c r="K1641" s="2901"/>
      <c r="L1641" s="2901"/>
    </row>
    <row r="1642" spans="1:12" ht="16.8">
      <c r="A1642" s="1325" t="s">
        <v>191</v>
      </c>
      <c r="B1642" s="1326">
        <f>+B1641</f>
        <v>59047</v>
      </c>
      <c r="C1642" s="1328" t="s">
        <v>150</v>
      </c>
      <c r="D1642" s="1329"/>
      <c r="E1642" s="1329">
        <f>+B1651*0.15</f>
        <v>58271.25</v>
      </c>
      <c r="F1642" s="1329"/>
      <c r="G1642" s="1329"/>
      <c r="H1642" s="1330"/>
      <c r="I1642" s="1330"/>
    </row>
    <row r="1643" spans="1:12" s="1918" customFormat="1" ht="15.75" customHeight="1">
      <c r="A1643" s="492"/>
      <c r="B1643" s="492"/>
      <c r="C1643" s="492"/>
      <c r="D1643" s="492"/>
      <c r="E1643" s="492"/>
      <c r="F1643" s="492"/>
      <c r="G1643" s="492"/>
      <c r="H1643" s="492"/>
      <c r="I1643" s="492"/>
      <c r="J1643" s="2901"/>
      <c r="K1643" s="2901">
        <f>0.05*1</f>
        <v>0.05</v>
      </c>
      <c r="L1643" s="2901"/>
    </row>
    <row r="1644" spans="1:12" s="1918" customFormat="1" ht="16.8">
      <c r="A1644" s="1318"/>
      <c r="B1644" s="3849" t="s">
        <v>6727</v>
      </c>
      <c r="C1644" s="3849"/>
      <c r="D1644" s="3849"/>
      <c r="E1644" s="3849"/>
      <c r="F1644" s="3849"/>
      <c r="G1644" s="3849"/>
      <c r="H1644" s="3849"/>
      <c r="I1644" s="3849"/>
      <c r="J1644" s="2901"/>
      <c r="K1644" s="2901"/>
      <c r="L1644" s="2901"/>
    </row>
    <row r="1645" spans="1:12" s="1918" customFormat="1" ht="16.8">
      <c r="A1645" s="1319"/>
      <c r="B1645" s="1320"/>
      <c r="C1645" s="1319" t="s">
        <v>140</v>
      </c>
      <c r="D1645" s="1319" t="s">
        <v>343</v>
      </c>
      <c r="E1645" s="1319" t="s">
        <v>344</v>
      </c>
      <c r="F1645" s="1319" t="s">
        <v>482</v>
      </c>
      <c r="G1645" s="1319" t="s">
        <v>483</v>
      </c>
      <c r="H1645" s="1319" t="s">
        <v>170</v>
      </c>
      <c r="I1645" s="1319" t="s">
        <v>171</v>
      </c>
      <c r="J1645" s="2901"/>
      <c r="K1645" s="2901"/>
      <c r="L1645" s="2901"/>
    </row>
    <row r="1646" spans="1:12" s="1918" customFormat="1" ht="16.8">
      <c r="A1646" s="1319"/>
      <c r="B1646" s="1335" t="s">
        <v>6725</v>
      </c>
      <c r="C1646" s="1922">
        <v>1</v>
      </c>
      <c r="D1646" s="1920" t="s">
        <v>133</v>
      </c>
      <c r="E1646" s="2149">
        <f>+'BASE 2'!D359</f>
        <v>229075</v>
      </c>
      <c r="F1646" s="1324"/>
      <c r="G1646" s="1324">
        <f>+E1646*C1646</f>
        <v>229075</v>
      </c>
      <c r="H1646" s="1324"/>
      <c r="I1646" s="1324"/>
      <c r="J1646" s="2901"/>
      <c r="K1646" s="2901"/>
      <c r="L1646" s="2901"/>
    </row>
    <row r="1647" spans="1:12" s="1918" customFormat="1" ht="16.8">
      <c r="A1647" s="1319"/>
      <c r="B1647" s="1335" t="s">
        <v>6448</v>
      </c>
      <c r="C1647" s="1922">
        <v>1</v>
      </c>
      <c r="D1647" s="1920" t="s">
        <v>133</v>
      </c>
      <c r="E1647" s="2149">
        <f>+'BASE 2'!D626</f>
        <v>80000</v>
      </c>
      <c r="F1647" s="1324"/>
      <c r="G1647" s="1324">
        <f t="shared" ref="G1647:G1648" si="52">+E1647*C1647</f>
        <v>80000</v>
      </c>
      <c r="H1647" s="1324"/>
      <c r="I1647" s="1324"/>
      <c r="J1647" s="2901"/>
      <c r="K1647" s="2901"/>
      <c r="L1647" s="2901"/>
    </row>
    <row r="1648" spans="1:12" s="1918" customFormat="1" ht="16.8">
      <c r="A1648" s="1319"/>
      <c r="B1648" s="1335" t="s">
        <v>6454</v>
      </c>
      <c r="C1648" s="1922">
        <v>1</v>
      </c>
      <c r="D1648" s="1920" t="s">
        <v>133</v>
      </c>
      <c r="E1648" s="2149">
        <f>+'BASE 2'!D628</f>
        <v>65000</v>
      </c>
      <c r="F1648" s="1324"/>
      <c r="G1648" s="1324">
        <f t="shared" si="52"/>
        <v>65000</v>
      </c>
      <c r="H1648" s="1324"/>
      <c r="I1648" s="1324"/>
      <c r="J1648" s="2901"/>
      <c r="K1648" s="2901"/>
      <c r="L1648" s="2901"/>
    </row>
    <row r="1649" spans="1:12" s="1918" customFormat="1" ht="16.8">
      <c r="A1649" s="1319"/>
      <c r="B1649" s="1320" t="s">
        <v>4727</v>
      </c>
      <c r="C1649" s="1919">
        <v>1.2E-2</v>
      </c>
      <c r="D1649" s="1921" t="s">
        <v>583</v>
      </c>
      <c r="E1649" s="1324">
        <f>+VIAJE</f>
        <v>1200000</v>
      </c>
      <c r="F1649" s="1324"/>
      <c r="G1649" s="1324"/>
      <c r="H1649" s="1324"/>
      <c r="I1649" s="1324">
        <f>+E1649*C1649</f>
        <v>14400</v>
      </c>
      <c r="J1649" s="2901"/>
      <c r="K1649" s="2901"/>
      <c r="L1649" s="2901"/>
    </row>
    <row r="1650" spans="1:12" s="1918" customFormat="1" ht="16.8">
      <c r="A1650" s="1325" t="s">
        <v>190</v>
      </c>
      <c r="B1650" s="1326">
        <f>ROUND(SUM(F1650:I1650),0)</f>
        <v>388475</v>
      </c>
      <c r="C1650" s="1323"/>
      <c r="D1650" s="1327"/>
      <c r="E1650" s="1319"/>
      <c r="F1650" s="1324">
        <f>SUM(F1646:F1646)</f>
        <v>0</v>
      </c>
      <c r="G1650" s="1324">
        <f>SUM(G1646:G1649)</f>
        <v>374075</v>
      </c>
      <c r="H1650" s="1324">
        <f>SUM(H1646:H1646)</f>
        <v>0</v>
      </c>
      <c r="I1650" s="1324">
        <f>+I1649</f>
        <v>14400</v>
      </c>
      <c r="J1650" s="2901"/>
      <c r="K1650" s="2901"/>
      <c r="L1650" s="2901"/>
    </row>
    <row r="1651" spans="1:12" ht="16.8">
      <c r="A1651" s="1325" t="s">
        <v>191</v>
      </c>
      <c r="B1651" s="1326">
        <f>+B1650</f>
        <v>388475</v>
      </c>
      <c r="C1651" s="1328" t="s">
        <v>150</v>
      </c>
      <c r="D1651" s="1329"/>
      <c r="E1651" s="1329"/>
      <c r="F1651" s="1329"/>
      <c r="G1651" s="1329"/>
      <c r="H1651" s="1330"/>
      <c r="I1651" s="1330"/>
    </row>
    <row r="1653" spans="1:12" s="1918" customFormat="1" ht="16.8">
      <c r="A1653" s="1318"/>
      <c r="B1653" s="3849" t="s">
        <v>7175</v>
      </c>
      <c r="C1653" s="3849"/>
      <c r="D1653" s="3849"/>
      <c r="E1653" s="3849"/>
      <c r="F1653" s="3849"/>
      <c r="G1653" s="3849"/>
      <c r="H1653" s="3849"/>
      <c r="I1653" s="3849"/>
      <c r="J1653" s="2901"/>
      <c r="K1653" s="2901"/>
      <c r="L1653" s="2901"/>
    </row>
    <row r="1654" spans="1:12" s="1918" customFormat="1" ht="16.8">
      <c r="A1654" s="1319"/>
      <c r="B1654" s="1320"/>
      <c r="C1654" s="1319" t="s">
        <v>140</v>
      </c>
      <c r="D1654" s="1319" t="s">
        <v>343</v>
      </c>
      <c r="E1654" s="1319" t="s">
        <v>344</v>
      </c>
      <c r="F1654" s="1319" t="s">
        <v>482</v>
      </c>
      <c r="G1654" s="1319" t="s">
        <v>483</v>
      </c>
      <c r="H1654" s="1319" t="s">
        <v>170</v>
      </c>
      <c r="I1654" s="1319" t="s">
        <v>171</v>
      </c>
      <c r="J1654" s="2901"/>
      <c r="K1654" s="2901"/>
      <c r="L1654" s="2901"/>
    </row>
    <row r="1655" spans="1:12" s="1918" customFormat="1" ht="16.8">
      <c r="A1655" s="1319" t="s">
        <v>345</v>
      </c>
      <c r="B1655" s="1320" t="s">
        <v>6439</v>
      </c>
      <c r="C1655" s="1322">
        <v>1.2</v>
      </c>
      <c r="D1655" s="1323" t="s">
        <v>346</v>
      </c>
      <c r="E1655" s="1324">
        <f>+OFICI</f>
        <v>80479.625344</v>
      </c>
      <c r="F1655" s="1324"/>
      <c r="G1655" s="1324"/>
      <c r="H1655" s="1324">
        <f>+E1655*C1655</f>
        <v>96575.550412800003</v>
      </c>
      <c r="I1655" s="1324"/>
      <c r="J1655" s="2901"/>
      <c r="K1655" s="2901"/>
      <c r="L1655" s="2901"/>
    </row>
    <row r="1656" spans="1:12" s="1918" customFormat="1" ht="16.8">
      <c r="A1656" s="1319" t="s">
        <v>348</v>
      </c>
      <c r="B1656" s="1320" t="s">
        <v>6579</v>
      </c>
      <c r="C1656" s="1322">
        <v>1.2</v>
      </c>
      <c r="D1656" s="1323" t="s">
        <v>346</v>
      </c>
      <c r="E1656" s="1324">
        <f>+AYUDR</f>
        <v>50299.76584</v>
      </c>
      <c r="F1656" s="1324"/>
      <c r="G1656" s="1324"/>
      <c r="H1656" s="1324">
        <f>+E1656*C1656</f>
        <v>60359.719008</v>
      </c>
      <c r="I1656" s="1324"/>
      <c r="J1656" s="2901"/>
      <c r="K1656" s="2901"/>
      <c r="L1656" s="2901"/>
    </row>
    <row r="1657" spans="1:12" s="1918" customFormat="1" ht="16.8">
      <c r="A1657" s="1319" t="s">
        <v>172</v>
      </c>
      <c r="B1657" s="1320" t="s">
        <v>189</v>
      </c>
      <c r="C1657" s="1322">
        <v>1</v>
      </c>
      <c r="D1657" s="1323" t="s">
        <v>583</v>
      </c>
      <c r="E1657" s="1324">
        <f>+H1658*0.05</f>
        <v>7846.7634710400007</v>
      </c>
      <c r="F1657" s="1324"/>
      <c r="G1657" s="1324"/>
      <c r="H1657" s="1324"/>
      <c r="I1657" s="1324">
        <f>+E1657*C1657</f>
        <v>7846.7634710400007</v>
      </c>
      <c r="J1657" s="2901"/>
      <c r="K1657" s="2901"/>
      <c r="L1657" s="2901"/>
    </row>
    <row r="1658" spans="1:12" s="1918" customFormat="1" ht="16.8">
      <c r="A1658" s="1325" t="s">
        <v>190</v>
      </c>
      <c r="B1658" s="1326">
        <f>ROUND(SUM(F1658:I1658),0)</f>
        <v>164782</v>
      </c>
      <c r="C1658" s="1323"/>
      <c r="D1658" s="1327"/>
      <c r="E1658" s="1319"/>
      <c r="F1658" s="1324">
        <f>SUM(F1655:F1657)</f>
        <v>0</v>
      </c>
      <c r="G1658" s="1324">
        <f>SUM(G1655:G1656)</f>
        <v>0</v>
      </c>
      <c r="H1658" s="1324">
        <f>SUM(H1655:H1656)</f>
        <v>156935.2694208</v>
      </c>
      <c r="I1658" s="1324">
        <f>SUM(I1655:I1657)</f>
        <v>7846.7634710400007</v>
      </c>
      <c r="J1658" s="2901"/>
      <c r="K1658" s="2901"/>
      <c r="L1658" s="2901"/>
    </row>
    <row r="1659" spans="1:12" ht="16.8">
      <c r="A1659" s="1325" t="s">
        <v>191</v>
      </c>
      <c r="B1659" s="1326">
        <f>+B1658</f>
        <v>164782</v>
      </c>
      <c r="C1659" s="1328" t="s">
        <v>150</v>
      </c>
      <c r="D1659" s="1329"/>
      <c r="E1659" s="1329">
        <f>+B1667*0.15</f>
        <v>166835.85</v>
      </c>
      <c r="F1659" s="1329"/>
      <c r="G1659" s="1329"/>
      <c r="H1659" s="1330"/>
      <c r="I1659" s="1330"/>
    </row>
    <row r="1660" spans="1:12" s="1918" customFormat="1" ht="15.75" customHeight="1">
      <c r="A1660" s="492"/>
      <c r="B1660" s="492"/>
      <c r="C1660" s="492"/>
      <c r="D1660" s="492"/>
      <c r="E1660" s="492"/>
      <c r="F1660" s="492"/>
      <c r="G1660" s="492"/>
      <c r="H1660" s="492"/>
      <c r="I1660" s="492"/>
      <c r="J1660" s="2901"/>
      <c r="K1660" s="2901">
        <f>0.05*1</f>
        <v>0.05</v>
      </c>
      <c r="L1660" s="2901"/>
    </row>
    <row r="1661" spans="1:12" s="1918" customFormat="1" ht="16.8">
      <c r="A1661" s="1318"/>
      <c r="B1661" s="3849" t="s">
        <v>7174</v>
      </c>
      <c r="C1661" s="3849"/>
      <c r="D1661" s="3849"/>
      <c r="E1661" s="3849"/>
      <c r="F1661" s="3849"/>
      <c r="G1661" s="3849"/>
      <c r="H1661" s="3849"/>
      <c r="I1661" s="3849"/>
      <c r="J1661" s="2901"/>
      <c r="K1661" s="2901"/>
      <c r="L1661" s="2901"/>
    </row>
    <row r="1662" spans="1:12" s="1918" customFormat="1" ht="16.8">
      <c r="A1662" s="1319"/>
      <c r="B1662" s="1320"/>
      <c r="C1662" s="1319" t="s">
        <v>140</v>
      </c>
      <c r="D1662" s="1319" t="s">
        <v>343</v>
      </c>
      <c r="E1662" s="1319" t="s">
        <v>344</v>
      </c>
      <c r="F1662" s="1319" t="s">
        <v>482</v>
      </c>
      <c r="G1662" s="1319" t="s">
        <v>483</v>
      </c>
      <c r="H1662" s="1319" t="s">
        <v>170</v>
      </c>
      <c r="I1662" s="1319" t="s">
        <v>171</v>
      </c>
      <c r="J1662" s="2901"/>
      <c r="K1662" s="2901"/>
      <c r="L1662" s="2901"/>
    </row>
    <row r="1663" spans="1:12" s="1918" customFormat="1" ht="16.8">
      <c r="A1663" s="1319"/>
      <c r="B1663" s="1335" t="s">
        <v>7173</v>
      </c>
      <c r="C1663" s="1922">
        <v>1</v>
      </c>
      <c r="D1663" s="1920" t="s">
        <v>133</v>
      </c>
      <c r="E1663" s="1374">
        <f>+'BASE 2'!D552</f>
        <v>937839</v>
      </c>
      <c r="F1663" s="1324"/>
      <c r="G1663" s="2149">
        <f>+E1663*C1663</f>
        <v>937839</v>
      </c>
      <c r="H1663" s="1324"/>
      <c r="I1663" s="1324"/>
      <c r="J1663" s="2901"/>
      <c r="K1663" s="2901"/>
      <c r="L1663" s="2901"/>
    </row>
    <row r="1664" spans="1:12" s="1918" customFormat="1" ht="16.8">
      <c r="A1664" s="1319"/>
      <c r="B1664" s="1335" t="s">
        <v>6448</v>
      </c>
      <c r="C1664" s="1922">
        <v>2</v>
      </c>
      <c r="D1664" s="1920" t="s">
        <v>133</v>
      </c>
      <c r="E1664" s="1374">
        <f>+'BASE 2'!D626</f>
        <v>80000</v>
      </c>
      <c r="F1664" s="1324"/>
      <c r="G1664" s="2149">
        <f>+E1664*C1664</f>
        <v>160000</v>
      </c>
      <c r="H1664" s="1324"/>
      <c r="I1664" s="1324"/>
      <c r="J1664" s="2901"/>
      <c r="K1664" s="2901"/>
      <c r="L1664" s="2901"/>
    </row>
    <row r="1665" spans="1:12" s="1918" customFormat="1" ht="16.8">
      <c r="A1665" s="1319"/>
      <c r="B1665" s="1320" t="s">
        <v>4727</v>
      </c>
      <c r="C1665" s="1919">
        <v>1.2E-2</v>
      </c>
      <c r="D1665" s="1921" t="s">
        <v>583</v>
      </c>
      <c r="E1665" s="1324">
        <f>+VIAJE</f>
        <v>1200000</v>
      </c>
      <c r="F1665" s="1324"/>
      <c r="G1665" s="2149"/>
      <c r="H1665" s="1324"/>
      <c r="I1665" s="2149">
        <f>+E1665*C1665</f>
        <v>14400</v>
      </c>
      <c r="J1665" s="2901"/>
      <c r="K1665" s="2901"/>
      <c r="L1665" s="2901"/>
    </row>
    <row r="1666" spans="1:12" s="1918" customFormat="1" ht="16.8">
      <c r="A1666" s="1325" t="s">
        <v>190</v>
      </c>
      <c r="B1666" s="1326">
        <f>ROUND(SUM(F1666:I1666),0)</f>
        <v>1112239</v>
      </c>
      <c r="C1666" s="1323"/>
      <c r="D1666" s="1327"/>
      <c r="E1666" s="1319"/>
      <c r="F1666" s="1324">
        <f>SUM(F1663:F1663)</f>
        <v>0</v>
      </c>
      <c r="G1666" s="2149">
        <f>SUM(G1663:G1665)</f>
        <v>1097839</v>
      </c>
      <c r="H1666" s="1324">
        <f>SUM(H1663:H1663)</f>
        <v>0</v>
      </c>
      <c r="I1666" s="2149">
        <f>+I1665</f>
        <v>14400</v>
      </c>
      <c r="J1666" s="2901"/>
      <c r="K1666" s="2901"/>
      <c r="L1666" s="2901"/>
    </row>
    <row r="1667" spans="1:12" ht="16.8">
      <c r="A1667" s="1325" t="s">
        <v>191</v>
      </c>
      <c r="B1667" s="1326">
        <f>+B1666</f>
        <v>1112239</v>
      </c>
      <c r="C1667" s="1328" t="s">
        <v>150</v>
      </c>
      <c r="D1667" s="1329"/>
      <c r="E1667" s="1329"/>
      <c r="F1667" s="1329"/>
      <c r="G1667" s="1329"/>
      <c r="H1667" s="1330"/>
      <c r="I1667" s="1330"/>
    </row>
    <row r="1669" spans="1:12" s="1918" customFormat="1" ht="16.8">
      <c r="A1669" s="1318"/>
      <c r="B1669" s="3849" t="s">
        <v>6733</v>
      </c>
      <c r="C1669" s="3849"/>
      <c r="D1669" s="3849"/>
      <c r="E1669" s="3849"/>
      <c r="F1669" s="3849"/>
      <c r="G1669" s="3849"/>
      <c r="H1669" s="3849"/>
      <c r="I1669" s="3849"/>
      <c r="J1669" s="2901"/>
      <c r="K1669" s="2901"/>
      <c r="L1669" s="2901"/>
    </row>
    <row r="1670" spans="1:12" s="1918" customFormat="1" ht="16.8">
      <c r="A1670" s="1319"/>
      <c r="B1670" s="1320"/>
      <c r="C1670" s="1319" t="s">
        <v>140</v>
      </c>
      <c r="D1670" s="1319" t="s">
        <v>343</v>
      </c>
      <c r="E1670" s="1319" t="s">
        <v>344</v>
      </c>
      <c r="F1670" s="1319" t="s">
        <v>482</v>
      </c>
      <c r="G1670" s="1319" t="s">
        <v>483</v>
      </c>
      <c r="H1670" s="1319" t="s">
        <v>170</v>
      </c>
      <c r="I1670" s="1319" t="s">
        <v>171</v>
      </c>
      <c r="J1670" s="2901"/>
      <c r="K1670" s="2901"/>
      <c r="L1670" s="2901"/>
    </row>
    <row r="1671" spans="1:12" s="1918" customFormat="1" ht="16.8">
      <c r="A1671" s="1319" t="s">
        <v>345</v>
      </c>
      <c r="B1671" s="1320" t="s">
        <v>6439</v>
      </c>
      <c r="C1671" s="1322">
        <v>0.6</v>
      </c>
      <c r="D1671" s="1323" t="s">
        <v>346</v>
      </c>
      <c r="E1671" s="1324">
        <f>+OFICI</f>
        <v>80479.625344</v>
      </c>
      <c r="F1671" s="1324"/>
      <c r="G1671" s="1324"/>
      <c r="H1671" s="1324">
        <f>+E1671*C1671</f>
        <v>48287.775206400001</v>
      </c>
      <c r="I1671" s="1324"/>
      <c r="J1671" s="2901"/>
      <c r="K1671" s="2901"/>
      <c r="L1671" s="2901"/>
    </row>
    <row r="1672" spans="1:12" s="1918" customFormat="1" ht="16.8">
      <c r="A1672" s="1319" t="s">
        <v>348</v>
      </c>
      <c r="B1672" s="1320" t="s">
        <v>6579</v>
      </c>
      <c r="C1672" s="1322">
        <v>0.6</v>
      </c>
      <c r="D1672" s="1323" t="s">
        <v>346</v>
      </c>
      <c r="E1672" s="1324">
        <f>+AYUDR</f>
        <v>50299.76584</v>
      </c>
      <c r="F1672" s="1324"/>
      <c r="G1672" s="1324"/>
      <c r="H1672" s="1324">
        <f>+E1672*C1672</f>
        <v>30179.859504</v>
      </c>
      <c r="I1672" s="1324"/>
      <c r="J1672" s="2901"/>
      <c r="K1672" s="2901"/>
      <c r="L1672" s="2901"/>
    </row>
    <row r="1673" spans="1:12" s="1918" customFormat="1" ht="16.8">
      <c r="A1673" s="1319" t="s">
        <v>172</v>
      </c>
      <c r="B1673" s="1320" t="s">
        <v>189</v>
      </c>
      <c r="C1673" s="1322">
        <v>1</v>
      </c>
      <c r="D1673" s="1323" t="s">
        <v>583</v>
      </c>
      <c r="E1673" s="1324">
        <f>+H1674*0.05</f>
        <v>3923.3817355200003</v>
      </c>
      <c r="F1673" s="1324"/>
      <c r="G1673" s="1324"/>
      <c r="H1673" s="1324"/>
      <c r="I1673" s="1324">
        <f>+E1673*C1673</f>
        <v>3923.3817355200003</v>
      </c>
      <c r="J1673" s="2901"/>
      <c r="K1673" s="2901"/>
      <c r="L1673" s="2901"/>
    </row>
    <row r="1674" spans="1:12" s="1918" customFormat="1" ht="16.8">
      <c r="A1674" s="1325" t="s">
        <v>190</v>
      </c>
      <c r="B1674" s="1326">
        <f>ROUND(SUM(F1674:I1674),0)</f>
        <v>82391</v>
      </c>
      <c r="C1674" s="1323"/>
      <c r="D1674" s="1327"/>
      <c r="E1674" s="1319"/>
      <c r="F1674" s="1324">
        <f>SUM(F1671:F1673)</f>
        <v>0</v>
      </c>
      <c r="G1674" s="1324">
        <f>SUM(G1671:G1672)</f>
        <v>0</v>
      </c>
      <c r="H1674" s="1324">
        <f>SUM(H1671:H1672)</f>
        <v>78467.634710400001</v>
      </c>
      <c r="I1674" s="1324">
        <f>SUM(I1671:I1673)</f>
        <v>3923.3817355200003</v>
      </c>
      <c r="J1674" s="2901"/>
      <c r="K1674" s="2901"/>
      <c r="L1674" s="2901"/>
    </row>
    <row r="1675" spans="1:12" ht="16.8">
      <c r="A1675" s="1325" t="s">
        <v>191</v>
      </c>
      <c r="B1675" s="1326">
        <f>+B1674</f>
        <v>82391</v>
      </c>
      <c r="C1675" s="1328" t="s">
        <v>150</v>
      </c>
      <c r="D1675" s="1329"/>
      <c r="E1675" s="1329">
        <f>+B1683*0.15</f>
        <v>82128</v>
      </c>
      <c r="F1675" s="1329"/>
      <c r="G1675" s="1329"/>
      <c r="H1675" s="1330"/>
      <c r="I1675" s="1330"/>
    </row>
    <row r="1676" spans="1:12" s="1918" customFormat="1" ht="15.75" customHeight="1">
      <c r="A1676" s="492"/>
      <c r="B1676" s="492"/>
      <c r="C1676" s="492"/>
      <c r="D1676" s="492"/>
      <c r="E1676" s="492"/>
      <c r="F1676" s="492"/>
      <c r="G1676" s="492"/>
      <c r="H1676" s="492"/>
      <c r="I1676" s="492"/>
      <c r="J1676" s="2901"/>
      <c r="K1676" s="2901">
        <f>0.05*1</f>
        <v>0.05</v>
      </c>
      <c r="L1676" s="2901"/>
    </row>
    <row r="1677" spans="1:12" s="1918" customFormat="1" ht="16.8">
      <c r="A1677" s="1318"/>
      <c r="B1677" s="3849" t="s">
        <v>6732</v>
      </c>
      <c r="C1677" s="3849"/>
      <c r="D1677" s="3849"/>
      <c r="E1677" s="3849"/>
      <c r="F1677" s="3849"/>
      <c r="G1677" s="3849"/>
      <c r="H1677" s="3849"/>
      <c r="I1677" s="3849"/>
      <c r="J1677" s="2901"/>
      <c r="K1677" s="2901"/>
      <c r="L1677" s="2901"/>
    </row>
    <row r="1678" spans="1:12" s="1918" customFormat="1" ht="15" customHeight="1">
      <c r="A1678" s="1319"/>
      <c r="B1678" s="1320"/>
      <c r="C1678" s="1319" t="s">
        <v>140</v>
      </c>
      <c r="D1678" s="1319" t="s">
        <v>343</v>
      </c>
      <c r="E1678" s="1319" t="s">
        <v>344</v>
      </c>
      <c r="F1678" s="1319" t="s">
        <v>482</v>
      </c>
      <c r="G1678" s="1319" t="s">
        <v>483</v>
      </c>
      <c r="H1678" s="1319" t="s">
        <v>170</v>
      </c>
      <c r="I1678" s="1319" t="s">
        <v>171</v>
      </c>
      <c r="J1678" s="2901"/>
      <c r="K1678" s="2901"/>
      <c r="L1678" s="2901"/>
    </row>
    <row r="1679" spans="1:12" s="1918" customFormat="1" ht="15" customHeight="1">
      <c r="A1679" s="1319"/>
      <c r="B1679" s="1335" t="s">
        <v>6730</v>
      </c>
      <c r="C1679" s="1922">
        <v>1</v>
      </c>
      <c r="D1679" s="1920" t="s">
        <v>133</v>
      </c>
      <c r="E1679" s="1324">
        <f>+'BASE 2'!D317</f>
        <v>533120</v>
      </c>
      <c r="F1679" s="1324"/>
      <c r="G1679" s="1324">
        <f>+E1679*C1679</f>
        <v>533120</v>
      </c>
      <c r="H1679" s="1324"/>
      <c r="I1679" s="1324"/>
      <c r="J1679" s="2901"/>
      <c r="K1679" s="2901"/>
      <c r="L1679" s="2901"/>
    </row>
    <row r="1680" spans="1:12" s="1918" customFormat="1" ht="16.8">
      <c r="A1680" s="1319"/>
      <c r="B1680" s="1335" t="s">
        <v>6448</v>
      </c>
      <c r="C1680" s="1922">
        <v>2</v>
      </c>
      <c r="D1680" s="1920" t="s">
        <v>133</v>
      </c>
      <c r="E1680" s="1324">
        <f>+'BASE 2'!D626</f>
        <v>80000</v>
      </c>
      <c r="F1680" s="1324"/>
      <c r="G1680" s="1324"/>
      <c r="H1680" s="1324"/>
      <c r="I1680" s="1324"/>
      <c r="J1680" s="2901"/>
      <c r="K1680" s="2901"/>
      <c r="L1680" s="2901"/>
    </row>
    <row r="1681" spans="1:12" s="1918" customFormat="1" ht="16.8">
      <c r="A1681" s="1319"/>
      <c r="B1681" s="1320" t="s">
        <v>4727</v>
      </c>
      <c r="C1681" s="1919">
        <v>1.2E-2</v>
      </c>
      <c r="D1681" s="1921" t="s">
        <v>583</v>
      </c>
      <c r="E1681" s="1324">
        <f>+VIAJE</f>
        <v>1200000</v>
      </c>
      <c r="F1681" s="1324"/>
      <c r="G1681" s="1324"/>
      <c r="H1681" s="1324"/>
      <c r="I1681" s="1324">
        <f>+E1681*C1681</f>
        <v>14400</v>
      </c>
      <c r="J1681" s="2901"/>
      <c r="K1681" s="2901"/>
      <c r="L1681" s="2901"/>
    </row>
    <row r="1682" spans="1:12" s="1918" customFormat="1" ht="16.8">
      <c r="A1682" s="1325" t="s">
        <v>190</v>
      </c>
      <c r="B1682" s="1326">
        <f>ROUND(SUM(F1682:I1682),0)</f>
        <v>547520</v>
      </c>
      <c r="C1682" s="1323"/>
      <c r="D1682" s="1327"/>
      <c r="E1682" s="1319"/>
      <c r="F1682" s="1324">
        <f>SUM(F1679:F1679)</f>
        <v>0</v>
      </c>
      <c r="G1682" s="1324">
        <f>SUM(G1679:G1681)</f>
        <v>533120</v>
      </c>
      <c r="H1682" s="1324">
        <f>SUM(H1679:H1679)</f>
        <v>0</v>
      </c>
      <c r="I1682" s="1324">
        <f>+I1681</f>
        <v>14400</v>
      </c>
      <c r="J1682" s="2901"/>
      <c r="K1682" s="2901"/>
      <c r="L1682" s="2901"/>
    </row>
    <row r="1683" spans="1:12" ht="16.8">
      <c r="A1683" s="1325" t="s">
        <v>191</v>
      </c>
      <c r="B1683" s="1326">
        <f>+B1682</f>
        <v>547520</v>
      </c>
      <c r="C1683" s="1328" t="s">
        <v>150</v>
      </c>
      <c r="D1683" s="1329"/>
      <c r="E1683" s="1329"/>
      <c r="F1683" s="1329"/>
      <c r="G1683" s="1329"/>
      <c r="H1683" s="1330"/>
      <c r="I1683" s="1330"/>
    </row>
    <row r="1685" spans="1:12" s="1918" customFormat="1" ht="16.8">
      <c r="A1685" s="1318"/>
      <c r="B1685" s="3849" t="s">
        <v>7179</v>
      </c>
      <c r="C1685" s="3849"/>
      <c r="D1685" s="3849"/>
      <c r="E1685" s="3849"/>
      <c r="F1685" s="3849"/>
      <c r="G1685" s="3849"/>
      <c r="H1685" s="3849"/>
      <c r="I1685" s="3849"/>
      <c r="J1685" s="2901"/>
      <c r="K1685" s="2901"/>
      <c r="L1685" s="2901"/>
    </row>
    <row r="1686" spans="1:12" s="1918" customFormat="1" ht="16.8">
      <c r="A1686" s="1319"/>
      <c r="B1686" s="1320"/>
      <c r="C1686" s="1319" t="s">
        <v>140</v>
      </c>
      <c r="D1686" s="1319" t="s">
        <v>343</v>
      </c>
      <c r="E1686" s="1319" t="s">
        <v>344</v>
      </c>
      <c r="F1686" s="1319" t="s">
        <v>482</v>
      </c>
      <c r="G1686" s="1319" t="s">
        <v>483</v>
      </c>
      <c r="H1686" s="1319" t="s">
        <v>170</v>
      </c>
      <c r="I1686" s="1319" t="s">
        <v>171</v>
      </c>
      <c r="J1686" s="2901"/>
      <c r="K1686" s="2901"/>
      <c r="L1686" s="2901"/>
    </row>
    <row r="1687" spans="1:12" s="1918" customFormat="1" ht="16.8">
      <c r="A1687" s="1319" t="s">
        <v>345</v>
      </c>
      <c r="B1687" s="1320" t="s">
        <v>6439</v>
      </c>
      <c r="C1687" s="1322">
        <v>0.8</v>
      </c>
      <c r="D1687" s="1323" t="s">
        <v>346</v>
      </c>
      <c r="E1687" s="1324">
        <f>+OFICI</f>
        <v>80479.625344</v>
      </c>
      <c r="F1687" s="1324"/>
      <c r="G1687" s="1324"/>
      <c r="H1687" s="1324">
        <f>+E1687*C1687</f>
        <v>64383.700275200004</v>
      </c>
      <c r="I1687" s="1324"/>
      <c r="J1687" s="2901"/>
      <c r="K1687" s="2901"/>
      <c r="L1687" s="2901"/>
    </row>
    <row r="1688" spans="1:12" s="1918" customFormat="1" ht="16.8">
      <c r="A1688" s="1319" t="s">
        <v>348</v>
      </c>
      <c r="B1688" s="1320" t="s">
        <v>6579</v>
      </c>
      <c r="C1688" s="1322">
        <v>0.8</v>
      </c>
      <c r="D1688" s="1323" t="s">
        <v>346</v>
      </c>
      <c r="E1688" s="1324">
        <f>+AYUDR</f>
        <v>50299.76584</v>
      </c>
      <c r="F1688" s="1324"/>
      <c r="G1688" s="1324"/>
      <c r="H1688" s="1324">
        <f>+E1688*C1688</f>
        <v>40239.812672</v>
      </c>
      <c r="I1688" s="1324"/>
      <c r="J1688" s="2901"/>
      <c r="K1688" s="2901"/>
      <c r="L1688" s="2901"/>
    </row>
    <row r="1689" spans="1:12" s="1918" customFormat="1" ht="16.8">
      <c r="A1689" s="1319" t="s">
        <v>172</v>
      </c>
      <c r="B1689" s="1320" t="s">
        <v>189</v>
      </c>
      <c r="C1689" s="1322">
        <v>1</v>
      </c>
      <c r="D1689" s="1323" t="s">
        <v>583</v>
      </c>
      <c r="E1689" s="1324">
        <f>+H1690*0.05</f>
        <v>5231.1756473600008</v>
      </c>
      <c r="F1689" s="1324"/>
      <c r="G1689" s="1324"/>
      <c r="H1689" s="1324"/>
      <c r="I1689" s="1324">
        <f>+E1689*C1689</f>
        <v>5231.1756473600008</v>
      </c>
      <c r="J1689" s="2901"/>
      <c r="K1689" s="2901"/>
      <c r="L1689" s="2901"/>
    </row>
    <row r="1690" spans="1:12" s="1918" customFormat="1" ht="16.8">
      <c r="A1690" s="1325" t="s">
        <v>190</v>
      </c>
      <c r="B1690" s="1326">
        <f>ROUND(SUM(F1690:I1690),0)</f>
        <v>109855</v>
      </c>
      <c r="C1690" s="1323"/>
      <c r="D1690" s="1327"/>
      <c r="E1690" s="1319"/>
      <c r="F1690" s="1324">
        <f>SUM(F1687:F1689)</f>
        <v>0</v>
      </c>
      <c r="G1690" s="1324">
        <f>SUM(G1687:G1688)</f>
        <v>0</v>
      </c>
      <c r="H1690" s="1324">
        <f>SUM(H1687:H1688)</f>
        <v>104623.51294720001</v>
      </c>
      <c r="I1690" s="1324">
        <f>SUM(I1687:I1689)</f>
        <v>5231.1756473600008</v>
      </c>
      <c r="J1690" s="2901"/>
      <c r="K1690" s="2901"/>
      <c r="L1690" s="2901"/>
    </row>
    <row r="1691" spans="1:12" ht="16.8">
      <c r="A1691" s="1325" t="s">
        <v>191</v>
      </c>
      <c r="B1691" s="1326">
        <f>+B1690</f>
        <v>109855</v>
      </c>
      <c r="C1691" s="1328" t="s">
        <v>150</v>
      </c>
      <c r="D1691" s="1329"/>
      <c r="E1691" s="1329">
        <f>+B1699*0.15</f>
        <v>109733.7</v>
      </c>
      <c r="F1691" s="1329"/>
      <c r="G1691" s="1329"/>
      <c r="H1691" s="1330"/>
      <c r="I1691" s="1330"/>
    </row>
    <row r="1692" spans="1:12" s="1918" customFormat="1" ht="15.75" customHeight="1">
      <c r="A1692" s="492"/>
      <c r="B1692" s="492"/>
      <c r="C1692" s="492"/>
      <c r="D1692" s="492"/>
      <c r="E1692" s="492"/>
      <c r="F1692" s="492"/>
      <c r="G1692" s="492"/>
      <c r="H1692" s="492"/>
      <c r="I1692" s="492"/>
      <c r="J1692" s="2901"/>
      <c r="K1692" s="2901">
        <f>0.05*1</f>
        <v>0.05</v>
      </c>
      <c r="L1692" s="2901"/>
    </row>
    <row r="1693" spans="1:12" s="1918" customFormat="1" ht="16.8">
      <c r="A1693" s="1318"/>
      <c r="B1693" s="3849" t="s">
        <v>7178</v>
      </c>
      <c r="C1693" s="3849"/>
      <c r="D1693" s="3849"/>
      <c r="E1693" s="3849"/>
      <c r="F1693" s="3849"/>
      <c r="G1693" s="3849"/>
      <c r="H1693" s="3849"/>
      <c r="I1693" s="3849"/>
      <c r="J1693" s="2901"/>
      <c r="K1693" s="2901"/>
      <c r="L1693" s="2901"/>
    </row>
    <row r="1694" spans="1:12" s="1918" customFormat="1" ht="15" customHeight="1">
      <c r="A1694" s="1319"/>
      <c r="B1694" s="1320"/>
      <c r="C1694" s="1319" t="s">
        <v>140</v>
      </c>
      <c r="D1694" s="1319" t="s">
        <v>343</v>
      </c>
      <c r="E1694" s="1319" t="s">
        <v>344</v>
      </c>
      <c r="F1694" s="1319" t="s">
        <v>482</v>
      </c>
      <c r="G1694" s="1319" t="s">
        <v>483</v>
      </c>
      <c r="H1694" s="1319" t="s">
        <v>170</v>
      </c>
      <c r="I1694" s="1319" t="s">
        <v>171</v>
      </c>
      <c r="J1694" s="2901"/>
      <c r="K1694" s="2901"/>
      <c r="L1694" s="2901"/>
    </row>
    <row r="1695" spans="1:12" s="1918" customFormat="1" ht="15" customHeight="1">
      <c r="A1695" s="1319"/>
      <c r="B1695" s="1335" t="s">
        <v>7177</v>
      </c>
      <c r="C1695" s="1922">
        <v>1</v>
      </c>
      <c r="D1695" s="1920" t="s">
        <v>133</v>
      </c>
      <c r="E1695" s="2149">
        <f>+'BASE 2'!D554</f>
        <v>557158</v>
      </c>
      <c r="F1695" s="1324"/>
      <c r="G1695" s="2149">
        <f>+E1695*C1695</f>
        <v>557158</v>
      </c>
      <c r="H1695" s="2149"/>
      <c r="I1695" s="2149"/>
      <c r="J1695" s="2901"/>
      <c r="K1695" s="2901"/>
      <c r="L1695" s="2901"/>
    </row>
    <row r="1696" spans="1:12" s="1918" customFormat="1" ht="16.8">
      <c r="A1696" s="1319"/>
      <c r="B1696" s="1335" t="s">
        <v>6448</v>
      </c>
      <c r="C1696" s="1922">
        <v>2</v>
      </c>
      <c r="D1696" s="1920" t="s">
        <v>133</v>
      </c>
      <c r="E1696" s="2149">
        <f>+'BASE 2'!D626</f>
        <v>80000</v>
      </c>
      <c r="F1696" s="1324"/>
      <c r="G1696" s="2149">
        <f>+E1696*C1696</f>
        <v>160000</v>
      </c>
      <c r="H1696" s="2149"/>
      <c r="I1696" s="2149"/>
      <c r="J1696" s="2901"/>
      <c r="K1696" s="2901"/>
      <c r="L1696" s="2901"/>
    </row>
    <row r="1697" spans="1:12" s="1918" customFormat="1" ht="16.8">
      <c r="A1697" s="1319"/>
      <c r="B1697" s="1320" t="s">
        <v>4727</v>
      </c>
      <c r="C1697" s="1919">
        <v>1.2E-2</v>
      </c>
      <c r="D1697" s="1921" t="s">
        <v>583</v>
      </c>
      <c r="E1697" s="2149">
        <f>+VIAJE</f>
        <v>1200000</v>
      </c>
      <c r="F1697" s="1324"/>
      <c r="G1697" s="2149"/>
      <c r="H1697" s="2149"/>
      <c r="I1697" s="2149">
        <f>+E1697*C1697</f>
        <v>14400</v>
      </c>
      <c r="J1697" s="2901"/>
      <c r="K1697" s="2901"/>
      <c r="L1697" s="2901"/>
    </row>
    <row r="1698" spans="1:12" s="1918" customFormat="1" ht="16.8">
      <c r="A1698" s="1325" t="s">
        <v>190</v>
      </c>
      <c r="B1698" s="1326">
        <f>ROUND(SUM(F1698:I1698),0)</f>
        <v>731558</v>
      </c>
      <c r="C1698" s="1323"/>
      <c r="D1698" s="1327"/>
      <c r="E1698" s="1319"/>
      <c r="F1698" s="1324">
        <f>SUM(F1695:F1695)</f>
        <v>0</v>
      </c>
      <c r="G1698" s="2149">
        <f>SUM(G1695:G1697)</f>
        <v>717158</v>
      </c>
      <c r="H1698" s="2149">
        <f>SUM(H1695:H1695)</f>
        <v>0</v>
      </c>
      <c r="I1698" s="2149">
        <f>+I1697</f>
        <v>14400</v>
      </c>
      <c r="J1698" s="2901"/>
      <c r="K1698" s="2901"/>
      <c r="L1698" s="2901"/>
    </row>
    <row r="1699" spans="1:12" s="2747" customFormat="1" ht="16.8">
      <c r="A1699" s="1325" t="s">
        <v>191</v>
      </c>
      <c r="B1699" s="1326">
        <f>+B1698</f>
        <v>731558</v>
      </c>
      <c r="C1699" s="1328" t="s">
        <v>150</v>
      </c>
      <c r="D1699" s="1329"/>
      <c r="E1699" s="1329"/>
      <c r="F1699" s="1329"/>
      <c r="G1699" s="1329"/>
      <c r="H1699" s="1330"/>
      <c r="I1699" s="1330"/>
      <c r="J1699" s="2901"/>
      <c r="K1699" s="2901"/>
      <c r="L1699" s="2901"/>
    </row>
    <row r="1701" spans="1:12" s="1918" customFormat="1" ht="16.8">
      <c r="A1701" s="1318"/>
      <c r="B1701" s="3849" t="s">
        <v>7184</v>
      </c>
      <c r="C1701" s="3849"/>
      <c r="D1701" s="3849"/>
      <c r="E1701" s="3849"/>
      <c r="F1701" s="3849"/>
      <c r="G1701" s="3849"/>
      <c r="H1701" s="3849"/>
      <c r="I1701" s="3849"/>
      <c r="J1701" s="2901"/>
      <c r="K1701" s="2901"/>
      <c r="L1701" s="2901"/>
    </row>
    <row r="1702" spans="1:12" s="1918" customFormat="1" ht="16.8">
      <c r="A1702" s="1319"/>
      <c r="B1702" s="1320"/>
      <c r="C1702" s="1319" t="s">
        <v>140</v>
      </c>
      <c r="D1702" s="1319" t="s">
        <v>343</v>
      </c>
      <c r="E1702" s="1319" t="s">
        <v>344</v>
      </c>
      <c r="F1702" s="1319" t="s">
        <v>482</v>
      </c>
      <c r="G1702" s="1319" t="s">
        <v>483</v>
      </c>
      <c r="H1702" s="1319" t="s">
        <v>170</v>
      </c>
      <c r="I1702" s="1319" t="s">
        <v>171</v>
      </c>
      <c r="J1702" s="2901"/>
      <c r="K1702" s="2901"/>
      <c r="L1702" s="2901"/>
    </row>
    <row r="1703" spans="1:12" s="1918" customFormat="1" ht="16.8">
      <c r="A1703" s="1319" t="s">
        <v>345</v>
      </c>
      <c r="B1703" s="1320" t="s">
        <v>6439</v>
      </c>
      <c r="C1703" s="1322">
        <v>0.75</v>
      </c>
      <c r="D1703" s="1323" t="s">
        <v>346</v>
      </c>
      <c r="E1703" s="1324">
        <f>+OFICI</f>
        <v>80479.625344</v>
      </c>
      <c r="F1703" s="1324"/>
      <c r="G1703" s="1324"/>
      <c r="H1703" s="1324">
        <f>+E1703*C1703</f>
        <v>60359.719008</v>
      </c>
      <c r="I1703" s="1324"/>
      <c r="J1703" s="2901"/>
      <c r="K1703" s="2901"/>
      <c r="L1703" s="2901"/>
    </row>
    <row r="1704" spans="1:12" s="1918" customFormat="1" ht="16.8">
      <c r="A1704" s="1319" t="s">
        <v>348</v>
      </c>
      <c r="B1704" s="1320" t="s">
        <v>6579</v>
      </c>
      <c r="C1704" s="1322">
        <v>0.75</v>
      </c>
      <c r="D1704" s="1323" t="s">
        <v>346</v>
      </c>
      <c r="E1704" s="1324">
        <f>+AYUDR</f>
        <v>50299.76584</v>
      </c>
      <c r="F1704" s="1324"/>
      <c r="G1704" s="1324"/>
      <c r="H1704" s="1324">
        <f>+E1704*C1704</f>
        <v>37724.824379999998</v>
      </c>
      <c r="I1704" s="1324"/>
      <c r="J1704" s="2901"/>
      <c r="K1704" s="2901"/>
      <c r="L1704" s="2901"/>
    </row>
    <row r="1705" spans="1:12" s="1918" customFormat="1" ht="16.8">
      <c r="A1705" s="1319" t="s">
        <v>172</v>
      </c>
      <c r="B1705" s="1320" t="s">
        <v>189</v>
      </c>
      <c r="C1705" s="1322">
        <v>1</v>
      </c>
      <c r="D1705" s="1323" t="s">
        <v>583</v>
      </c>
      <c r="E1705" s="1324">
        <f>+H1706*0.05</f>
        <v>4904.2271694000001</v>
      </c>
      <c r="F1705" s="1324"/>
      <c r="G1705" s="1324"/>
      <c r="H1705" s="1324"/>
      <c r="I1705" s="1324">
        <f>+E1705*C1705</f>
        <v>4904.2271694000001</v>
      </c>
      <c r="J1705" s="2901"/>
      <c r="K1705" s="2901"/>
      <c r="L1705" s="2901"/>
    </row>
    <row r="1706" spans="1:12" s="1918" customFormat="1" ht="16.8">
      <c r="A1706" s="1325" t="s">
        <v>190</v>
      </c>
      <c r="B1706" s="1326">
        <f>ROUND(SUM(F1706:I1706),0)</f>
        <v>102989</v>
      </c>
      <c r="C1706" s="1323"/>
      <c r="D1706" s="1327"/>
      <c r="E1706" s="1319"/>
      <c r="F1706" s="1324">
        <f>SUM(F1703:F1705)</f>
        <v>0</v>
      </c>
      <c r="G1706" s="1324">
        <f>SUM(G1703:G1704)</f>
        <v>0</v>
      </c>
      <c r="H1706" s="1324">
        <f>SUM(H1703:H1704)</f>
        <v>98084.543387999991</v>
      </c>
      <c r="I1706" s="1324">
        <f>SUM(I1703:I1705)</f>
        <v>4904.2271694000001</v>
      </c>
      <c r="J1706" s="2901"/>
      <c r="K1706" s="2901"/>
      <c r="L1706" s="2901"/>
    </row>
    <row r="1707" spans="1:12" ht="16.8">
      <c r="A1707" s="1325" t="s">
        <v>191</v>
      </c>
      <c r="B1707" s="1326">
        <f>+B1706</f>
        <v>102989</v>
      </c>
      <c r="C1707" s="1328" t="s">
        <v>150</v>
      </c>
      <c r="D1707" s="1329"/>
      <c r="E1707" s="1329">
        <f>+B1714*0.15</f>
        <v>101227.5</v>
      </c>
      <c r="F1707" s="1329"/>
      <c r="G1707" s="1329"/>
      <c r="H1707" s="1330"/>
      <c r="I1707" s="1330"/>
    </row>
    <row r="1708" spans="1:12" s="1918" customFormat="1" ht="15.75" customHeight="1">
      <c r="A1708" s="492"/>
      <c r="B1708" s="492"/>
      <c r="C1708" s="492"/>
      <c r="D1708" s="492"/>
      <c r="E1708" s="492"/>
      <c r="F1708" s="492"/>
      <c r="G1708" s="492"/>
      <c r="H1708" s="492"/>
      <c r="I1708" s="492"/>
      <c r="J1708" s="2901"/>
      <c r="K1708" s="2901">
        <f>0.05*1</f>
        <v>0.05</v>
      </c>
      <c r="L1708" s="2901"/>
    </row>
    <row r="1709" spans="1:12" s="1918" customFormat="1" ht="16.8">
      <c r="A1709" s="1318"/>
      <c r="B1709" s="3849" t="s">
        <v>7183</v>
      </c>
      <c r="C1709" s="3849"/>
      <c r="D1709" s="3849"/>
      <c r="E1709" s="3849"/>
      <c r="F1709" s="3849"/>
      <c r="G1709" s="3849"/>
      <c r="H1709" s="3849"/>
      <c r="I1709" s="3849"/>
      <c r="J1709" s="2901"/>
      <c r="K1709" s="2901"/>
      <c r="L1709" s="2901"/>
    </row>
    <row r="1710" spans="1:12" s="1918" customFormat="1" ht="16.8">
      <c r="A1710" s="1319"/>
      <c r="B1710" s="1320"/>
      <c r="C1710" s="1319" t="s">
        <v>140</v>
      </c>
      <c r="D1710" s="1319" t="s">
        <v>343</v>
      </c>
      <c r="E1710" s="1319" t="s">
        <v>344</v>
      </c>
      <c r="F1710" s="1319" t="s">
        <v>482</v>
      </c>
      <c r="G1710" s="1319" t="s">
        <v>483</v>
      </c>
      <c r="H1710" s="1319" t="s">
        <v>170</v>
      </c>
      <c r="I1710" s="1319" t="s">
        <v>171</v>
      </c>
      <c r="J1710" s="2901"/>
      <c r="K1710" s="2901"/>
      <c r="L1710" s="2901"/>
    </row>
    <row r="1711" spans="1:12" s="1918" customFormat="1" ht="16.8">
      <c r="A1711" s="1319"/>
      <c r="B1711" s="1335" t="s">
        <v>7182</v>
      </c>
      <c r="C1711" s="1922">
        <v>1</v>
      </c>
      <c r="D1711" s="1920" t="s">
        <v>133</v>
      </c>
      <c r="E1711" s="2149">
        <f>+'BASE 2'!D134</f>
        <v>660450</v>
      </c>
      <c r="F1711" s="2149"/>
      <c r="G1711" s="2149">
        <f>+E1711*C1711</f>
        <v>660450</v>
      </c>
      <c r="H1711" s="2149"/>
      <c r="I1711" s="2149"/>
      <c r="J1711" s="2901"/>
      <c r="K1711" s="2901"/>
      <c r="L1711" s="2901"/>
    </row>
    <row r="1712" spans="1:12" s="1918" customFormat="1" ht="16.8">
      <c r="A1712" s="1319"/>
      <c r="B1712" s="1320" t="s">
        <v>4727</v>
      </c>
      <c r="C1712" s="1919">
        <v>1.2E-2</v>
      </c>
      <c r="D1712" s="1921" t="s">
        <v>583</v>
      </c>
      <c r="E1712" s="2149">
        <f>+VIAJE</f>
        <v>1200000</v>
      </c>
      <c r="F1712" s="2149"/>
      <c r="G1712" s="2149"/>
      <c r="H1712" s="2149"/>
      <c r="I1712" s="2149">
        <f>+E1712*C1712</f>
        <v>14400</v>
      </c>
      <c r="J1712" s="2901"/>
      <c r="K1712" s="2901"/>
      <c r="L1712" s="2901"/>
    </row>
    <row r="1713" spans="1:12" s="1918" customFormat="1" ht="16.8">
      <c r="A1713" s="1325" t="s">
        <v>190</v>
      </c>
      <c r="B1713" s="1326">
        <f>ROUND(SUM(F1713:I1713),0)</f>
        <v>674850</v>
      </c>
      <c r="C1713" s="1323"/>
      <c r="D1713" s="1327"/>
      <c r="E1713" s="2149"/>
      <c r="F1713" s="2149">
        <f>SUM(F1711:F1711)</f>
        <v>0</v>
      </c>
      <c r="G1713" s="2149">
        <f>SUM(G1711:G1712)</f>
        <v>660450</v>
      </c>
      <c r="H1713" s="2149">
        <f>SUM(H1711:H1711)</f>
        <v>0</v>
      </c>
      <c r="I1713" s="2149">
        <f>+I1712</f>
        <v>14400</v>
      </c>
      <c r="J1713" s="2901"/>
      <c r="K1713" s="2901"/>
      <c r="L1713" s="2901"/>
    </row>
    <row r="1714" spans="1:12" ht="16.8">
      <c r="A1714" s="1325" t="s">
        <v>191</v>
      </c>
      <c r="B1714" s="1326">
        <f>+B1713</f>
        <v>674850</v>
      </c>
      <c r="C1714" s="1328" t="s">
        <v>150</v>
      </c>
      <c r="D1714" s="1329"/>
      <c r="E1714" s="1329"/>
      <c r="F1714" s="1329"/>
      <c r="G1714" s="1329"/>
      <c r="H1714" s="1330"/>
      <c r="I1714" s="1330"/>
    </row>
    <row r="1716" spans="1:12" s="1918" customFormat="1" ht="16.8">
      <c r="A1716" s="1318"/>
      <c r="B1716" s="3849" t="s">
        <v>7189</v>
      </c>
      <c r="C1716" s="3849"/>
      <c r="D1716" s="3849"/>
      <c r="E1716" s="3849"/>
      <c r="F1716" s="3849"/>
      <c r="G1716" s="3849"/>
      <c r="H1716" s="3849"/>
      <c r="I1716" s="3849"/>
      <c r="J1716" s="2901"/>
      <c r="K1716" s="2901"/>
      <c r="L1716" s="2901"/>
    </row>
    <row r="1717" spans="1:12" s="1918" customFormat="1" ht="16.8">
      <c r="A1717" s="1319"/>
      <c r="B1717" s="1320"/>
      <c r="C1717" s="1319" t="s">
        <v>140</v>
      </c>
      <c r="D1717" s="1319" t="s">
        <v>343</v>
      </c>
      <c r="E1717" s="1319" t="s">
        <v>344</v>
      </c>
      <c r="F1717" s="1319" t="s">
        <v>482</v>
      </c>
      <c r="G1717" s="1319" t="s">
        <v>483</v>
      </c>
      <c r="H1717" s="1319" t="s">
        <v>170</v>
      </c>
      <c r="I1717" s="1319" t="s">
        <v>171</v>
      </c>
      <c r="J1717" s="2901"/>
      <c r="K1717" s="2901"/>
      <c r="L1717" s="2901"/>
    </row>
    <row r="1718" spans="1:12" s="1918" customFormat="1" ht="16.8">
      <c r="A1718" s="1319" t="s">
        <v>345</v>
      </c>
      <c r="B1718" s="1320" t="s">
        <v>6439</v>
      </c>
      <c r="C1718" s="1322">
        <v>0.89</v>
      </c>
      <c r="D1718" s="1323" t="s">
        <v>346</v>
      </c>
      <c r="E1718" s="1324">
        <f>+OFICI</f>
        <v>80479.625344</v>
      </c>
      <c r="F1718" s="1324"/>
      <c r="G1718" s="1324"/>
      <c r="H1718" s="1324">
        <f>+E1718*C1718</f>
        <v>71626.866556160006</v>
      </c>
      <c r="I1718" s="1324"/>
      <c r="J1718" s="2901"/>
      <c r="K1718" s="2901"/>
      <c r="L1718" s="2901"/>
    </row>
    <row r="1719" spans="1:12" s="1918" customFormat="1" ht="16.8">
      <c r="A1719" s="1319" t="s">
        <v>348</v>
      </c>
      <c r="B1719" s="1320" t="s">
        <v>6579</v>
      </c>
      <c r="C1719" s="1322">
        <v>0.89</v>
      </c>
      <c r="D1719" s="1323" t="s">
        <v>346</v>
      </c>
      <c r="E1719" s="1324">
        <f>+AYUDR</f>
        <v>50299.76584</v>
      </c>
      <c r="F1719" s="1324"/>
      <c r="G1719" s="1324"/>
      <c r="H1719" s="1324">
        <f>+E1719*C1719</f>
        <v>44766.7915976</v>
      </c>
      <c r="I1719" s="1324"/>
      <c r="J1719" s="2901"/>
      <c r="K1719" s="2901"/>
      <c r="L1719" s="2901"/>
    </row>
    <row r="1720" spans="1:12" s="1918" customFormat="1" ht="16.8">
      <c r="A1720" s="1319" t="s">
        <v>172</v>
      </c>
      <c r="B1720" s="1320" t="s">
        <v>189</v>
      </c>
      <c r="C1720" s="1322">
        <v>1</v>
      </c>
      <c r="D1720" s="1323" t="s">
        <v>583</v>
      </c>
      <c r="E1720" s="1324">
        <f>+H1721*0.05</f>
        <v>5819.6829076880013</v>
      </c>
      <c r="F1720" s="1324"/>
      <c r="G1720" s="1324"/>
      <c r="H1720" s="1324"/>
      <c r="I1720" s="1324">
        <f>+E1720*C1720</f>
        <v>5819.6829076880013</v>
      </c>
      <c r="J1720" s="2901"/>
      <c r="K1720" s="2901"/>
      <c r="L1720" s="2901"/>
    </row>
    <row r="1721" spans="1:12" s="1918" customFormat="1" ht="16.8">
      <c r="A1721" s="1325" t="s">
        <v>190</v>
      </c>
      <c r="B1721" s="1326">
        <f>ROUND(SUM(F1721:I1721),0)</f>
        <v>122213</v>
      </c>
      <c r="C1721" s="1323"/>
      <c r="D1721" s="1327"/>
      <c r="E1721" s="1319"/>
      <c r="F1721" s="1324">
        <f>SUM(F1718:F1720)</f>
        <v>0</v>
      </c>
      <c r="G1721" s="1324">
        <f>SUM(G1718:G1719)</f>
        <v>0</v>
      </c>
      <c r="H1721" s="1324">
        <f>SUM(H1718:H1719)</f>
        <v>116393.65815376001</v>
      </c>
      <c r="I1721" s="1324">
        <f>SUM(I1718:I1720)</f>
        <v>5819.6829076880013</v>
      </c>
      <c r="J1721" s="2901"/>
      <c r="K1721" s="2901"/>
      <c r="L1721" s="2901"/>
    </row>
    <row r="1722" spans="1:12" ht="16.8">
      <c r="A1722" s="1325" t="s">
        <v>191</v>
      </c>
      <c r="B1722" s="1326">
        <f>+B1721</f>
        <v>122213</v>
      </c>
      <c r="C1722" s="1328" t="s">
        <v>150</v>
      </c>
      <c r="D1722" s="1329"/>
      <c r="E1722" s="1329">
        <f>+B1730*0.15</f>
        <v>120403.2</v>
      </c>
      <c r="F1722" s="1329"/>
      <c r="G1722" s="1329"/>
      <c r="H1722" s="1330"/>
      <c r="I1722" s="1330"/>
    </row>
    <row r="1723" spans="1:12" s="1918" customFormat="1" ht="15.75" customHeight="1">
      <c r="A1723" s="492"/>
      <c r="B1723" s="492"/>
      <c r="C1723" s="492"/>
      <c r="D1723" s="492"/>
      <c r="E1723" s="492"/>
      <c r="F1723" s="492"/>
      <c r="G1723" s="492"/>
      <c r="H1723" s="492"/>
      <c r="I1723" s="492"/>
      <c r="J1723" s="2901"/>
      <c r="K1723" s="2901">
        <f>0.05*1</f>
        <v>0.05</v>
      </c>
      <c r="L1723" s="2901"/>
    </row>
    <row r="1724" spans="1:12" s="1918" customFormat="1" ht="16.8">
      <c r="A1724" s="1318"/>
      <c r="B1724" s="3849" t="s">
        <v>7188</v>
      </c>
      <c r="C1724" s="3849"/>
      <c r="D1724" s="3849"/>
      <c r="E1724" s="3849"/>
      <c r="F1724" s="3849"/>
      <c r="G1724" s="3849"/>
      <c r="H1724" s="3849"/>
      <c r="I1724" s="3849"/>
      <c r="J1724" s="2901"/>
      <c r="K1724" s="2901"/>
      <c r="L1724" s="2901"/>
    </row>
    <row r="1725" spans="1:12" s="1918" customFormat="1" ht="16.8">
      <c r="A1725" s="1319"/>
      <c r="B1725" s="1320"/>
      <c r="C1725" s="1319" t="s">
        <v>140</v>
      </c>
      <c r="D1725" s="1319" t="s">
        <v>343</v>
      </c>
      <c r="E1725" s="1319" t="s">
        <v>344</v>
      </c>
      <c r="F1725" s="1319" t="s">
        <v>482</v>
      </c>
      <c r="G1725" s="1319" t="s">
        <v>483</v>
      </c>
      <c r="H1725" s="1319" t="s">
        <v>170</v>
      </c>
      <c r="I1725" s="1319" t="s">
        <v>171</v>
      </c>
      <c r="J1725" s="2901"/>
      <c r="K1725" s="2901"/>
      <c r="L1725" s="2901"/>
    </row>
    <row r="1726" spans="1:12" s="1918" customFormat="1" ht="16.8">
      <c r="A1726" s="1319"/>
      <c r="B1726" s="1335" t="s">
        <v>7187</v>
      </c>
      <c r="C1726" s="1922">
        <v>1</v>
      </c>
      <c r="D1726" s="1920" t="s">
        <v>133</v>
      </c>
      <c r="E1726" s="2149">
        <f>+'BASE 2'!D555</f>
        <v>708288</v>
      </c>
      <c r="F1726" s="2149"/>
      <c r="G1726" s="2149">
        <f>+E1726*C1726</f>
        <v>708288</v>
      </c>
      <c r="H1726" s="2149"/>
      <c r="I1726" s="2149"/>
      <c r="J1726" s="2901"/>
      <c r="K1726" s="2901"/>
      <c r="L1726" s="2901"/>
    </row>
    <row r="1727" spans="1:12" s="1918" customFormat="1" ht="16.8">
      <c r="A1727" s="1319"/>
      <c r="B1727" s="1335" t="s">
        <v>6448</v>
      </c>
      <c r="C1727" s="1922">
        <v>1</v>
      </c>
      <c r="D1727" s="1921" t="s">
        <v>133</v>
      </c>
      <c r="E1727" s="2149">
        <f>+'BASE 2'!D626</f>
        <v>80000</v>
      </c>
      <c r="F1727" s="2149"/>
      <c r="G1727" s="2149">
        <f>+E1727*C1727</f>
        <v>80000</v>
      </c>
      <c r="H1727" s="2149"/>
      <c r="I1727" s="2149"/>
      <c r="J1727" s="2901"/>
      <c r="K1727" s="2901"/>
      <c r="L1727" s="2901"/>
    </row>
    <row r="1728" spans="1:12" s="1918" customFormat="1" ht="16.8">
      <c r="A1728" s="1319"/>
      <c r="B1728" s="1320" t="s">
        <v>4727</v>
      </c>
      <c r="C1728" s="1919">
        <v>1.2E-2</v>
      </c>
      <c r="D1728" s="1921" t="s">
        <v>583</v>
      </c>
      <c r="E1728" s="2149">
        <f>+VIAJE</f>
        <v>1200000</v>
      </c>
      <c r="F1728" s="2149"/>
      <c r="G1728" s="2149"/>
      <c r="H1728" s="2149"/>
      <c r="I1728" s="2149">
        <f>+E1728*C1728</f>
        <v>14400</v>
      </c>
      <c r="J1728" s="2901"/>
      <c r="K1728" s="2901"/>
      <c r="L1728" s="2901"/>
    </row>
    <row r="1729" spans="1:12" s="1918" customFormat="1" ht="16.8">
      <c r="A1729" s="1325" t="s">
        <v>190</v>
      </c>
      <c r="B1729" s="1326">
        <f>ROUND(SUM(F1729:I1729),0)</f>
        <v>802688</v>
      </c>
      <c r="C1729" s="1323"/>
      <c r="D1729" s="1327"/>
      <c r="E1729" s="2149"/>
      <c r="F1729" s="2149">
        <f>SUM(F1726:F1726)</f>
        <v>0</v>
      </c>
      <c r="G1729" s="2149">
        <f>SUM(G1726:G1728)</f>
        <v>788288</v>
      </c>
      <c r="H1729" s="2149">
        <f>SUM(H1726:H1726)</f>
        <v>0</v>
      </c>
      <c r="I1729" s="2149">
        <f>+I1728</f>
        <v>14400</v>
      </c>
      <c r="J1729" s="2901"/>
      <c r="K1729" s="2901"/>
      <c r="L1729" s="2901"/>
    </row>
    <row r="1730" spans="1:12" ht="16.8">
      <c r="A1730" s="1325" t="s">
        <v>191</v>
      </c>
      <c r="B1730" s="1326">
        <f>+B1729</f>
        <v>802688</v>
      </c>
      <c r="C1730" s="1328" t="s">
        <v>150</v>
      </c>
      <c r="D1730" s="1329"/>
      <c r="E1730" s="1329"/>
      <c r="F1730" s="1329"/>
      <c r="G1730" s="1329"/>
      <c r="H1730" s="1330"/>
      <c r="I1730" s="1330"/>
    </row>
    <row r="1732" spans="1:12" s="1918" customFormat="1" ht="16.8">
      <c r="A1732" s="1318"/>
      <c r="B1732" s="3849" t="s">
        <v>7194</v>
      </c>
      <c r="C1732" s="3849"/>
      <c r="D1732" s="3849"/>
      <c r="E1732" s="3849"/>
      <c r="F1732" s="3849"/>
      <c r="G1732" s="3849"/>
      <c r="H1732" s="3849"/>
      <c r="I1732" s="3849"/>
      <c r="J1732" s="2901"/>
      <c r="K1732" s="2901"/>
      <c r="L1732" s="2901"/>
    </row>
    <row r="1733" spans="1:12" s="1918" customFormat="1" ht="16.8">
      <c r="A1733" s="1319"/>
      <c r="B1733" s="1320"/>
      <c r="C1733" s="1319" t="s">
        <v>140</v>
      </c>
      <c r="D1733" s="1319" t="s">
        <v>343</v>
      </c>
      <c r="E1733" s="1319" t="s">
        <v>344</v>
      </c>
      <c r="F1733" s="1319" t="s">
        <v>482</v>
      </c>
      <c r="G1733" s="1319" t="s">
        <v>483</v>
      </c>
      <c r="H1733" s="1319" t="s">
        <v>170</v>
      </c>
      <c r="I1733" s="1319" t="s">
        <v>171</v>
      </c>
      <c r="J1733" s="2901"/>
      <c r="K1733" s="2901"/>
      <c r="L1733" s="2901"/>
    </row>
    <row r="1734" spans="1:12" s="1918" customFormat="1" ht="16.8">
      <c r="A1734" s="1319" t="s">
        <v>345</v>
      </c>
      <c r="B1734" s="1320" t="s">
        <v>6439</v>
      </c>
      <c r="C1734" s="2186">
        <v>4.32</v>
      </c>
      <c r="D1734" s="1323" t="s">
        <v>346</v>
      </c>
      <c r="E1734" s="2149">
        <f>+OFICI</f>
        <v>80479.625344</v>
      </c>
      <c r="F1734" s="1324"/>
      <c r="G1734" s="1324"/>
      <c r="H1734" s="1324">
        <f>+E1734*C1734</f>
        <v>347671.98148608004</v>
      </c>
      <c r="I1734" s="1324"/>
      <c r="J1734" s="2901"/>
      <c r="K1734" s="2901"/>
      <c r="L1734" s="2901"/>
    </row>
    <row r="1735" spans="1:12" s="1918" customFormat="1" ht="16.8">
      <c r="A1735" s="1319" t="s">
        <v>348</v>
      </c>
      <c r="B1735" s="1320" t="s">
        <v>6579</v>
      </c>
      <c r="C1735" s="2186">
        <v>4.32</v>
      </c>
      <c r="D1735" s="1323" t="s">
        <v>346</v>
      </c>
      <c r="E1735" s="2149">
        <f>+AYUDR</f>
        <v>50299.76584</v>
      </c>
      <c r="F1735" s="1324"/>
      <c r="G1735" s="1324"/>
      <c r="H1735" s="1324">
        <f>+E1735*C1735</f>
        <v>217294.98842880002</v>
      </c>
      <c r="I1735" s="1324"/>
      <c r="J1735" s="2901"/>
      <c r="K1735" s="2901"/>
      <c r="L1735" s="2901"/>
    </row>
    <row r="1736" spans="1:12" s="1918" customFormat="1" ht="16.8">
      <c r="A1736" s="1319"/>
      <c r="B1736" s="1320" t="s">
        <v>6426</v>
      </c>
      <c r="C1736" s="2186">
        <v>4.32</v>
      </c>
      <c r="D1736" s="1323" t="s">
        <v>346</v>
      </c>
      <c r="E1736" s="2149">
        <f>+'BASE 2'!D736</f>
        <v>18500</v>
      </c>
      <c r="F1736" s="1324"/>
      <c r="G1736" s="1324"/>
      <c r="H1736" s="1324"/>
      <c r="I1736" s="1324"/>
      <c r="J1736" s="2901"/>
      <c r="K1736" s="2901"/>
      <c r="L1736" s="2901"/>
    </row>
    <row r="1737" spans="1:12" s="1918" customFormat="1" ht="16.8">
      <c r="A1737" s="1319" t="s">
        <v>172</v>
      </c>
      <c r="B1737" s="1320" t="s">
        <v>189</v>
      </c>
      <c r="C1737" s="2186">
        <v>1</v>
      </c>
      <c r="D1737" s="1323" t="s">
        <v>583</v>
      </c>
      <c r="E1737" s="2149">
        <f>+H1738*0.05</f>
        <v>28248.348495744009</v>
      </c>
      <c r="F1737" s="1324"/>
      <c r="G1737" s="1324"/>
      <c r="H1737" s="1324"/>
      <c r="I1737" s="1324">
        <f>+E1737*C1737</f>
        <v>28248.348495744009</v>
      </c>
      <c r="J1737" s="2901"/>
      <c r="K1737" s="2901"/>
      <c r="L1737" s="2901"/>
    </row>
    <row r="1738" spans="1:12" s="1918" customFormat="1" ht="16.8">
      <c r="A1738" s="1325" t="s">
        <v>190</v>
      </c>
      <c r="B1738" s="1326">
        <f>ROUND(SUM(F1738:I1738),0)</f>
        <v>593215</v>
      </c>
      <c r="C1738" s="1323"/>
      <c r="D1738" s="1327"/>
      <c r="E1738" s="1319"/>
      <c r="F1738" s="1324">
        <f>SUM(F1734:F1737)</f>
        <v>0</v>
      </c>
      <c r="G1738" s="1324">
        <f>SUM(G1734:G1735)</f>
        <v>0</v>
      </c>
      <c r="H1738" s="1324">
        <f>SUM(H1734:H1735)</f>
        <v>564966.96991488012</v>
      </c>
      <c r="I1738" s="1324">
        <f>SUM(I1734:I1737)</f>
        <v>28248.348495744009</v>
      </c>
      <c r="J1738" s="2901"/>
      <c r="K1738" s="2901"/>
      <c r="L1738" s="2901"/>
    </row>
    <row r="1739" spans="1:12" ht="16.8">
      <c r="A1739" s="1325" t="s">
        <v>191</v>
      </c>
      <c r="B1739" s="1326">
        <f>+B1738</f>
        <v>593215</v>
      </c>
      <c r="C1739" s="1328" t="s">
        <v>150</v>
      </c>
      <c r="D1739" s="1329"/>
      <c r="E1739" s="1329">
        <f>+B1746*0.15</f>
        <v>595815.29999999993</v>
      </c>
      <c r="F1739" s="1329"/>
      <c r="G1739" s="1329"/>
      <c r="H1739" s="1330"/>
      <c r="I1739" s="1330"/>
    </row>
    <row r="1740" spans="1:12" s="1918" customFormat="1" ht="15.75" customHeight="1">
      <c r="A1740" s="492"/>
      <c r="B1740" s="492"/>
      <c r="C1740" s="492"/>
      <c r="D1740" s="492"/>
      <c r="E1740" s="492"/>
      <c r="F1740" s="492"/>
      <c r="G1740" s="492"/>
      <c r="H1740" s="492"/>
      <c r="I1740" s="492"/>
      <c r="J1740" s="2901"/>
      <c r="K1740" s="2901">
        <f>0.05*1</f>
        <v>0.05</v>
      </c>
      <c r="L1740" s="2901"/>
    </row>
    <row r="1741" spans="1:12" s="1918" customFormat="1" ht="16.8">
      <c r="A1741" s="1318"/>
      <c r="B1741" s="3849" t="s">
        <v>7193</v>
      </c>
      <c r="C1741" s="3849"/>
      <c r="D1741" s="3849"/>
      <c r="E1741" s="3849"/>
      <c r="F1741" s="3849"/>
      <c r="G1741" s="3849"/>
      <c r="H1741" s="3849"/>
      <c r="I1741" s="3849"/>
      <c r="J1741" s="2901"/>
      <c r="K1741" s="2901"/>
      <c r="L1741" s="2901"/>
    </row>
    <row r="1742" spans="1:12" s="1918" customFormat="1" ht="16.8">
      <c r="A1742" s="1319"/>
      <c r="B1742" s="1320"/>
      <c r="C1742" s="1319" t="s">
        <v>140</v>
      </c>
      <c r="D1742" s="1319" t="s">
        <v>343</v>
      </c>
      <c r="E1742" s="1319" t="s">
        <v>344</v>
      </c>
      <c r="F1742" s="1319" t="s">
        <v>482</v>
      </c>
      <c r="G1742" s="1319" t="s">
        <v>483</v>
      </c>
      <c r="H1742" s="1319" t="s">
        <v>170</v>
      </c>
      <c r="I1742" s="1319" t="s">
        <v>171</v>
      </c>
      <c r="J1742" s="2901"/>
      <c r="K1742" s="2901"/>
      <c r="L1742" s="2901"/>
    </row>
    <row r="1743" spans="1:12" s="1918" customFormat="1" ht="33.6">
      <c r="A1743" s="1319"/>
      <c r="B1743" s="1335" t="s">
        <v>7192</v>
      </c>
      <c r="C1743" s="1922">
        <v>1</v>
      </c>
      <c r="D1743" s="1920" t="s">
        <v>133</v>
      </c>
      <c r="E1743" s="2183">
        <f>+'BASE 2'!D595</f>
        <v>3957702</v>
      </c>
      <c r="F1743" s="2183"/>
      <c r="G1743" s="2183">
        <f>+E1743*C1743</f>
        <v>3957702</v>
      </c>
      <c r="H1743" s="2183"/>
      <c r="I1743" s="2183"/>
      <c r="J1743" s="2901"/>
      <c r="K1743" s="2901"/>
      <c r="L1743" s="2901"/>
    </row>
    <row r="1744" spans="1:12" s="1918" customFormat="1" ht="16.8">
      <c r="A1744" s="1319"/>
      <c r="B1744" s="1320" t="s">
        <v>4727</v>
      </c>
      <c r="C1744" s="1919">
        <v>1.2E-2</v>
      </c>
      <c r="D1744" s="1921" t="s">
        <v>583</v>
      </c>
      <c r="E1744" s="2183">
        <f>+VIAJE</f>
        <v>1200000</v>
      </c>
      <c r="F1744" s="2183"/>
      <c r="G1744" s="2183"/>
      <c r="H1744" s="2183"/>
      <c r="I1744" s="2183">
        <f>+E1744*C1744</f>
        <v>14400</v>
      </c>
      <c r="J1744" s="2901"/>
      <c r="K1744" s="2901"/>
      <c r="L1744" s="2901"/>
    </row>
    <row r="1745" spans="1:12" s="1918" customFormat="1" ht="16.8">
      <c r="A1745" s="1325" t="s">
        <v>190</v>
      </c>
      <c r="B1745" s="1326">
        <f>ROUND(SUM(F1745:I1745),0)</f>
        <v>3972102</v>
      </c>
      <c r="C1745" s="1323"/>
      <c r="D1745" s="1327"/>
      <c r="E1745" s="2183"/>
      <c r="F1745" s="2183">
        <f>SUM(F1743:F1743)</f>
        <v>0</v>
      </c>
      <c r="G1745" s="2183">
        <f>SUM(G1743:G1744)</f>
        <v>3957702</v>
      </c>
      <c r="H1745" s="2183">
        <f>SUM(H1743:H1743)</f>
        <v>0</v>
      </c>
      <c r="I1745" s="2183">
        <f>+I1744</f>
        <v>14400</v>
      </c>
      <c r="J1745" s="2901"/>
      <c r="K1745" s="2901"/>
      <c r="L1745" s="2901"/>
    </row>
    <row r="1746" spans="1:12" ht="16.8">
      <c r="A1746" s="1325" t="s">
        <v>191</v>
      </c>
      <c r="B1746" s="1326">
        <f>+B1745</f>
        <v>3972102</v>
      </c>
      <c r="C1746" s="1328" t="s">
        <v>150</v>
      </c>
      <c r="D1746" s="1329"/>
      <c r="E1746" s="1329"/>
      <c r="F1746" s="1329"/>
      <c r="G1746" s="1329"/>
      <c r="H1746" s="1330"/>
      <c r="I1746" s="1330"/>
    </row>
    <row r="1748" spans="1:12" s="1918" customFormat="1" ht="16.8">
      <c r="A1748" s="1318"/>
      <c r="B1748" s="3849" t="s">
        <v>6738</v>
      </c>
      <c r="C1748" s="3849"/>
      <c r="D1748" s="3849"/>
      <c r="E1748" s="3849"/>
      <c r="F1748" s="3849"/>
      <c r="G1748" s="3849"/>
      <c r="H1748" s="3849"/>
      <c r="I1748" s="3849"/>
      <c r="J1748" s="2901"/>
      <c r="K1748" s="2901"/>
      <c r="L1748" s="2901"/>
    </row>
    <row r="1749" spans="1:12" s="1918" customFormat="1" ht="16.8">
      <c r="A1749" s="1319"/>
      <c r="B1749" s="1320"/>
      <c r="C1749" s="1319" t="s">
        <v>140</v>
      </c>
      <c r="D1749" s="1319" t="s">
        <v>343</v>
      </c>
      <c r="E1749" s="1319" t="s">
        <v>344</v>
      </c>
      <c r="F1749" s="1319" t="s">
        <v>482</v>
      </c>
      <c r="G1749" s="1319" t="s">
        <v>483</v>
      </c>
      <c r="H1749" s="1319" t="s">
        <v>170</v>
      </c>
      <c r="I1749" s="1319" t="s">
        <v>171</v>
      </c>
      <c r="J1749" s="2901"/>
      <c r="K1749" s="2901"/>
      <c r="L1749" s="2901"/>
    </row>
    <row r="1750" spans="1:12" s="1918" customFormat="1" ht="16.8">
      <c r="A1750" s="1319" t="s">
        <v>345</v>
      </c>
      <c r="B1750" s="1320" t="s">
        <v>6439</v>
      </c>
      <c r="C1750" s="1322">
        <v>0.4</v>
      </c>
      <c r="D1750" s="1323" t="s">
        <v>346</v>
      </c>
      <c r="E1750" s="1324">
        <f>+OFICI</f>
        <v>80479.625344</v>
      </c>
      <c r="F1750" s="1324"/>
      <c r="G1750" s="1324"/>
      <c r="H1750" s="1324">
        <f>+E1750*C1750</f>
        <v>32191.850137600002</v>
      </c>
      <c r="I1750" s="1324"/>
      <c r="J1750" s="2901"/>
      <c r="K1750" s="2901"/>
      <c r="L1750" s="2901"/>
    </row>
    <row r="1751" spans="1:12" s="1918" customFormat="1" ht="16.8">
      <c r="A1751" s="1319" t="s">
        <v>348</v>
      </c>
      <c r="B1751" s="1320" t="s">
        <v>6579</v>
      </c>
      <c r="C1751" s="1322">
        <v>0.4</v>
      </c>
      <c r="D1751" s="1323" t="s">
        <v>346</v>
      </c>
      <c r="E1751" s="1324">
        <f>+AYUDR</f>
        <v>50299.76584</v>
      </c>
      <c r="F1751" s="1324"/>
      <c r="G1751" s="1324"/>
      <c r="H1751" s="1324">
        <f>+E1751*C1751</f>
        <v>20119.906336</v>
      </c>
      <c r="I1751" s="1324"/>
      <c r="J1751" s="2901"/>
      <c r="K1751" s="2901"/>
      <c r="L1751" s="2901"/>
    </row>
    <row r="1752" spans="1:12" s="1918" customFormat="1" ht="16.8">
      <c r="A1752" s="1319" t="s">
        <v>172</v>
      </c>
      <c r="B1752" s="1320" t="s">
        <v>189</v>
      </c>
      <c r="C1752" s="1322">
        <v>1</v>
      </c>
      <c r="D1752" s="1323" t="s">
        <v>583</v>
      </c>
      <c r="E1752" s="1324">
        <f>+H1753*0.05</f>
        <v>2615.5878236800004</v>
      </c>
      <c r="F1752" s="1324"/>
      <c r="G1752" s="1324"/>
      <c r="H1752" s="1324"/>
      <c r="I1752" s="1324">
        <f>+E1752*C1752</f>
        <v>2615.5878236800004</v>
      </c>
      <c r="J1752" s="2901"/>
      <c r="K1752" s="2901"/>
      <c r="L1752" s="2901"/>
    </row>
    <row r="1753" spans="1:12" s="1918" customFormat="1" ht="16.8">
      <c r="A1753" s="1325" t="s">
        <v>190</v>
      </c>
      <c r="B1753" s="1326">
        <f>ROUND(SUM(F1753:I1753),0)</f>
        <v>54927</v>
      </c>
      <c r="C1753" s="1323"/>
      <c r="D1753" s="1327"/>
      <c r="E1753" s="1319"/>
      <c r="F1753" s="1324">
        <f>SUM(F1750:F1752)</f>
        <v>0</v>
      </c>
      <c r="G1753" s="1324">
        <f>SUM(G1750:G1751)</f>
        <v>0</v>
      </c>
      <c r="H1753" s="1324">
        <f>SUM(H1750:H1751)</f>
        <v>52311.756473600006</v>
      </c>
      <c r="I1753" s="1324">
        <f>SUM(I1750:I1752)</f>
        <v>2615.5878236800004</v>
      </c>
      <c r="J1753" s="2901"/>
      <c r="K1753" s="2901"/>
      <c r="L1753" s="2901"/>
    </row>
    <row r="1754" spans="1:12" ht="16.8">
      <c r="A1754" s="1325" t="s">
        <v>191</v>
      </c>
      <c r="B1754" s="1326">
        <f>+B1753</f>
        <v>54927</v>
      </c>
      <c r="C1754" s="1328" t="s">
        <v>150</v>
      </c>
      <c r="D1754" s="1329"/>
      <c r="E1754" s="1329">
        <f>+B1761*0.15</f>
        <v>54747.75</v>
      </c>
      <c r="F1754" s="1329"/>
      <c r="G1754" s="1329"/>
      <c r="H1754" s="1330"/>
      <c r="I1754" s="1330"/>
    </row>
    <row r="1755" spans="1:12" s="1918" customFormat="1" ht="15.75" customHeight="1">
      <c r="A1755" s="492"/>
      <c r="B1755" s="492"/>
      <c r="C1755" s="492"/>
      <c r="D1755" s="492"/>
      <c r="E1755" s="492"/>
      <c r="F1755" s="492"/>
      <c r="G1755" s="492"/>
      <c r="H1755" s="492"/>
      <c r="I1755" s="492"/>
      <c r="J1755" s="2901"/>
      <c r="K1755" s="2901">
        <f>0.05*1</f>
        <v>0.05</v>
      </c>
      <c r="L1755" s="2901"/>
    </row>
    <row r="1756" spans="1:12" s="1918" customFormat="1" ht="16.8">
      <c r="A1756" s="1318"/>
      <c r="B1756" s="3849" t="s">
        <v>6737</v>
      </c>
      <c r="C1756" s="3849"/>
      <c r="D1756" s="3849"/>
      <c r="E1756" s="3849"/>
      <c r="F1756" s="3849"/>
      <c r="G1756" s="3849"/>
      <c r="H1756" s="3849"/>
      <c r="I1756" s="3849"/>
      <c r="J1756" s="2901"/>
      <c r="K1756" s="2901"/>
      <c r="L1756" s="2901"/>
    </row>
    <row r="1757" spans="1:12" s="1918" customFormat="1" ht="16.8">
      <c r="A1757" s="1319"/>
      <c r="B1757" s="1320"/>
      <c r="C1757" s="1319" t="s">
        <v>140</v>
      </c>
      <c r="D1757" s="1319" t="s">
        <v>343</v>
      </c>
      <c r="E1757" s="1319" t="s">
        <v>344</v>
      </c>
      <c r="F1757" s="1319" t="s">
        <v>482</v>
      </c>
      <c r="G1757" s="1319" t="s">
        <v>483</v>
      </c>
      <c r="H1757" s="1319" t="s">
        <v>170</v>
      </c>
      <c r="I1757" s="1319" t="s">
        <v>171</v>
      </c>
      <c r="J1757" s="2901"/>
      <c r="K1757" s="2901"/>
      <c r="L1757" s="2901"/>
    </row>
    <row r="1758" spans="1:12" s="1918" customFormat="1" ht="16.8">
      <c r="A1758" s="1319"/>
      <c r="B1758" s="1335" t="s">
        <v>6735</v>
      </c>
      <c r="C1758" s="1922">
        <v>1</v>
      </c>
      <c r="D1758" s="1920" t="s">
        <v>133</v>
      </c>
      <c r="E1758" s="2149">
        <f>+'BASE 2'!D602</f>
        <v>350584.70999999996</v>
      </c>
      <c r="F1758" s="1324"/>
      <c r="G1758" s="1324">
        <f>+E1758*C1758</f>
        <v>350584.70999999996</v>
      </c>
      <c r="H1758" s="1324"/>
      <c r="I1758" s="1324"/>
      <c r="J1758" s="2901"/>
      <c r="K1758" s="2901"/>
      <c r="L1758" s="2901"/>
    </row>
    <row r="1759" spans="1:12" s="1918" customFormat="1" ht="16.8">
      <c r="A1759" s="1319"/>
      <c r="B1759" s="1320" t="s">
        <v>4727</v>
      </c>
      <c r="C1759" s="1919">
        <v>1.2E-2</v>
      </c>
      <c r="D1759" s="1921" t="s">
        <v>583</v>
      </c>
      <c r="E1759" s="1324">
        <f>+VIAJE</f>
        <v>1200000</v>
      </c>
      <c r="F1759" s="1324"/>
      <c r="G1759" s="1324"/>
      <c r="H1759" s="1324"/>
      <c r="I1759" s="1324">
        <f>+E1759*C1759</f>
        <v>14400</v>
      </c>
      <c r="J1759" s="2901"/>
      <c r="K1759" s="2901"/>
      <c r="L1759" s="2901"/>
    </row>
    <row r="1760" spans="1:12" s="1918" customFormat="1" ht="16.8">
      <c r="A1760" s="1325" t="s">
        <v>190</v>
      </c>
      <c r="B1760" s="1326">
        <f>ROUND(SUM(F1760:I1760),0)</f>
        <v>364985</v>
      </c>
      <c r="C1760" s="1323"/>
      <c r="D1760" s="1327"/>
      <c r="E1760" s="1319"/>
      <c r="F1760" s="1324">
        <f>SUM(F1758:F1758)</f>
        <v>0</v>
      </c>
      <c r="G1760" s="1324">
        <f>SUM(G1758:G1759)</f>
        <v>350584.70999999996</v>
      </c>
      <c r="H1760" s="1324">
        <f>SUM(H1758:H1758)</f>
        <v>0</v>
      </c>
      <c r="I1760" s="1324">
        <f>+I1759</f>
        <v>14400</v>
      </c>
      <c r="J1760" s="2901"/>
      <c r="K1760" s="2901"/>
      <c r="L1760" s="2901"/>
    </row>
    <row r="1761" spans="1:12" ht="16.8">
      <c r="A1761" s="1325" t="s">
        <v>191</v>
      </c>
      <c r="B1761" s="1326">
        <f>+B1760</f>
        <v>364985</v>
      </c>
      <c r="C1761" s="1328" t="s">
        <v>150</v>
      </c>
      <c r="D1761" s="1329"/>
      <c r="E1761" s="1329"/>
      <c r="F1761" s="1329"/>
      <c r="G1761" s="1329"/>
      <c r="H1761" s="1330"/>
      <c r="I1761" s="1330"/>
    </row>
    <row r="1763" spans="1:12" s="1918" customFormat="1" ht="16.8">
      <c r="A1763" s="1318"/>
      <c r="B1763" s="3849" t="s">
        <v>6743</v>
      </c>
      <c r="C1763" s="3849"/>
      <c r="D1763" s="3849"/>
      <c r="E1763" s="3849"/>
      <c r="F1763" s="3849"/>
      <c r="G1763" s="3849"/>
      <c r="H1763" s="3849"/>
      <c r="I1763" s="3849"/>
      <c r="J1763" s="2901"/>
      <c r="K1763" s="2901"/>
      <c r="L1763" s="2901"/>
    </row>
    <row r="1764" spans="1:12" s="1918" customFormat="1" ht="16.8">
      <c r="A1764" s="1319"/>
      <c r="B1764" s="1320"/>
      <c r="C1764" s="1319" t="s">
        <v>140</v>
      </c>
      <c r="D1764" s="1319" t="s">
        <v>343</v>
      </c>
      <c r="E1764" s="1319" t="s">
        <v>344</v>
      </c>
      <c r="F1764" s="1319" t="s">
        <v>482</v>
      </c>
      <c r="G1764" s="1319" t="s">
        <v>483</v>
      </c>
      <c r="H1764" s="1319" t="s">
        <v>170</v>
      </c>
      <c r="I1764" s="1319" t="s">
        <v>171</v>
      </c>
      <c r="J1764" s="2901"/>
      <c r="K1764" s="2901"/>
      <c r="L1764" s="2901"/>
    </row>
    <row r="1765" spans="1:12" s="1918" customFormat="1" ht="16.8">
      <c r="A1765" s="1319" t="s">
        <v>345</v>
      </c>
      <c r="B1765" s="1320" t="s">
        <v>6439</v>
      </c>
      <c r="C1765" s="1322">
        <v>0.71</v>
      </c>
      <c r="D1765" s="1323" t="s">
        <v>346</v>
      </c>
      <c r="E1765" s="1324">
        <f>+OFICI</f>
        <v>80479.625344</v>
      </c>
      <c r="F1765" s="1324"/>
      <c r="G1765" s="1324"/>
      <c r="H1765" s="1324">
        <f>+E1765*C1765</f>
        <v>57140.533994239995</v>
      </c>
      <c r="I1765" s="1324"/>
      <c r="J1765" s="2901"/>
      <c r="K1765" s="2901"/>
      <c r="L1765" s="2901"/>
    </row>
    <row r="1766" spans="1:12" s="1918" customFormat="1" ht="16.8">
      <c r="A1766" s="1319" t="s">
        <v>348</v>
      </c>
      <c r="B1766" s="1320" t="s">
        <v>966</v>
      </c>
      <c r="C1766" s="1322">
        <v>0.71</v>
      </c>
      <c r="D1766" s="1323" t="s">
        <v>346</v>
      </c>
      <c r="E1766" s="1324">
        <f>+AYUDR</f>
        <v>50299.76584</v>
      </c>
      <c r="F1766" s="1324"/>
      <c r="G1766" s="1324"/>
      <c r="H1766" s="1324">
        <f>+E1766*C1766</f>
        <v>35712.8337464</v>
      </c>
      <c r="I1766" s="1324"/>
      <c r="J1766" s="2901"/>
      <c r="K1766" s="2901"/>
      <c r="L1766" s="2901"/>
    </row>
    <row r="1767" spans="1:12" s="1918" customFormat="1" ht="16.8">
      <c r="A1767" s="1319" t="s">
        <v>172</v>
      </c>
      <c r="B1767" s="1320" t="s">
        <v>189</v>
      </c>
      <c r="C1767" s="1322">
        <v>1</v>
      </c>
      <c r="D1767" s="1323" t="s">
        <v>583</v>
      </c>
      <c r="E1767" s="1324">
        <f>+H1768*0.05</f>
        <v>4642.6683870320003</v>
      </c>
      <c r="F1767" s="1324"/>
      <c r="G1767" s="1324"/>
      <c r="H1767" s="1324"/>
      <c r="I1767" s="1324">
        <f>+E1767*C1767</f>
        <v>4642.6683870320003</v>
      </c>
      <c r="J1767" s="2901"/>
      <c r="K1767" s="2901"/>
      <c r="L1767" s="2901"/>
    </row>
    <row r="1768" spans="1:12" s="1918" customFormat="1" ht="16.8">
      <c r="A1768" s="1325" t="s">
        <v>190</v>
      </c>
      <c r="B1768" s="1326">
        <f>ROUND(SUM(F1768:I1768),0)</f>
        <v>97496</v>
      </c>
      <c r="C1768" s="1323"/>
      <c r="D1768" s="1327"/>
      <c r="E1768" s="1319"/>
      <c r="F1768" s="1324">
        <f>SUM(F1765:F1767)</f>
        <v>0</v>
      </c>
      <c r="G1768" s="1324">
        <f>SUM(G1765:G1766)</f>
        <v>0</v>
      </c>
      <c r="H1768" s="1324">
        <f>SUM(H1765:H1766)</f>
        <v>92853.367740639995</v>
      </c>
      <c r="I1768" s="1324">
        <f>SUM(I1765:I1767)</f>
        <v>4642.6683870320003</v>
      </c>
      <c r="J1768" s="2901"/>
      <c r="K1768" s="2901"/>
      <c r="L1768" s="2901"/>
    </row>
    <row r="1769" spans="1:12" ht="16.8">
      <c r="A1769" s="1325" t="s">
        <v>191</v>
      </c>
      <c r="B1769" s="1326">
        <f>+B1768</f>
        <v>97496</v>
      </c>
      <c r="C1769" s="1328" t="s">
        <v>150</v>
      </c>
      <c r="D1769" s="1329"/>
      <c r="E1769" s="1329">
        <f>+B1776*0.15</f>
        <v>97222.5</v>
      </c>
      <c r="F1769" s="1329"/>
      <c r="G1769" s="1329"/>
      <c r="H1769" s="1330"/>
      <c r="I1769" s="1330"/>
    </row>
    <row r="1770" spans="1:12" s="1918" customFormat="1" ht="15.75" customHeight="1">
      <c r="A1770" s="492"/>
      <c r="B1770" s="492"/>
      <c r="C1770" s="492"/>
      <c r="D1770" s="492"/>
      <c r="E1770" s="492"/>
      <c r="F1770" s="492"/>
      <c r="G1770" s="492"/>
      <c r="H1770" s="492"/>
      <c r="I1770" s="492"/>
      <c r="J1770" s="2901"/>
      <c r="K1770" s="2901">
        <f>0.05*1</f>
        <v>0.05</v>
      </c>
      <c r="L1770" s="2901"/>
    </row>
    <row r="1771" spans="1:12" s="1918" customFormat="1" ht="16.8">
      <c r="A1771" s="1318"/>
      <c r="B1771" s="3849" t="s">
        <v>6742</v>
      </c>
      <c r="C1771" s="3849"/>
      <c r="D1771" s="3849"/>
      <c r="E1771" s="3849"/>
      <c r="F1771" s="3849"/>
      <c r="G1771" s="3849"/>
      <c r="H1771" s="3849"/>
      <c r="I1771" s="3849"/>
      <c r="J1771" s="2901"/>
      <c r="K1771" s="2901"/>
      <c r="L1771" s="2901"/>
    </row>
    <row r="1772" spans="1:12" s="1918" customFormat="1" ht="16.8">
      <c r="A1772" s="1319"/>
      <c r="B1772" s="1320"/>
      <c r="C1772" s="1319" t="s">
        <v>140</v>
      </c>
      <c r="D1772" s="1319" t="s">
        <v>343</v>
      </c>
      <c r="E1772" s="1319" t="s">
        <v>344</v>
      </c>
      <c r="F1772" s="1319" t="s">
        <v>482</v>
      </c>
      <c r="G1772" s="1319" t="s">
        <v>483</v>
      </c>
      <c r="H1772" s="1319" t="s">
        <v>170</v>
      </c>
      <c r="I1772" s="1319" t="s">
        <v>171</v>
      </c>
      <c r="J1772" s="2901"/>
      <c r="K1772" s="2901"/>
      <c r="L1772" s="2901"/>
    </row>
    <row r="1773" spans="1:12" s="1918" customFormat="1" ht="16.8">
      <c r="A1773" s="1319"/>
      <c r="B1773" s="1320" t="s">
        <v>6741</v>
      </c>
      <c r="C1773" s="1922">
        <v>1</v>
      </c>
      <c r="D1773" s="1920" t="s">
        <v>133</v>
      </c>
      <c r="E1773" s="2149">
        <f>+'BASE 2'!D604</f>
        <v>633749.5416</v>
      </c>
      <c r="F1773" s="1324"/>
      <c r="G1773" s="1324">
        <f>+E1773*C1773</f>
        <v>633749.5416</v>
      </c>
      <c r="H1773" s="1324"/>
      <c r="I1773" s="1324"/>
      <c r="J1773" s="2901"/>
      <c r="K1773" s="2901"/>
      <c r="L1773" s="2901"/>
    </row>
    <row r="1774" spans="1:12" s="1918" customFormat="1" ht="16.8">
      <c r="A1774" s="1319"/>
      <c r="B1774" s="1320" t="s">
        <v>4727</v>
      </c>
      <c r="C1774" s="1919">
        <v>1.2E-2</v>
      </c>
      <c r="D1774" s="1921" t="s">
        <v>583</v>
      </c>
      <c r="E1774" s="1324">
        <f>+VIAJE</f>
        <v>1200000</v>
      </c>
      <c r="F1774" s="1324"/>
      <c r="G1774" s="1324"/>
      <c r="H1774" s="1324"/>
      <c r="I1774" s="2149">
        <f>+E1774*C1774</f>
        <v>14400</v>
      </c>
      <c r="J1774" s="2901"/>
      <c r="K1774" s="2901"/>
      <c r="L1774" s="2901"/>
    </row>
    <row r="1775" spans="1:12" s="1918" customFormat="1" ht="16.8">
      <c r="A1775" s="1325" t="s">
        <v>190</v>
      </c>
      <c r="B1775" s="1326">
        <f>ROUND(SUM(F1775:I1775),0)</f>
        <v>648150</v>
      </c>
      <c r="C1775" s="1323"/>
      <c r="D1775" s="1327"/>
      <c r="E1775" s="1319"/>
      <c r="F1775" s="1324">
        <f>SUM(F1773:F1773)</f>
        <v>0</v>
      </c>
      <c r="G1775" s="1324">
        <f>SUM(G1773:G1774)</f>
        <v>633749.5416</v>
      </c>
      <c r="H1775" s="1324">
        <f>SUM(H1773:H1773)</f>
        <v>0</v>
      </c>
      <c r="I1775" s="2149">
        <f>+I1774</f>
        <v>14400</v>
      </c>
      <c r="J1775" s="2901"/>
      <c r="K1775" s="2901"/>
      <c r="L1775" s="2901"/>
    </row>
    <row r="1776" spans="1:12" ht="16.8">
      <c r="A1776" s="1325" t="s">
        <v>191</v>
      </c>
      <c r="B1776" s="1326">
        <f>+B1775</f>
        <v>648150</v>
      </c>
      <c r="C1776" s="1328" t="s">
        <v>150</v>
      </c>
      <c r="D1776" s="1329"/>
      <c r="E1776" s="1329"/>
      <c r="F1776" s="1329"/>
      <c r="G1776" s="1329"/>
      <c r="H1776" s="1330"/>
      <c r="I1776" s="1330"/>
    </row>
    <row r="1778" spans="1:12" s="1918" customFormat="1" ht="16.8">
      <c r="A1778" s="1318"/>
      <c r="B1778" s="3849" t="s">
        <v>6747</v>
      </c>
      <c r="C1778" s="3849"/>
      <c r="D1778" s="3849"/>
      <c r="E1778" s="3849"/>
      <c r="F1778" s="3849"/>
      <c r="G1778" s="3849"/>
      <c r="H1778" s="3849"/>
      <c r="I1778" s="3849"/>
      <c r="J1778" s="2901"/>
      <c r="K1778" s="2901"/>
      <c r="L1778" s="2901"/>
    </row>
    <row r="1779" spans="1:12" s="1918" customFormat="1" ht="16.8">
      <c r="A1779" s="1319"/>
      <c r="B1779" s="1320"/>
      <c r="C1779" s="1319" t="s">
        <v>140</v>
      </c>
      <c r="D1779" s="1319" t="s">
        <v>343</v>
      </c>
      <c r="E1779" s="1319" t="s">
        <v>344</v>
      </c>
      <c r="F1779" s="1319" t="s">
        <v>482</v>
      </c>
      <c r="G1779" s="1319" t="s">
        <v>483</v>
      </c>
      <c r="H1779" s="1319" t="s">
        <v>170</v>
      </c>
      <c r="I1779" s="1319" t="s">
        <v>171</v>
      </c>
      <c r="J1779" s="2901"/>
      <c r="K1779" s="2901"/>
      <c r="L1779" s="2901"/>
    </row>
    <row r="1780" spans="1:12" s="1918" customFormat="1" ht="16.8">
      <c r="A1780" s="1319" t="s">
        <v>345</v>
      </c>
      <c r="B1780" s="1320" t="s">
        <v>6439</v>
      </c>
      <c r="C1780" s="1322">
        <v>0.78</v>
      </c>
      <c r="D1780" s="1323" t="s">
        <v>346</v>
      </c>
      <c r="E1780" s="1324">
        <f>+OFICI</f>
        <v>80479.625344</v>
      </c>
      <c r="F1780" s="1324"/>
      <c r="G1780" s="1324"/>
      <c r="H1780" s="1324">
        <f>+E1780*C1780</f>
        <v>62774.107768320006</v>
      </c>
      <c r="I1780" s="1324"/>
      <c r="J1780" s="2901"/>
      <c r="K1780" s="2901"/>
      <c r="L1780" s="2901"/>
    </row>
    <row r="1781" spans="1:12" s="1918" customFormat="1" ht="16.8">
      <c r="A1781" s="1319" t="s">
        <v>348</v>
      </c>
      <c r="B1781" s="1320" t="s">
        <v>6579</v>
      </c>
      <c r="C1781" s="1322">
        <v>0.78</v>
      </c>
      <c r="D1781" s="1323" t="s">
        <v>346</v>
      </c>
      <c r="E1781" s="1324">
        <f>+AYUDR</f>
        <v>50299.76584</v>
      </c>
      <c r="F1781" s="1324"/>
      <c r="G1781" s="1324"/>
      <c r="H1781" s="1324">
        <f>+E1781*C1781</f>
        <v>39233.817355200001</v>
      </c>
      <c r="I1781" s="1324"/>
      <c r="J1781" s="2901"/>
      <c r="K1781" s="2901"/>
      <c r="L1781" s="2901"/>
    </row>
    <row r="1782" spans="1:12" s="1918" customFormat="1" ht="16.8">
      <c r="A1782" s="1319" t="s">
        <v>172</v>
      </c>
      <c r="B1782" s="1320" t="s">
        <v>189</v>
      </c>
      <c r="C1782" s="1322">
        <v>1</v>
      </c>
      <c r="D1782" s="1323" t="s">
        <v>583</v>
      </c>
      <c r="E1782" s="1324">
        <f>+H1783*0.05</f>
        <v>5100.3962561760009</v>
      </c>
      <c r="F1782" s="1324"/>
      <c r="G1782" s="1324"/>
      <c r="H1782" s="1324"/>
      <c r="I1782" s="1324">
        <f>+E1782*C1782</f>
        <v>5100.3962561760009</v>
      </c>
      <c r="J1782" s="2901"/>
      <c r="K1782" s="2901"/>
      <c r="L1782" s="2901"/>
    </row>
    <row r="1783" spans="1:12" s="1918" customFormat="1" ht="16.8">
      <c r="A1783" s="1325" t="s">
        <v>190</v>
      </c>
      <c r="B1783" s="1326">
        <f>ROUND(SUM(F1783:I1783),0)</f>
        <v>107108</v>
      </c>
      <c r="C1783" s="1323"/>
      <c r="D1783" s="1327"/>
      <c r="E1783" s="1319"/>
      <c r="F1783" s="1324">
        <f>SUM(F1780:F1782)</f>
        <v>0</v>
      </c>
      <c r="G1783" s="1324">
        <f>SUM(G1780:G1781)</f>
        <v>0</v>
      </c>
      <c r="H1783" s="1324">
        <f>SUM(H1780:H1781)</f>
        <v>102007.92512352001</v>
      </c>
      <c r="I1783" s="1324">
        <f>SUM(I1780:I1782)</f>
        <v>5100.3962561760009</v>
      </c>
      <c r="J1783" s="2901"/>
      <c r="K1783" s="2901"/>
      <c r="L1783" s="2901"/>
    </row>
    <row r="1784" spans="1:12" ht="16.8">
      <c r="A1784" s="1325" t="s">
        <v>191</v>
      </c>
      <c r="B1784" s="1326">
        <f>+B1783</f>
        <v>107108</v>
      </c>
      <c r="C1784" s="1328" t="s">
        <v>150</v>
      </c>
      <c r="D1784" s="1329"/>
      <c r="E1784" s="1329">
        <f>+B1791*0.15</f>
        <v>107335.5</v>
      </c>
      <c r="F1784" s="1329"/>
      <c r="G1784" s="1329"/>
      <c r="H1784" s="1330"/>
      <c r="I1784" s="1330"/>
    </row>
    <row r="1785" spans="1:12" s="1918" customFormat="1" ht="15.75" customHeight="1">
      <c r="A1785" s="492"/>
      <c r="B1785" s="492"/>
      <c r="C1785" s="492"/>
      <c r="D1785" s="492"/>
      <c r="E1785" s="492"/>
      <c r="F1785" s="492"/>
      <c r="G1785" s="492"/>
      <c r="H1785" s="492"/>
      <c r="I1785" s="492"/>
      <c r="J1785" s="2901"/>
      <c r="K1785" s="2901">
        <f>0.05*1</f>
        <v>0.05</v>
      </c>
      <c r="L1785" s="2901"/>
    </row>
    <row r="1786" spans="1:12" s="1918" customFormat="1" ht="16.8">
      <c r="A1786" s="1318"/>
      <c r="B1786" s="3849" t="s">
        <v>6746</v>
      </c>
      <c r="C1786" s="3849"/>
      <c r="D1786" s="3849"/>
      <c r="E1786" s="3849"/>
      <c r="F1786" s="3849"/>
      <c r="G1786" s="3849"/>
      <c r="H1786" s="3849"/>
      <c r="I1786" s="3849"/>
      <c r="J1786" s="2901"/>
      <c r="K1786" s="2901"/>
      <c r="L1786" s="2901"/>
    </row>
    <row r="1787" spans="1:12" s="1918" customFormat="1" ht="16.8">
      <c r="A1787" s="1319"/>
      <c r="B1787" s="1320"/>
      <c r="C1787" s="1319" t="s">
        <v>140</v>
      </c>
      <c r="D1787" s="1319" t="s">
        <v>343</v>
      </c>
      <c r="E1787" s="1319" t="s">
        <v>344</v>
      </c>
      <c r="F1787" s="1319" t="s">
        <v>482</v>
      </c>
      <c r="G1787" s="1319" t="s">
        <v>483</v>
      </c>
      <c r="H1787" s="1319" t="s">
        <v>170</v>
      </c>
      <c r="I1787" s="1319" t="s">
        <v>171</v>
      </c>
      <c r="J1787" s="2901"/>
      <c r="K1787" s="2901"/>
      <c r="L1787" s="2901"/>
    </row>
    <row r="1788" spans="1:12" s="1918" customFormat="1" ht="16.8">
      <c r="A1788" s="1319"/>
      <c r="B1788" s="1320" t="s">
        <v>6745</v>
      </c>
      <c r="C1788" s="1922">
        <v>1</v>
      </c>
      <c r="D1788" s="1920" t="s">
        <v>133</v>
      </c>
      <c r="E1788" s="1324">
        <f>+'BASE 2'!D605</f>
        <v>701169.70559999999</v>
      </c>
      <c r="F1788" s="1324"/>
      <c r="G1788" s="1324">
        <f>+E1788*C1788</f>
        <v>701169.70559999999</v>
      </c>
      <c r="H1788" s="1324"/>
      <c r="I1788" s="1324"/>
      <c r="J1788" s="2901"/>
      <c r="K1788" s="2901"/>
      <c r="L1788" s="2901"/>
    </row>
    <row r="1789" spans="1:12" s="1918" customFormat="1" ht="16.8">
      <c r="A1789" s="1319"/>
      <c r="B1789" s="1320" t="s">
        <v>4727</v>
      </c>
      <c r="C1789" s="1919">
        <v>1.2E-2</v>
      </c>
      <c r="D1789" s="1921" t="s">
        <v>583</v>
      </c>
      <c r="E1789" s="1324">
        <f>+VIAJE</f>
        <v>1200000</v>
      </c>
      <c r="F1789" s="1324"/>
      <c r="G1789" s="1324"/>
      <c r="H1789" s="1324"/>
      <c r="I1789" s="2149">
        <f>+E1789*C1789</f>
        <v>14400</v>
      </c>
      <c r="J1789" s="2901"/>
      <c r="K1789" s="2901"/>
      <c r="L1789" s="2901"/>
    </row>
    <row r="1790" spans="1:12" s="1918" customFormat="1" ht="16.8">
      <c r="A1790" s="1325" t="s">
        <v>190</v>
      </c>
      <c r="B1790" s="1326">
        <f>ROUND(SUM(F1790:I1790),0)</f>
        <v>715570</v>
      </c>
      <c r="C1790" s="1323"/>
      <c r="D1790" s="1327"/>
      <c r="E1790" s="1319"/>
      <c r="F1790" s="1324">
        <f>SUM(F1788:F1788)</f>
        <v>0</v>
      </c>
      <c r="G1790" s="1324">
        <f>SUM(G1788:G1789)</f>
        <v>701169.70559999999</v>
      </c>
      <c r="H1790" s="1324">
        <f>SUM(H1788:H1788)</f>
        <v>0</v>
      </c>
      <c r="I1790" s="2149">
        <f>+I1789</f>
        <v>14400</v>
      </c>
      <c r="J1790" s="2901"/>
      <c r="K1790" s="2901"/>
      <c r="L1790" s="2901"/>
    </row>
    <row r="1791" spans="1:12" ht="16.8">
      <c r="A1791" s="1325" t="s">
        <v>191</v>
      </c>
      <c r="B1791" s="1326">
        <f>+B1790</f>
        <v>715570</v>
      </c>
      <c r="C1791" s="1328" t="s">
        <v>150</v>
      </c>
      <c r="D1791" s="1329"/>
      <c r="E1791" s="1329"/>
      <c r="F1791" s="1329"/>
      <c r="G1791" s="1329"/>
      <c r="H1791" s="1330"/>
      <c r="I1791" s="1330"/>
    </row>
    <row r="1793" spans="1:12" s="1918" customFormat="1" ht="16.8">
      <c r="A1793" s="1318"/>
      <c r="B1793" s="3849" t="s">
        <v>6754</v>
      </c>
      <c r="C1793" s="3849"/>
      <c r="D1793" s="3849"/>
      <c r="E1793" s="3849"/>
      <c r="F1793" s="3849"/>
      <c r="G1793" s="3849"/>
      <c r="H1793" s="3849"/>
      <c r="I1793" s="3849"/>
      <c r="J1793" s="2901"/>
      <c r="K1793" s="2901"/>
      <c r="L1793" s="2901"/>
    </row>
    <row r="1794" spans="1:12" s="1918" customFormat="1" ht="16.8">
      <c r="A1794" s="1319"/>
      <c r="B1794" s="1320"/>
      <c r="C1794" s="1319" t="s">
        <v>140</v>
      </c>
      <c r="D1794" s="1319" t="s">
        <v>343</v>
      </c>
      <c r="E1794" s="1319" t="s">
        <v>344</v>
      </c>
      <c r="F1794" s="1319" t="s">
        <v>482</v>
      </c>
      <c r="G1794" s="1319" t="s">
        <v>483</v>
      </c>
      <c r="H1794" s="1319" t="s">
        <v>170</v>
      </c>
      <c r="I1794" s="1319" t="s">
        <v>171</v>
      </c>
      <c r="J1794" s="2901"/>
      <c r="K1794" s="2901"/>
      <c r="L1794" s="2901"/>
    </row>
    <row r="1795" spans="1:12" s="1918" customFormat="1" ht="16.8">
      <c r="A1795" s="1319" t="s">
        <v>345</v>
      </c>
      <c r="B1795" s="1320" t="s">
        <v>965</v>
      </c>
      <c r="C1795" s="1322">
        <v>0.91500000000000004</v>
      </c>
      <c r="D1795" s="1323" t="s">
        <v>346</v>
      </c>
      <c r="E1795" s="1324">
        <f>+OFICI</f>
        <v>80479.625344</v>
      </c>
      <c r="F1795" s="1324"/>
      <c r="G1795" s="1324"/>
      <c r="H1795" s="1324">
        <f>+E1795*C1795</f>
        <v>73638.857189760005</v>
      </c>
      <c r="I1795" s="1324"/>
      <c r="J1795" s="2901"/>
      <c r="K1795" s="2901"/>
      <c r="L1795" s="2901"/>
    </row>
    <row r="1796" spans="1:12" s="1918" customFormat="1" ht="16.8">
      <c r="A1796" s="1319" t="s">
        <v>348</v>
      </c>
      <c r="B1796" s="1320" t="s">
        <v>6579</v>
      </c>
      <c r="C1796" s="1322">
        <v>0.91500000000000004</v>
      </c>
      <c r="D1796" s="1323" t="s">
        <v>346</v>
      </c>
      <c r="E1796" s="1324">
        <f>+AYUDR</f>
        <v>50299.76584</v>
      </c>
      <c r="F1796" s="1324"/>
      <c r="G1796" s="1324"/>
      <c r="H1796" s="1324">
        <f>+E1796*C1796</f>
        <v>46024.285743600005</v>
      </c>
      <c r="I1796" s="1324"/>
      <c r="J1796" s="2901"/>
      <c r="K1796" s="2901"/>
      <c r="L1796" s="2901"/>
    </row>
    <row r="1797" spans="1:12" s="1918" customFormat="1" ht="16.8">
      <c r="A1797" s="1319" t="s">
        <v>172</v>
      </c>
      <c r="B1797" s="1320" t="s">
        <v>189</v>
      </c>
      <c r="C1797" s="1322">
        <v>1</v>
      </c>
      <c r="D1797" s="1323" t="s">
        <v>583</v>
      </c>
      <c r="E1797" s="1324">
        <f>+H1798*0.05</f>
        <v>5983.1571466680007</v>
      </c>
      <c r="F1797" s="1324"/>
      <c r="G1797" s="1324"/>
      <c r="H1797" s="1324"/>
      <c r="I1797" s="1324">
        <f>+E1797*C1797</f>
        <v>5983.1571466680007</v>
      </c>
      <c r="J1797" s="2901"/>
      <c r="K1797" s="2901"/>
      <c r="L1797" s="2901"/>
    </row>
    <row r="1798" spans="1:12" s="1918" customFormat="1" ht="16.8">
      <c r="A1798" s="1325" t="s">
        <v>190</v>
      </c>
      <c r="B1798" s="1326">
        <f>ROUND(SUM(F1798:I1798),0)</f>
        <v>125646</v>
      </c>
      <c r="C1798" s="1323"/>
      <c r="D1798" s="1327"/>
      <c r="E1798" s="1319"/>
      <c r="F1798" s="1324">
        <f>SUM(F1795:F1797)</f>
        <v>0</v>
      </c>
      <c r="G1798" s="1324">
        <f>SUM(G1795:G1796)</f>
        <v>0</v>
      </c>
      <c r="H1798" s="1324">
        <f>SUM(H1795:H1796)</f>
        <v>119663.14293336001</v>
      </c>
      <c r="I1798" s="1324">
        <f>SUM(I1795:I1797)</f>
        <v>5983.1571466680007</v>
      </c>
      <c r="J1798" s="2901"/>
      <c r="K1798" s="2901"/>
      <c r="L1798" s="2901"/>
    </row>
    <row r="1799" spans="1:12" ht="16.8">
      <c r="A1799" s="1325" t="s">
        <v>191</v>
      </c>
      <c r="B1799" s="1326">
        <f>+B1798</f>
        <v>125646</v>
      </c>
      <c r="C1799" s="1328" t="s">
        <v>150</v>
      </c>
      <c r="D1799" s="1329"/>
      <c r="E1799" s="1329">
        <f>+B1806*0.15</f>
        <v>125538.9</v>
      </c>
      <c r="F1799" s="1329"/>
      <c r="G1799" s="1329"/>
      <c r="H1799" s="1330"/>
      <c r="I1799" s="1330"/>
    </row>
    <row r="1800" spans="1:12" s="1918" customFormat="1" ht="15.75" customHeight="1">
      <c r="A1800" s="492"/>
      <c r="B1800" s="492"/>
      <c r="C1800" s="492"/>
      <c r="D1800" s="492"/>
      <c r="E1800" s="492"/>
      <c r="F1800" s="492"/>
      <c r="G1800" s="492"/>
      <c r="H1800" s="492"/>
      <c r="I1800" s="492"/>
      <c r="J1800" s="2901"/>
      <c r="K1800" s="2901">
        <f>0.05*1</f>
        <v>0.05</v>
      </c>
      <c r="L1800" s="2901"/>
    </row>
    <row r="1801" spans="1:12" s="1918" customFormat="1" ht="16.8">
      <c r="A1801" s="1318"/>
      <c r="B1801" s="3849" t="s">
        <v>6753</v>
      </c>
      <c r="C1801" s="3849"/>
      <c r="D1801" s="3849"/>
      <c r="E1801" s="3849"/>
      <c r="F1801" s="3849"/>
      <c r="G1801" s="3849"/>
      <c r="H1801" s="3849"/>
      <c r="I1801" s="3849"/>
      <c r="J1801" s="2901"/>
      <c r="K1801" s="2901"/>
      <c r="L1801" s="2901"/>
    </row>
    <row r="1802" spans="1:12" s="1918" customFormat="1" ht="16.8">
      <c r="A1802" s="1319"/>
      <c r="B1802" s="1320"/>
      <c r="C1802" s="1319" t="s">
        <v>140</v>
      </c>
      <c r="D1802" s="1319" t="s">
        <v>343</v>
      </c>
      <c r="E1802" s="1319" t="s">
        <v>344</v>
      </c>
      <c r="F1802" s="1319" t="s">
        <v>482</v>
      </c>
      <c r="G1802" s="1319" t="s">
        <v>483</v>
      </c>
      <c r="H1802" s="1319" t="s">
        <v>170</v>
      </c>
      <c r="I1802" s="1319" t="s">
        <v>171</v>
      </c>
      <c r="J1802" s="2901"/>
      <c r="K1802" s="2901"/>
      <c r="L1802" s="2901"/>
    </row>
    <row r="1803" spans="1:12" s="1918" customFormat="1" ht="16.8">
      <c r="A1803" s="1319"/>
      <c r="B1803" s="1320" t="s">
        <v>6752</v>
      </c>
      <c r="C1803" s="1922">
        <v>1</v>
      </c>
      <c r="D1803" s="1920" t="s">
        <v>133</v>
      </c>
      <c r="E1803" s="1324">
        <f>+'BASE 2'!D606</f>
        <v>822526.00079999992</v>
      </c>
      <c r="F1803" s="1324"/>
      <c r="G1803" s="1324">
        <f>+E1803*C1803</f>
        <v>822526.00079999992</v>
      </c>
      <c r="H1803" s="1324"/>
      <c r="I1803" s="1324"/>
      <c r="J1803" s="2901"/>
      <c r="K1803" s="2901"/>
      <c r="L1803" s="2901"/>
    </row>
    <row r="1804" spans="1:12" s="1918" customFormat="1" ht="16.8">
      <c r="A1804" s="1319"/>
      <c r="B1804" s="1320" t="s">
        <v>4727</v>
      </c>
      <c r="C1804" s="1919">
        <v>1.2E-2</v>
      </c>
      <c r="D1804" s="1921" t="s">
        <v>583</v>
      </c>
      <c r="E1804" s="1324">
        <f>+VIAJE</f>
        <v>1200000</v>
      </c>
      <c r="F1804" s="1324"/>
      <c r="G1804" s="1324"/>
      <c r="H1804" s="1324"/>
      <c r="I1804" s="2149">
        <f>+E1804*C1804</f>
        <v>14400</v>
      </c>
      <c r="J1804" s="2901"/>
      <c r="K1804" s="2901"/>
      <c r="L1804" s="2901"/>
    </row>
    <row r="1805" spans="1:12" s="1918" customFormat="1" ht="16.8">
      <c r="A1805" s="1325" t="s">
        <v>190</v>
      </c>
      <c r="B1805" s="1326">
        <f>ROUND(SUM(F1805:I1805),0)</f>
        <v>836926</v>
      </c>
      <c r="C1805" s="1323"/>
      <c r="D1805" s="1327"/>
      <c r="E1805" s="1319"/>
      <c r="F1805" s="1324">
        <f>SUM(F1803:F1803)</f>
        <v>0</v>
      </c>
      <c r="G1805" s="1324">
        <f>SUM(G1803:G1804)</f>
        <v>822526.00079999992</v>
      </c>
      <c r="H1805" s="1324">
        <f>SUM(H1803:H1803)</f>
        <v>0</v>
      </c>
      <c r="I1805" s="2149">
        <f>+I1804</f>
        <v>14400</v>
      </c>
      <c r="J1805" s="2901"/>
      <c r="K1805" s="2901"/>
      <c r="L1805" s="2901"/>
    </row>
    <row r="1806" spans="1:12" ht="16.8">
      <c r="A1806" s="1325" t="s">
        <v>191</v>
      </c>
      <c r="B1806" s="1326">
        <f>+B1805</f>
        <v>836926</v>
      </c>
      <c r="C1806" s="1328" t="s">
        <v>150</v>
      </c>
      <c r="D1806" s="1329"/>
      <c r="E1806" s="1329"/>
      <c r="F1806" s="1329"/>
      <c r="G1806" s="1329"/>
      <c r="H1806" s="1330"/>
      <c r="I1806" s="1330"/>
    </row>
    <row r="1808" spans="1:12" s="1918" customFormat="1" ht="16.8">
      <c r="A1808" s="1318"/>
      <c r="B1808" s="3849" t="s">
        <v>6758</v>
      </c>
      <c r="C1808" s="3849"/>
      <c r="D1808" s="3849"/>
      <c r="E1808" s="3849"/>
      <c r="F1808" s="3849"/>
      <c r="G1808" s="3849"/>
      <c r="H1808" s="3849"/>
      <c r="I1808" s="3849"/>
      <c r="J1808" s="2901"/>
      <c r="K1808" s="2901"/>
      <c r="L1808" s="2901"/>
    </row>
    <row r="1809" spans="1:12" s="402" customFormat="1" ht="15" customHeight="1">
      <c r="A1809" s="1319"/>
      <c r="B1809" s="1320"/>
      <c r="C1809" s="1319" t="s">
        <v>140</v>
      </c>
      <c r="D1809" s="1319" t="s">
        <v>343</v>
      </c>
      <c r="E1809" s="1319" t="s">
        <v>344</v>
      </c>
      <c r="F1809" s="1319" t="s">
        <v>482</v>
      </c>
      <c r="G1809" s="1319" t="s">
        <v>483</v>
      </c>
      <c r="H1809" s="1319" t="s">
        <v>170</v>
      </c>
      <c r="I1809" s="1319" t="s">
        <v>171</v>
      </c>
      <c r="J1809" s="2895"/>
      <c r="K1809" s="2895"/>
      <c r="L1809" s="2895"/>
    </row>
    <row r="1810" spans="1:12" s="1918" customFormat="1" ht="18">
      <c r="A1810" s="435" t="s">
        <v>736</v>
      </c>
      <c r="B1810" s="167" t="s">
        <v>6410</v>
      </c>
      <c r="C1810" s="182">
        <v>2.5</v>
      </c>
      <c r="D1810" s="2698" t="s">
        <v>735</v>
      </c>
      <c r="E1810" s="497">
        <f>+RETRO</f>
        <v>150000</v>
      </c>
      <c r="F1810" s="1585">
        <f>+E1810*C1810</f>
        <v>375000</v>
      </c>
      <c r="G1810" s="1585"/>
      <c r="H1810" s="1585"/>
      <c r="I1810" s="184"/>
      <c r="J1810" s="2901"/>
      <c r="K1810" s="2901"/>
      <c r="L1810" s="2901"/>
    </row>
    <row r="1811" spans="1:12" s="1918" customFormat="1" ht="16.8">
      <c r="A1811" s="1319" t="s">
        <v>345</v>
      </c>
      <c r="B1811" s="1320" t="s">
        <v>6439</v>
      </c>
      <c r="C1811" s="1322">
        <v>2.5</v>
      </c>
      <c r="D1811" s="1323" t="s">
        <v>346</v>
      </c>
      <c r="E1811" s="1324">
        <f>+OFICI</f>
        <v>80479.625344</v>
      </c>
      <c r="F1811" s="1324"/>
      <c r="G1811" s="1324"/>
      <c r="H1811" s="1324">
        <f>+E1811*C1811</f>
        <v>201199.06336</v>
      </c>
      <c r="I1811" s="1324"/>
      <c r="J1811" s="2901"/>
      <c r="K1811" s="2901"/>
      <c r="L1811" s="2901"/>
    </row>
    <row r="1812" spans="1:12" s="1918" customFormat="1" ht="16.8">
      <c r="A1812" s="1319" t="s">
        <v>348</v>
      </c>
      <c r="B1812" s="1320" t="s">
        <v>6579</v>
      </c>
      <c r="C1812" s="1322">
        <v>2.5</v>
      </c>
      <c r="D1812" s="1323" t="s">
        <v>346</v>
      </c>
      <c r="E1812" s="1324">
        <f>+AYUDR</f>
        <v>50299.76584</v>
      </c>
      <c r="F1812" s="1324"/>
      <c r="G1812" s="1324"/>
      <c r="H1812" s="1324">
        <f>+E1812*C1812</f>
        <v>125749.4146</v>
      </c>
      <c r="I1812" s="1324"/>
      <c r="J1812" s="2901"/>
      <c r="K1812" s="2901"/>
      <c r="L1812" s="2901"/>
    </row>
    <row r="1813" spans="1:12" s="1918" customFormat="1" ht="16.8">
      <c r="A1813" s="1319" t="s">
        <v>172</v>
      </c>
      <c r="B1813" s="1320" t="s">
        <v>189</v>
      </c>
      <c r="C1813" s="1322">
        <v>1</v>
      </c>
      <c r="D1813" s="1323" t="s">
        <v>583</v>
      </c>
      <c r="E1813" s="1324">
        <f>+H1814*0.05</f>
        <v>16347.423898000001</v>
      </c>
      <c r="F1813" s="1324"/>
      <c r="G1813" s="1324"/>
      <c r="H1813" s="1324"/>
      <c r="I1813" s="1324">
        <f>+E1813*C1813</f>
        <v>16347.423898000001</v>
      </c>
      <c r="J1813" s="2901"/>
      <c r="K1813" s="2901"/>
      <c r="L1813" s="2901"/>
    </row>
    <row r="1814" spans="1:12" s="1918" customFormat="1" ht="16.8">
      <c r="A1814" s="1325" t="s">
        <v>190</v>
      </c>
      <c r="B1814" s="1326">
        <f>ROUND(SUM(F1814:I1814),0)</f>
        <v>718296</v>
      </c>
      <c r="C1814" s="1323"/>
      <c r="D1814" s="1327"/>
      <c r="E1814" s="1319"/>
      <c r="F1814" s="1324">
        <f>SUM(F1810:F1813)</f>
        <v>375000</v>
      </c>
      <c r="G1814" s="1324">
        <f t="shared" ref="G1814:I1814" si="53">SUM(G1810:G1813)</f>
        <v>0</v>
      </c>
      <c r="H1814" s="1324">
        <f>SUM(H1810:H1813)</f>
        <v>326948.47795999999</v>
      </c>
      <c r="I1814" s="1324">
        <f t="shared" si="53"/>
        <v>16347.423898000001</v>
      </c>
      <c r="J1814" s="2901"/>
      <c r="K1814" s="2901"/>
      <c r="L1814" s="2901"/>
    </row>
    <row r="1815" spans="1:12" ht="16.8">
      <c r="A1815" s="1325" t="s">
        <v>191</v>
      </c>
      <c r="B1815" s="1326">
        <f>+B1814</f>
        <v>718296</v>
      </c>
      <c r="C1815" s="1328" t="s">
        <v>363</v>
      </c>
      <c r="D1815" s="1329"/>
      <c r="E1815" s="1329">
        <f>+B1822*0.15</f>
        <v>1412951.0999999999</v>
      </c>
      <c r="F1815" s="1329"/>
      <c r="G1815" s="1329"/>
      <c r="H1815" s="1330"/>
      <c r="I1815" s="1330"/>
    </row>
    <row r="1816" spans="1:12" s="1918" customFormat="1" ht="15.75" customHeight="1">
      <c r="A1816" s="492"/>
      <c r="B1816" s="492"/>
      <c r="C1816" s="492"/>
      <c r="D1816" s="492"/>
      <c r="E1816" s="492"/>
      <c r="F1816" s="492"/>
      <c r="G1816" s="492"/>
      <c r="H1816" s="492"/>
      <c r="I1816" s="492"/>
      <c r="J1816" s="2901"/>
      <c r="K1816" s="2901">
        <f>0.05*1</f>
        <v>0.05</v>
      </c>
      <c r="L1816" s="2901"/>
    </row>
    <row r="1817" spans="1:12" s="1918" customFormat="1" ht="16.8">
      <c r="A1817" s="1318"/>
      <c r="B1817" s="3849" t="s">
        <v>6757</v>
      </c>
      <c r="C1817" s="3849"/>
      <c r="D1817" s="3849"/>
      <c r="E1817" s="3849"/>
      <c r="F1817" s="3849"/>
      <c r="G1817" s="3849"/>
      <c r="H1817" s="3849"/>
      <c r="I1817" s="3849"/>
      <c r="J1817" s="2901"/>
      <c r="K1817" s="2901"/>
      <c r="L1817" s="2901"/>
    </row>
    <row r="1818" spans="1:12" s="1918" customFormat="1" ht="16.8">
      <c r="A1818" s="1319"/>
      <c r="B1818" s="1320"/>
      <c r="C1818" s="1319" t="s">
        <v>140</v>
      </c>
      <c r="D1818" s="1319" t="s">
        <v>343</v>
      </c>
      <c r="E1818" s="1319" t="s">
        <v>344</v>
      </c>
      <c r="F1818" s="1319" t="s">
        <v>482</v>
      </c>
      <c r="G1818" s="1319" t="s">
        <v>483</v>
      </c>
      <c r="H1818" s="1319" t="s">
        <v>170</v>
      </c>
      <c r="I1818" s="1319" t="s">
        <v>171</v>
      </c>
      <c r="J1818" s="2901"/>
      <c r="K1818" s="2901"/>
      <c r="L1818" s="2901"/>
    </row>
    <row r="1819" spans="1:12" s="1918" customFormat="1" ht="16.8">
      <c r="A1819" s="1319"/>
      <c r="B1819" s="1320" t="s">
        <v>6756</v>
      </c>
      <c r="C1819" s="1922">
        <v>1</v>
      </c>
      <c r="D1819" s="1920" t="s">
        <v>94</v>
      </c>
      <c r="E1819" s="1324">
        <f>+'BASE 2'!D608</f>
        <v>9395674.05504</v>
      </c>
      <c r="F1819" s="1324"/>
      <c r="G1819" s="1324">
        <f>+E1819*C1819</f>
        <v>9395674.05504</v>
      </c>
      <c r="H1819" s="1324"/>
      <c r="I1819" s="1324"/>
      <c r="J1819" s="2901"/>
      <c r="K1819" s="2901"/>
      <c r="L1819" s="2901"/>
    </row>
    <row r="1820" spans="1:12" s="1918" customFormat="1" ht="16.8">
      <c r="A1820" s="1319"/>
      <c r="B1820" s="1320" t="s">
        <v>4727</v>
      </c>
      <c r="C1820" s="1919">
        <v>0.02</v>
      </c>
      <c r="D1820" s="1921" t="s">
        <v>583</v>
      </c>
      <c r="E1820" s="1324">
        <f>+VIAJE</f>
        <v>1200000</v>
      </c>
      <c r="F1820" s="1324"/>
      <c r="G1820" s="1324"/>
      <c r="H1820" s="1324"/>
      <c r="I1820" s="1324">
        <f>+E1820*C1820</f>
        <v>24000</v>
      </c>
      <c r="J1820" s="2901"/>
      <c r="K1820" s="2901"/>
      <c r="L1820" s="2901"/>
    </row>
    <row r="1821" spans="1:12" s="1918" customFormat="1" ht="16.8">
      <c r="A1821" s="1325" t="s">
        <v>190</v>
      </c>
      <c r="B1821" s="1326">
        <f>ROUND(SUM(F1821:I1821),0)</f>
        <v>9419674</v>
      </c>
      <c r="C1821" s="1323"/>
      <c r="D1821" s="1327"/>
      <c r="E1821" s="1319"/>
      <c r="F1821" s="1324">
        <f>SUM(F1819:F1819)</f>
        <v>0</v>
      </c>
      <c r="G1821" s="1324">
        <f>SUM(G1819:G1820)</f>
        <v>9395674.05504</v>
      </c>
      <c r="H1821" s="1324">
        <f>SUM(H1819:H1819)</f>
        <v>0</v>
      </c>
      <c r="I1821" s="1324">
        <f>+I1820</f>
        <v>24000</v>
      </c>
      <c r="J1821" s="2901"/>
      <c r="K1821" s="2901"/>
      <c r="L1821" s="2901"/>
    </row>
    <row r="1822" spans="1:12" ht="16.8">
      <c r="A1822" s="1325" t="s">
        <v>191</v>
      </c>
      <c r="B1822" s="1326">
        <f>+B1821</f>
        <v>9419674</v>
      </c>
      <c r="C1822" s="1328" t="s">
        <v>363</v>
      </c>
      <c r="D1822" s="1329"/>
      <c r="E1822" s="1329"/>
      <c r="F1822" s="1329"/>
      <c r="G1822" s="1329"/>
      <c r="H1822" s="1330"/>
      <c r="I1822" s="1330"/>
    </row>
    <row r="1824" spans="1:12" s="1918" customFormat="1" ht="16.8">
      <c r="A1824" s="1318"/>
      <c r="B1824" s="3849" t="s">
        <v>6764</v>
      </c>
      <c r="C1824" s="3849"/>
      <c r="D1824" s="3849"/>
      <c r="E1824" s="3849"/>
      <c r="F1824" s="3849"/>
      <c r="G1824" s="3849"/>
      <c r="H1824" s="3849"/>
      <c r="I1824" s="3849"/>
      <c r="J1824" s="2901"/>
      <c r="K1824" s="2901"/>
      <c r="L1824" s="2901"/>
    </row>
    <row r="1825" spans="1:12" s="402" customFormat="1" ht="15" customHeight="1">
      <c r="A1825" s="1319"/>
      <c r="B1825" s="1320"/>
      <c r="C1825" s="1319" t="s">
        <v>140</v>
      </c>
      <c r="D1825" s="1319" t="s">
        <v>343</v>
      </c>
      <c r="E1825" s="1319" t="s">
        <v>344</v>
      </c>
      <c r="F1825" s="1319" t="s">
        <v>482</v>
      </c>
      <c r="G1825" s="1319" t="s">
        <v>483</v>
      </c>
      <c r="H1825" s="1319" t="s">
        <v>170</v>
      </c>
      <c r="I1825" s="1319" t="s">
        <v>171</v>
      </c>
      <c r="J1825" s="2895"/>
      <c r="K1825" s="2895"/>
      <c r="L1825" s="2895"/>
    </row>
    <row r="1826" spans="1:12" s="1918" customFormat="1" ht="18">
      <c r="A1826" s="435" t="s">
        <v>736</v>
      </c>
      <c r="B1826" s="167" t="s">
        <v>6410</v>
      </c>
      <c r="C1826" s="182">
        <v>1</v>
      </c>
      <c r="D1826" s="2698" t="s">
        <v>735</v>
      </c>
      <c r="E1826" s="497">
        <f>+RETRO</f>
        <v>150000</v>
      </c>
      <c r="F1826" s="1585">
        <f>+E1826*C1826</f>
        <v>150000</v>
      </c>
      <c r="G1826" s="1585"/>
      <c r="H1826" s="1585"/>
      <c r="I1826" s="184"/>
      <c r="J1826" s="2901"/>
      <c r="K1826" s="2901"/>
      <c r="L1826" s="2901"/>
    </row>
    <row r="1827" spans="1:12" s="1918" customFormat="1" ht="16.8">
      <c r="A1827" s="1319" t="s">
        <v>345</v>
      </c>
      <c r="B1827" s="1320" t="s">
        <v>6439</v>
      </c>
      <c r="C1827" s="1322">
        <v>1.4</v>
      </c>
      <c r="D1827" s="1323" t="s">
        <v>346</v>
      </c>
      <c r="E1827" s="1324">
        <f>+OFICI</f>
        <v>80479.625344</v>
      </c>
      <c r="F1827" s="1324"/>
      <c r="G1827" s="1324"/>
      <c r="H1827" s="1324">
        <f>+E1827*C1827</f>
        <v>112671.47548159999</v>
      </c>
      <c r="I1827" s="1324"/>
      <c r="J1827" s="2901"/>
      <c r="K1827" s="2901"/>
      <c r="L1827" s="2901"/>
    </row>
    <row r="1828" spans="1:12" s="1918" customFormat="1" ht="16.8">
      <c r="A1828" s="1319" t="s">
        <v>348</v>
      </c>
      <c r="B1828" s="1320" t="s">
        <v>6579</v>
      </c>
      <c r="C1828" s="1322">
        <v>1.4</v>
      </c>
      <c r="D1828" s="1323" t="s">
        <v>346</v>
      </c>
      <c r="E1828" s="1324">
        <f>+AYUDR</f>
        <v>50299.76584</v>
      </c>
      <c r="F1828" s="1324"/>
      <c r="G1828" s="1324"/>
      <c r="H1828" s="1324">
        <f>+E1828*C1828</f>
        <v>70419.672175999993</v>
      </c>
      <c r="I1828" s="1324"/>
      <c r="J1828" s="2901"/>
      <c r="K1828" s="2901"/>
      <c r="L1828" s="2901"/>
    </row>
    <row r="1829" spans="1:12" s="1918" customFormat="1" ht="16.8">
      <c r="A1829" s="1319" t="s">
        <v>172</v>
      </c>
      <c r="B1829" s="1320" t="s">
        <v>189</v>
      </c>
      <c r="C1829" s="1322">
        <v>1</v>
      </c>
      <c r="D1829" s="1323" t="s">
        <v>583</v>
      </c>
      <c r="E1829" s="1324">
        <f>+H1830*0.05</f>
        <v>9154.5573828800007</v>
      </c>
      <c r="F1829" s="1324"/>
      <c r="G1829" s="1324"/>
      <c r="H1829" s="1324"/>
      <c r="I1829" s="1324">
        <f>+E1829*C1829</f>
        <v>9154.5573828800007</v>
      </c>
      <c r="J1829" s="2901"/>
      <c r="K1829" s="2901"/>
      <c r="L1829" s="2901"/>
    </row>
    <row r="1830" spans="1:12" s="1918" customFormat="1" ht="16.8">
      <c r="A1830" s="1325" t="s">
        <v>190</v>
      </c>
      <c r="B1830" s="1326">
        <f>ROUND(SUM(F1830:I1830),0)</f>
        <v>342246</v>
      </c>
      <c r="C1830" s="1323"/>
      <c r="D1830" s="1327"/>
      <c r="E1830" s="1319"/>
      <c r="F1830" s="1324">
        <f>SUM(F1826:F1829)</f>
        <v>150000</v>
      </c>
      <c r="G1830" s="1324">
        <f t="shared" ref="G1830:I1830" si="54">SUM(G1826:G1829)</f>
        <v>0</v>
      </c>
      <c r="H1830" s="1324">
        <f t="shared" si="54"/>
        <v>183091.1476576</v>
      </c>
      <c r="I1830" s="1324">
        <f t="shared" si="54"/>
        <v>9154.5573828800007</v>
      </c>
      <c r="J1830" s="2901"/>
      <c r="K1830" s="2901"/>
      <c r="L1830" s="2901"/>
    </row>
    <row r="1831" spans="1:12" ht="16.8">
      <c r="A1831" s="1325" t="s">
        <v>191</v>
      </c>
      <c r="B1831" s="1326">
        <f>+B1830</f>
        <v>342246</v>
      </c>
      <c r="C1831" s="1328" t="s">
        <v>150</v>
      </c>
      <c r="D1831" s="1329"/>
      <c r="E1831" s="1329">
        <f>+B1838*0.15</f>
        <v>341957.7</v>
      </c>
      <c r="F1831" s="1329"/>
      <c r="G1831" s="1329"/>
      <c r="H1831" s="1330"/>
      <c r="I1831" s="1330"/>
    </row>
    <row r="1832" spans="1:12" s="1918" customFormat="1" ht="15.75" customHeight="1">
      <c r="A1832" s="492"/>
      <c r="B1832" s="492"/>
      <c r="C1832" s="492"/>
      <c r="D1832" s="492"/>
      <c r="E1832" s="492"/>
      <c r="F1832" s="492"/>
      <c r="G1832" s="492"/>
      <c r="H1832" s="492"/>
      <c r="I1832" s="492"/>
      <c r="J1832" s="2901"/>
      <c r="K1832" s="2901">
        <f>0.05*1</f>
        <v>0.05</v>
      </c>
      <c r="L1832" s="2901"/>
    </row>
    <row r="1833" spans="1:12" s="1918" customFormat="1" ht="16.8">
      <c r="A1833" s="1318"/>
      <c r="B1833" s="3849" t="s">
        <v>6763</v>
      </c>
      <c r="C1833" s="3849"/>
      <c r="D1833" s="3849"/>
      <c r="E1833" s="3849"/>
      <c r="F1833" s="3849"/>
      <c r="G1833" s="3849"/>
      <c r="H1833" s="3849"/>
      <c r="I1833" s="3849"/>
      <c r="J1833" s="2901"/>
      <c r="K1833" s="2901"/>
      <c r="L1833" s="2901"/>
    </row>
    <row r="1834" spans="1:12" s="1918" customFormat="1" ht="16.8">
      <c r="A1834" s="1319"/>
      <c r="B1834" s="1320"/>
      <c r="C1834" s="1319" t="s">
        <v>140</v>
      </c>
      <c r="D1834" s="1319" t="s">
        <v>343</v>
      </c>
      <c r="E1834" s="1319" t="s">
        <v>344</v>
      </c>
      <c r="F1834" s="1319" t="s">
        <v>482</v>
      </c>
      <c r="G1834" s="1319" t="s">
        <v>483</v>
      </c>
      <c r="H1834" s="1319" t="s">
        <v>170</v>
      </c>
      <c r="I1834" s="1319" t="s">
        <v>171</v>
      </c>
      <c r="J1834" s="2901"/>
      <c r="K1834" s="2901"/>
      <c r="L1834" s="2901"/>
    </row>
    <row r="1835" spans="1:12" s="1918" customFormat="1" ht="16.8">
      <c r="A1835" s="1319"/>
      <c r="B1835" s="1320" t="s">
        <v>6762</v>
      </c>
      <c r="C1835" s="1922">
        <v>1</v>
      </c>
      <c r="D1835" s="1920" t="s">
        <v>133</v>
      </c>
      <c r="E1835" s="1324">
        <f>+'BASE 2'!D607</f>
        <v>2265317.5104</v>
      </c>
      <c r="F1835" s="1324"/>
      <c r="G1835" s="1324">
        <f>+E1835*C1835</f>
        <v>2265317.5104</v>
      </c>
      <c r="H1835" s="1324"/>
      <c r="I1835" s="1324"/>
      <c r="J1835" s="2901"/>
      <c r="K1835" s="2901"/>
      <c r="L1835" s="2901"/>
    </row>
    <row r="1836" spans="1:12" s="1918" customFormat="1" ht="16.8">
      <c r="A1836" s="1319"/>
      <c r="B1836" s="1320" t="s">
        <v>4727</v>
      </c>
      <c r="C1836" s="1919">
        <v>1.2E-2</v>
      </c>
      <c r="D1836" s="1921" t="s">
        <v>583</v>
      </c>
      <c r="E1836" s="1324">
        <f>+VIAJE</f>
        <v>1200000</v>
      </c>
      <c r="F1836" s="1324"/>
      <c r="G1836" s="1324"/>
      <c r="H1836" s="1324"/>
      <c r="I1836" s="1324">
        <f>+E1836*C1836</f>
        <v>14400</v>
      </c>
      <c r="J1836" s="2901"/>
      <c r="K1836" s="2901"/>
      <c r="L1836" s="2901"/>
    </row>
    <row r="1837" spans="1:12" s="1918" customFormat="1" ht="16.8">
      <c r="A1837" s="1325" t="s">
        <v>190</v>
      </c>
      <c r="B1837" s="1326">
        <f>ROUND(SUM(F1837:I1837),0)</f>
        <v>2279718</v>
      </c>
      <c r="C1837" s="1323"/>
      <c r="D1837" s="1327"/>
      <c r="E1837" s="1319"/>
      <c r="F1837" s="1324">
        <f>SUM(F1835:F1835)</f>
        <v>0</v>
      </c>
      <c r="G1837" s="1324">
        <f>SUM(G1835:G1836)</f>
        <v>2265317.5104</v>
      </c>
      <c r="H1837" s="1324">
        <f>SUM(H1835:H1835)</f>
        <v>0</v>
      </c>
      <c r="I1837" s="1324">
        <f>+I1836</f>
        <v>14400</v>
      </c>
      <c r="J1837" s="2901"/>
      <c r="K1837" s="2901"/>
      <c r="L1837" s="2901"/>
    </row>
    <row r="1838" spans="1:12" ht="16.8">
      <c r="A1838" s="1325" t="s">
        <v>191</v>
      </c>
      <c r="B1838" s="1326">
        <f>+B1837</f>
        <v>2279718</v>
      </c>
      <c r="C1838" s="1328" t="s">
        <v>150</v>
      </c>
      <c r="D1838" s="1329"/>
      <c r="E1838" s="1329"/>
      <c r="F1838" s="1329"/>
      <c r="G1838" s="1329"/>
      <c r="H1838" s="1330"/>
      <c r="I1838" s="1330"/>
    </row>
    <row r="1840" spans="1:12" s="1918" customFormat="1" ht="16.8">
      <c r="A1840" s="1318"/>
      <c r="B1840" s="3849" t="s">
        <v>6767</v>
      </c>
      <c r="C1840" s="3849"/>
      <c r="D1840" s="3849"/>
      <c r="E1840" s="3849"/>
      <c r="F1840" s="3849"/>
      <c r="G1840" s="3849"/>
      <c r="H1840" s="3849"/>
      <c r="I1840" s="3849"/>
      <c r="J1840" s="2901"/>
      <c r="K1840" s="2901"/>
      <c r="L1840" s="2901"/>
    </row>
    <row r="1841" spans="1:12" s="1918" customFormat="1" ht="16.8">
      <c r="A1841" s="1319"/>
      <c r="B1841" s="1320"/>
      <c r="C1841" s="1319" t="s">
        <v>140</v>
      </c>
      <c r="D1841" s="1319" t="s">
        <v>343</v>
      </c>
      <c r="E1841" s="1319" t="s">
        <v>344</v>
      </c>
      <c r="F1841" s="1319" t="s">
        <v>482</v>
      </c>
      <c r="G1841" s="1319" t="s">
        <v>483</v>
      </c>
      <c r="H1841" s="1319" t="s">
        <v>170</v>
      </c>
      <c r="I1841" s="1319" t="s">
        <v>171</v>
      </c>
      <c r="J1841" s="2901"/>
      <c r="K1841" s="2901"/>
      <c r="L1841" s="2901"/>
    </row>
    <row r="1842" spans="1:12" s="1918" customFormat="1" ht="16.8">
      <c r="A1842" s="1319" t="s">
        <v>345</v>
      </c>
      <c r="B1842" s="1320" t="s">
        <v>965</v>
      </c>
      <c r="C1842" s="1322">
        <v>1.01</v>
      </c>
      <c r="D1842" s="1323" t="s">
        <v>346</v>
      </c>
      <c r="E1842" s="1324">
        <f>+OFICI</f>
        <v>80479.625344</v>
      </c>
      <c r="F1842" s="1324"/>
      <c r="G1842" s="1324"/>
      <c r="H1842" s="1324">
        <f>+E1842*C1842</f>
        <v>81284.421597439999</v>
      </c>
      <c r="I1842" s="1324"/>
      <c r="J1842" s="2901"/>
      <c r="K1842" s="2901"/>
      <c r="L1842" s="2901"/>
    </row>
    <row r="1843" spans="1:12" s="1918" customFormat="1" ht="16.8">
      <c r="A1843" s="1319" t="s">
        <v>348</v>
      </c>
      <c r="B1843" s="1320" t="s">
        <v>6579</v>
      </c>
      <c r="C1843" s="1322">
        <v>1.01</v>
      </c>
      <c r="D1843" s="1323" t="s">
        <v>346</v>
      </c>
      <c r="E1843" s="1324">
        <f>+AYUDR</f>
        <v>50299.76584</v>
      </c>
      <c r="F1843" s="1324"/>
      <c r="G1843" s="1324"/>
      <c r="H1843" s="1324">
        <f>+E1843*C1843</f>
        <v>50802.763498400003</v>
      </c>
      <c r="I1843" s="1324"/>
      <c r="J1843" s="2901"/>
      <c r="K1843" s="2901"/>
      <c r="L1843" s="2901"/>
    </row>
    <row r="1844" spans="1:12" s="1918" customFormat="1" ht="16.8">
      <c r="A1844" s="1319" t="s">
        <v>172</v>
      </c>
      <c r="B1844" s="1320" t="s">
        <v>189</v>
      </c>
      <c r="C1844" s="1322">
        <v>1</v>
      </c>
      <c r="D1844" s="1323" t="s">
        <v>583</v>
      </c>
      <c r="E1844" s="1324">
        <f>+H1845*0.05</f>
        <v>6604.3592547920016</v>
      </c>
      <c r="F1844" s="1324"/>
      <c r="G1844" s="1324"/>
      <c r="H1844" s="1324"/>
      <c r="I1844" s="1324">
        <f>+E1844*C1844</f>
        <v>6604.3592547920016</v>
      </c>
      <c r="J1844" s="2901"/>
      <c r="K1844" s="2901"/>
      <c r="L1844" s="2901"/>
    </row>
    <row r="1845" spans="1:12" s="1918" customFormat="1" ht="16.8">
      <c r="A1845" s="1325" t="s">
        <v>190</v>
      </c>
      <c r="B1845" s="1326">
        <f>ROUND(SUM(F1845:I1845),0)</f>
        <v>138692</v>
      </c>
      <c r="C1845" s="1323"/>
      <c r="D1845" s="1327"/>
      <c r="E1845" s="1319"/>
      <c r="F1845" s="1324">
        <f>SUM(F1842:F1844)</f>
        <v>0</v>
      </c>
      <c r="G1845" s="1324">
        <f>SUM(G1842:G1843)</f>
        <v>0</v>
      </c>
      <c r="H1845" s="1324">
        <f>SUM(H1842:H1843)</f>
        <v>132087.18509584002</v>
      </c>
      <c r="I1845" s="1324">
        <f>SUM(I1842:I1844)</f>
        <v>6604.3592547920016</v>
      </c>
      <c r="J1845" s="2901"/>
      <c r="K1845" s="2901"/>
      <c r="L1845" s="2901"/>
    </row>
    <row r="1846" spans="1:12" ht="16.8">
      <c r="A1846" s="1325" t="s">
        <v>191</v>
      </c>
      <c r="B1846" s="1326">
        <f>+B1845</f>
        <v>138692</v>
      </c>
      <c r="C1846" s="1328" t="s">
        <v>150</v>
      </c>
      <c r="D1846" s="1329"/>
      <c r="E1846" s="1329">
        <f>+B1853*0.15</f>
        <v>138079.04999999999</v>
      </c>
      <c r="F1846" s="1329"/>
      <c r="G1846" s="1329"/>
      <c r="H1846" s="1330"/>
      <c r="I1846" s="1330"/>
    </row>
    <row r="1847" spans="1:12" s="1918" customFormat="1" ht="15.75" customHeight="1">
      <c r="A1847" s="492"/>
      <c r="B1847" s="492"/>
      <c r="C1847" s="492"/>
      <c r="D1847" s="492"/>
      <c r="E1847" s="492"/>
      <c r="F1847" s="492"/>
      <c r="G1847" s="492"/>
      <c r="H1847" s="492"/>
      <c r="I1847" s="492"/>
      <c r="J1847" s="2901"/>
      <c r="K1847" s="2901">
        <f>0.05*1</f>
        <v>0.05</v>
      </c>
      <c r="L1847" s="2901"/>
    </row>
    <row r="1848" spans="1:12" s="1918" customFormat="1" ht="16.8">
      <c r="A1848" s="1318"/>
      <c r="B1848" s="3849" t="s">
        <v>4855</v>
      </c>
      <c r="C1848" s="3849"/>
      <c r="D1848" s="3849"/>
      <c r="E1848" s="3849"/>
      <c r="F1848" s="3849"/>
      <c r="G1848" s="3849"/>
      <c r="H1848" s="3849"/>
      <c r="I1848" s="3849"/>
      <c r="J1848" s="2901"/>
      <c r="K1848" s="2901"/>
      <c r="L1848" s="2901"/>
    </row>
    <row r="1849" spans="1:12" s="1918" customFormat="1" ht="16.8">
      <c r="A1849" s="1319"/>
      <c r="B1849" s="1320"/>
      <c r="C1849" s="1319" t="s">
        <v>140</v>
      </c>
      <c r="D1849" s="1319" t="s">
        <v>343</v>
      </c>
      <c r="E1849" s="1319" t="s">
        <v>344</v>
      </c>
      <c r="F1849" s="1319" t="s">
        <v>482</v>
      </c>
      <c r="G1849" s="1319" t="s">
        <v>483</v>
      </c>
      <c r="H1849" s="1319" t="s">
        <v>170</v>
      </c>
      <c r="I1849" s="1319" t="s">
        <v>171</v>
      </c>
      <c r="J1849" s="2901"/>
      <c r="K1849" s="2901"/>
      <c r="L1849" s="2901"/>
    </row>
    <row r="1850" spans="1:12" s="1918" customFormat="1" ht="16.8">
      <c r="A1850" s="1319"/>
      <c r="B1850" s="1320" t="s">
        <v>6766</v>
      </c>
      <c r="C1850" s="1922">
        <v>1</v>
      </c>
      <c r="D1850" s="1920" t="s">
        <v>133</v>
      </c>
      <c r="E1850" s="1324">
        <f>+'BASE 2'!D609</f>
        <v>906127.00415999989</v>
      </c>
      <c r="F1850" s="1324"/>
      <c r="G1850" s="1324">
        <f>+E1850*C1850</f>
        <v>906127.00415999989</v>
      </c>
      <c r="H1850" s="1324"/>
      <c r="I1850" s="1324"/>
      <c r="J1850" s="2901"/>
      <c r="K1850" s="2901"/>
      <c r="L1850" s="2901"/>
    </row>
    <row r="1851" spans="1:12" s="1918" customFormat="1" ht="16.8">
      <c r="A1851" s="1319"/>
      <c r="B1851" s="1320" t="s">
        <v>4727</v>
      </c>
      <c r="C1851" s="1919">
        <v>1.2E-2</v>
      </c>
      <c r="D1851" s="1921" t="s">
        <v>583</v>
      </c>
      <c r="E1851" s="1324">
        <f>+VIAJE</f>
        <v>1200000</v>
      </c>
      <c r="F1851" s="1324"/>
      <c r="G1851" s="1324"/>
      <c r="H1851" s="1324"/>
      <c r="I1851" s="2149">
        <f>+E1851*C1851</f>
        <v>14400</v>
      </c>
      <c r="J1851" s="2901"/>
      <c r="K1851" s="2901"/>
      <c r="L1851" s="2901"/>
    </row>
    <row r="1852" spans="1:12" s="1918" customFormat="1" ht="16.8">
      <c r="A1852" s="1325" t="s">
        <v>190</v>
      </c>
      <c r="B1852" s="1326">
        <f>ROUND(SUM(F1852:I1852),0)</f>
        <v>920527</v>
      </c>
      <c r="C1852" s="1323"/>
      <c r="D1852" s="1327"/>
      <c r="E1852" s="1319"/>
      <c r="F1852" s="1324">
        <f>SUM(F1850:F1850)</f>
        <v>0</v>
      </c>
      <c r="G1852" s="1324">
        <f>SUM(G1850:G1851)</f>
        <v>906127.00415999989</v>
      </c>
      <c r="H1852" s="1324">
        <f>SUM(H1850:H1850)</f>
        <v>0</v>
      </c>
      <c r="I1852" s="2149">
        <f>+I1851</f>
        <v>14400</v>
      </c>
      <c r="J1852" s="2901"/>
      <c r="K1852" s="2901"/>
      <c r="L1852" s="2901"/>
    </row>
    <row r="1853" spans="1:12" ht="16.8">
      <c r="A1853" s="1325" t="s">
        <v>191</v>
      </c>
      <c r="B1853" s="1326">
        <f>+B1852</f>
        <v>920527</v>
      </c>
      <c r="C1853" s="1328" t="s">
        <v>150</v>
      </c>
      <c r="D1853" s="1329"/>
      <c r="E1853" s="1329"/>
      <c r="F1853" s="1329"/>
      <c r="G1853" s="1329"/>
      <c r="H1853" s="1330"/>
      <c r="I1853" s="1330"/>
    </row>
    <row r="1855" spans="1:12" s="1918" customFormat="1" ht="16.8">
      <c r="A1855" s="1318"/>
      <c r="B1855" s="3849" t="s">
        <v>4853</v>
      </c>
      <c r="C1855" s="3849"/>
      <c r="D1855" s="3849"/>
      <c r="E1855" s="3849"/>
      <c r="F1855" s="3849"/>
      <c r="G1855" s="3849"/>
      <c r="H1855" s="3849"/>
      <c r="I1855" s="3849"/>
      <c r="J1855" s="2901"/>
      <c r="K1855" s="2901"/>
      <c r="L1855" s="2901"/>
    </row>
    <row r="1856" spans="1:12" s="1918" customFormat="1" ht="16.8">
      <c r="A1856" s="1319"/>
      <c r="B1856" s="1320"/>
      <c r="C1856" s="1319" t="s">
        <v>140</v>
      </c>
      <c r="D1856" s="1319" t="s">
        <v>343</v>
      </c>
      <c r="E1856" s="1319" t="s">
        <v>344</v>
      </c>
      <c r="F1856" s="1319" t="s">
        <v>482</v>
      </c>
      <c r="G1856" s="1319" t="s">
        <v>483</v>
      </c>
      <c r="H1856" s="1319" t="s">
        <v>170</v>
      </c>
      <c r="I1856" s="1319" t="s">
        <v>171</v>
      </c>
      <c r="J1856" s="2901"/>
      <c r="K1856" s="2901"/>
      <c r="L1856" s="2901"/>
    </row>
    <row r="1857" spans="1:12" s="1918" customFormat="1" ht="16.8">
      <c r="A1857" s="1319" t="s">
        <v>345</v>
      </c>
      <c r="B1857" s="1320" t="s">
        <v>6439</v>
      </c>
      <c r="C1857" s="1322">
        <v>0.33</v>
      </c>
      <c r="D1857" s="1323" t="s">
        <v>346</v>
      </c>
      <c r="E1857" s="1324">
        <f>+OFICI</f>
        <v>80479.625344</v>
      </c>
      <c r="F1857" s="1324"/>
      <c r="G1857" s="1324"/>
      <c r="H1857" s="1324">
        <f>+E1857*C1857</f>
        <v>26558.276363520003</v>
      </c>
      <c r="I1857" s="1324"/>
      <c r="J1857" s="2901"/>
      <c r="K1857" s="2901"/>
      <c r="L1857" s="2901"/>
    </row>
    <row r="1858" spans="1:12" s="1918" customFormat="1" ht="16.8">
      <c r="A1858" s="1319" t="s">
        <v>348</v>
      </c>
      <c r="B1858" s="1320" t="s">
        <v>6579</v>
      </c>
      <c r="C1858" s="1322">
        <v>0.33</v>
      </c>
      <c r="D1858" s="1323" t="s">
        <v>346</v>
      </c>
      <c r="E1858" s="1324">
        <f>+AYUDR</f>
        <v>50299.76584</v>
      </c>
      <c r="F1858" s="1324"/>
      <c r="G1858" s="1324"/>
      <c r="H1858" s="1324">
        <f>+E1858*C1858</f>
        <v>16598.922727200003</v>
      </c>
      <c r="I1858" s="1324"/>
      <c r="J1858" s="2901"/>
      <c r="K1858" s="2901"/>
      <c r="L1858" s="2901"/>
    </row>
    <row r="1859" spans="1:12" s="1918" customFormat="1" ht="16.8">
      <c r="A1859" s="1319" t="s">
        <v>172</v>
      </c>
      <c r="B1859" s="1320" t="s">
        <v>189</v>
      </c>
      <c r="C1859" s="1322">
        <v>1</v>
      </c>
      <c r="D1859" s="1323" t="s">
        <v>583</v>
      </c>
      <c r="E1859" s="1324">
        <f>+H1860*0.05</f>
        <v>2157.8599545360007</v>
      </c>
      <c r="F1859" s="1324"/>
      <c r="G1859" s="1324"/>
      <c r="H1859" s="1324"/>
      <c r="I1859" s="1324">
        <f>+E1859*C1859</f>
        <v>2157.8599545360007</v>
      </c>
      <c r="J1859" s="2901"/>
      <c r="K1859" s="2901"/>
      <c r="L1859" s="2901"/>
    </row>
    <row r="1860" spans="1:12" s="1918" customFormat="1" ht="16.8">
      <c r="A1860" s="1325" t="s">
        <v>190</v>
      </c>
      <c r="B1860" s="1326">
        <f>ROUND(SUM(F1860:I1860),0)</f>
        <v>45315</v>
      </c>
      <c r="C1860" s="1323"/>
      <c r="D1860" s="1327"/>
      <c r="E1860" s="1319"/>
      <c r="F1860" s="1324">
        <f>SUM(F1857:F1859)</f>
        <v>0</v>
      </c>
      <c r="G1860" s="1324">
        <f>SUM(G1857:G1858)</f>
        <v>0</v>
      </c>
      <c r="H1860" s="1324">
        <f>SUM(H1857:H1858)</f>
        <v>43157.199090720009</v>
      </c>
      <c r="I1860" s="1324">
        <f>SUM(I1857:I1859)</f>
        <v>2157.8599545360007</v>
      </c>
      <c r="J1860" s="2901"/>
      <c r="K1860" s="2901"/>
      <c r="L1860" s="2901"/>
    </row>
    <row r="1861" spans="1:12" ht="16.8">
      <c r="A1861" s="1325" t="s">
        <v>191</v>
      </c>
      <c r="B1861" s="1326">
        <f>+B1860</f>
        <v>45315</v>
      </c>
      <c r="C1861" s="1328" t="s">
        <v>150</v>
      </c>
      <c r="D1861" s="1329"/>
      <c r="E1861" s="1329">
        <f>+B1868*0.15</f>
        <v>45000</v>
      </c>
      <c r="F1861" s="1329"/>
      <c r="G1861" s="1329"/>
      <c r="H1861" s="1330"/>
      <c r="I1861" s="1330"/>
    </row>
    <row r="1862" spans="1:12" s="1918" customFormat="1" ht="15.75" customHeight="1">
      <c r="A1862" s="492"/>
      <c r="B1862" s="492"/>
      <c r="C1862" s="492"/>
      <c r="D1862" s="492"/>
      <c r="E1862" s="492"/>
      <c r="F1862" s="492"/>
      <c r="G1862" s="492"/>
      <c r="H1862" s="492"/>
      <c r="I1862" s="492"/>
      <c r="J1862" s="2901"/>
      <c r="K1862" s="2901">
        <f>0.05*1</f>
        <v>0.05</v>
      </c>
      <c r="L1862" s="2901"/>
    </row>
    <row r="1863" spans="1:12" s="1918" customFormat="1" ht="16.8">
      <c r="A1863" s="1318"/>
      <c r="B1863" s="3849" t="s">
        <v>4852</v>
      </c>
      <c r="C1863" s="3849"/>
      <c r="D1863" s="3849"/>
      <c r="E1863" s="3849"/>
      <c r="F1863" s="3849"/>
      <c r="G1863" s="3849"/>
      <c r="H1863" s="3849"/>
      <c r="I1863" s="3849"/>
      <c r="J1863" s="2901"/>
      <c r="K1863" s="2901"/>
      <c r="L1863" s="2901"/>
    </row>
    <row r="1864" spans="1:12" s="1918" customFormat="1" ht="15" customHeight="1">
      <c r="A1864" s="1319"/>
      <c r="B1864" s="1320"/>
      <c r="C1864" s="1319" t="s">
        <v>140</v>
      </c>
      <c r="D1864" s="1319" t="s">
        <v>343</v>
      </c>
      <c r="E1864" s="1319" t="s">
        <v>344</v>
      </c>
      <c r="F1864" s="1319" t="s">
        <v>482</v>
      </c>
      <c r="G1864" s="1319" t="s">
        <v>483</v>
      </c>
      <c r="H1864" s="1319" t="s">
        <v>170</v>
      </c>
      <c r="I1864" s="1319" t="s">
        <v>171</v>
      </c>
      <c r="J1864" s="2901"/>
      <c r="K1864" s="2901"/>
      <c r="L1864" s="2901"/>
    </row>
    <row r="1865" spans="1:12" s="1918" customFormat="1" ht="16.8">
      <c r="A1865" s="1319"/>
      <c r="B1865" s="1335" t="s">
        <v>4854</v>
      </c>
      <c r="C1865" s="1922">
        <v>1</v>
      </c>
      <c r="D1865" s="1920" t="s">
        <v>133</v>
      </c>
      <c r="E1865" s="1324">
        <f>+'BASE 2'!D347</f>
        <v>285600</v>
      </c>
      <c r="F1865" s="1324"/>
      <c r="G1865" s="1324">
        <f>+E1865*C1865</f>
        <v>285600</v>
      </c>
      <c r="H1865" s="1324"/>
      <c r="I1865" s="1324"/>
      <c r="J1865" s="2901"/>
      <c r="K1865" s="2901"/>
      <c r="L1865" s="2901"/>
    </row>
    <row r="1866" spans="1:12" s="1918" customFormat="1" ht="16.8">
      <c r="A1866" s="1319"/>
      <c r="B1866" s="1320" t="s">
        <v>4727</v>
      </c>
      <c r="C1866" s="1919">
        <v>1.2E-2</v>
      </c>
      <c r="D1866" s="1921" t="s">
        <v>583</v>
      </c>
      <c r="E1866" s="1324">
        <f>+VIAJE</f>
        <v>1200000</v>
      </c>
      <c r="F1866" s="1324"/>
      <c r="G1866" s="1324"/>
      <c r="H1866" s="1324"/>
      <c r="I1866" s="1324">
        <f>+E1866*C1866</f>
        <v>14400</v>
      </c>
      <c r="J1866" s="2901"/>
      <c r="K1866" s="2901"/>
      <c r="L1866" s="2901"/>
    </row>
    <row r="1867" spans="1:12" s="1918" customFormat="1" ht="16.8">
      <c r="A1867" s="1325" t="s">
        <v>190</v>
      </c>
      <c r="B1867" s="1326">
        <f>ROUND(SUM(F1867:I1867),0)</f>
        <v>300000</v>
      </c>
      <c r="C1867" s="1323"/>
      <c r="D1867" s="1327"/>
      <c r="E1867" s="1319"/>
      <c r="F1867" s="1324">
        <f>SUM(F1865:F1865)</f>
        <v>0</v>
      </c>
      <c r="G1867" s="1324">
        <f>SUM(G1865:G1866)</f>
        <v>285600</v>
      </c>
      <c r="H1867" s="1324">
        <f>SUM(H1865:H1865)</f>
        <v>0</v>
      </c>
      <c r="I1867" s="1324">
        <f>+I1866</f>
        <v>14400</v>
      </c>
      <c r="J1867" s="2901"/>
      <c r="K1867" s="2901"/>
      <c r="L1867" s="2901"/>
    </row>
    <row r="1868" spans="1:12" ht="16.8">
      <c r="A1868" s="1325" t="s">
        <v>191</v>
      </c>
      <c r="B1868" s="1326">
        <f>+B1867</f>
        <v>300000</v>
      </c>
      <c r="C1868" s="1328" t="s">
        <v>150</v>
      </c>
      <c r="D1868" s="1329"/>
      <c r="E1868" s="1329"/>
      <c r="F1868" s="1329"/>
      <c r="G1868" s="1329"/>
      <c r="H1868" s="1330"/>
      <c r="I1868" s="1330"/>
    </row>
    <row r="1870" spans="1:12" s="1918" customFormat="1" ht="16.8">
      <c r="A1870" s="1318"/>
      <c r="B1870" s="3849" t="s">
        <v>4851</v>
      </c>
      <c r="C1870" s="3849"/>
      <c r="D1870" s="3849"/>
      <c r="E1870" s="3849"/>
      <c r="F1870" s="3849"/>
      <c r="G1870" s="3849"/>
      <c r="H1870" s="3849"/>
      <c r="I1870" s="3849"/>
      <c r="J1870" s="2901"/>
      <c r="K1870" s="2901"/>
      <c r="L1870" s="2901"/>
    </row>
    <row r="1871" spans="1:12" s="402" customFormat="1" ht="15" customHeight="1">
      <c r="A1871" s="1319"/>
      <c r="B1871" s="1320"/>
      <c r="C1871" s="1319" t="s">
        <v>140</v>
      </c>
      <c r="D1871" s="1319" t="s">
        <v>343</v>
      </c>
      <c r="E1871" s="1319" t="s">
        <v>344</v>
      </c>
      <c r="F1871" s="1319" t="s">
        <v>482</v>
      </c>
      <c r="G1871" s="1319" t="s">
        <v>483</v>
      </c>
      <c r="H1871" s="1319" t="s">
        <v>170</v>
      </c>
      <c r="I1871" s="1319" t="s">
        <v>171</v>
      </c>
      <c r="J1871" s="2895"/>
      <c r="K1871" s="2895"/>
      <c r="L1871" s="2895"/>
    </row>
    <row r="1872" spans="1:12" s="1918" customFormat="1" ht="18">
      <c r="A1872" s="435" t="s">
        <v>736</v>
      </c>
      <c r="B1872" s="167" t="s">
        <v>6410</v>
      </c>
      <c r="C1872" s="182">
        <v>1</v>
      </c>
      <c r="D1872" s="2698" t="s">
        <v>735</v>
      </c>
      <c r="E1872" s="497">
        <f>+RETRO</f>
        <v>150000</v>
      </c>
      <c r="F1872" s="1585">
        <f>+E1872*C1872</f>
        <v>150000</v>
      </c>
      <c r="G1872" s="1585"/>
      <c r="H1872" s="1585"/>
      <c r="I1872" s="184"/>
      <c r="J1872" s="2901"/>
      <c r="K1872" s="2901"/>
      <c r="L1872" s="2901"/>
    </row>
    <row r="1873" spans="1:12" s="1918" customFormat="1" ht="16.8">
      <c r="A1873" s="1319" t="s">
        <v>345</v>
      </c>
      <c r="B1873" s="1320" t="s">
        <v>6439</v>
      </c>
      <c r="C1873" s="1322">
        <v>1.2</v>
      </c>
      <c r="D1873" s="1323" t="s">
        <v>346</v>
      </c>
      <c r="E1873" s="1324">
        <f>+OFICI</f>
        <v>80479.625344</v>
      </c>
      <c r="F1873" s="1324"/>
      <c r="G1873" s="1324"/>
      <c r="H1873" s="1324">
        <f>+E1873*C1873</f>
        <v>96575.550412800003</v>
      </c>
      <c r="I1873" s="1324"/>
      <c r="J1873" s="2901"/>
      <c r="K1873" s="2901"/>
      <c r="L1873" s="2901"/>
    </row>
    <row r="1874" spans="1:12" s="1918" customFormat="1" ht="16.8">
      <c r="A1874" s="1319" t="s">
        <v>348</v>
      </c>
      <c r="B1874" s="1320" t="s">
        <v>6579</v>
      </c>
      <c r="C1874" s="1322">
        <v>1.2</v>
      </c>
      <c r="D1874" s="1323" t="s">
        <v>346</v>
      </c>
      <c r="E1874" s="1324">
        <f>+AYUDR</f>
        <v>50299.76584</v>
      </c>
      <c r="F1874" s="1324"/>
      <c r="G1874" s="1324"/>
      <c r="H1874" s="1324">
        <f>+E1874*C1874</f>
        <v>60359.719008</v>
      </c>
      <c r="I1874" s="1324"/>
      <c r="J1874" s="2901"/>
      <c r="K1874" s="2901"/>
      <c r="L1874" s="2901"/>
    </row>
    <row r="1875" spans="1:12" s="1918" customFormat="1" ht="16.8">
      <c r="A1875" s="1319" t="s">
        <v>172</v>
      </c>
      <c r="B1875" s="1320" t="s">
        <v>189</v>
      </c>
      <c r="C1875" s="1322">
        <v>1</v>
      </c>
      <c r="D1875" s="1323" t="s">
        <v>583</v>
      </c>
      <c r="E1875" s="1324">
        <f>+H1876*0.05</f>
        <v>7846.7634710400007</v>
      </c>
      <c r="F1875" s="1324"/>
      <c r="G1875" s="1324"/>
      <c r="H1875" s="1324"/>
      <c r="I1875" s="1324">
        <f>+E1875*C1875</f>
        <v>7846.7634710400007</v>
      </c>
      <c r="J1875" s="2901"/>
      <c r="K1875" s="2901"/>
      <c r="L1875" s="2901"/>
    </row>
    <row r="1876" spans="1:12" s="1918" customFormat="1" ht="16.8">
      <c r="A1876" s="1325" t="s">
        <v>190</v>
      </c>
      <c r="B1876" s="1326">
        <f>ROUND(SUM(F1876:I1876),0)</f>
        <v>314782</v>
      </c>
      <c r="C1876" s="1323"/>
      <c r="D1876" s="1327"/>
      <c r="E1876" s="1319"/>
      <c r="F1876" s="1324">
        <f>SUM(F1872:F1875)</f>
        <v>150000</v>
      </c>
      <c r="G1876" s="1324">
        <f t="shared" ref="G1876:I1876" si="55">SUM(G1872:G1875)</f>
        <v>0</v>
      </c>
      <c r="H1876" s="1324">
        <f t="shared" si="55"/>
        <v>156935.2694208</v>
      </c>
      <c r="I1876" s="1324">
        <f t="shared" si="55"/>
        <v>7846.7634710400007</v>
      </c>
      <c r="J1876" s="2901"/>
      <c r="K1876" s="2901"/>
      <c r="L1876" s="2901"/>
    </row>
    <row r="1877" spans="1:12" ht="16.8">
      <c r="A1877" s="1325" t="s">
        <v>191</v>
      </c>
      <c r="B1877" s="1326">
        <f>+B1876</f>
        <v>314782</v>
      </c>
      <c r="C1877" s="1328" t="s">
        <v>150</v>
      </c>
      <c r="D1877" s="1329"/>
      <c r="E1877" s="1329">
        <f>+B1884*0.15</f>
        <v>333888.3</v>
      </c>
      <c r="F1877" s="1329"/>
      <c r="G1877" s="1329"/>
      <c r="H1877" s="1330"/>
      <c r="I1877" s="1330"/>
    </row>
    <row r="1878" spans="1:12" s="1918" customFormat="1" ht="15.75" customHeight="1">
      <c r="A1878" s="492"/>
      <c r="B1878" s="492"/>
      <c r="C1878" s="492"/>
      <c r="D1878" s="492"/>
      <c r="E1878" s="492"/>
      <c r="F1878" s="492"/>
      <c r="G1878" s="492"/>
      <c r="H1878" s="492"/>
      <c r="I1878" s="492"/>
      <c r="J1878" s="2901"/>
      <c r="K1878" s="2901">
        <f>0.05*1</f>
        <v>0.05</v>
      </c>
      <c r="L1878" s="2901"/>
    </row>
    <row r="1879" spans="1:12" s="1918" customFormat="1" ht="16.8">
      <c r="A1879" s="1318"/>
      <c r="B1879" s="3849" t="s">
        <v>4850</v>
      </c>
      <c r="C1879" s="3849"/>
      <c r="D1879" s="3849"/>
      <c r="E1879" s="3849"/>
      <c r="F1879" s="3849"/>
      <c r="G1879" s="3849"/>
      <c r="H1879" s="3849"/>
      <c r="I1879" s="3849"/>
      <c r="J1879" s="2901"/>
      <c r="K1879" s="2901"/>
      <c r="L1879" s="2901"/>
    </row>
    <row r="1880" spans="1:12" s="1918" customFormat="1" ht="16.8">
      <c r="A1880" s="1319"/>
      <c r="B1880" s="1320"/>
      <c r="C1880" s="1319" t="s">
        <v>140</v>
      </c>
      <c r="D1880" s="1319" t="s">
        <v>343</v>
      </c>
      <c r="E1880" s="1319" t="s">
        <v>344</v>
      </c>
      <c r="F1880" s="1319" t="s">
        <v>482</v>
      </c>
      <c r="G1880" s="1319" t="s">
        <v>483</v>
      </c>
      <c r="H1880" s="1319" t="s">
        <v>170</v>
      </c>
      <c r="I1880" s="1319" t="s">
        <v>171</v>
      </c>
      <c r="J1880" s="2901"/>
      <c r="K1880" s="2901"/>
      <c r="L1880" s="2901"/>
    </row>
    <row r="1881" spans="1:12" s="1918" customFormat="1" ht="16.8">
      <c r="A1881" s="1319"/>
      <c r="B1881" s="1320" t="s">
        <v>6770</v>
      </c>
      <c r="C1881" s="1922">
        <v>1</v>
      </c>
      <c r="D1881" s="1920" t="s">
        <v>133</v>
      </c>
      <c r="E1881" s="1324">
        <f>+'BASE 2'!D613</f>
        <v>2211521.5373999998</v>
      </c>
      <c r="F1881" s="1324"/>
      <c r="G1881" s="1324">
        <f>+E1881*C1881</f>
        <v>2211521.5373999998</v>
      </c>
      <c r="H1881" s="1324"/>
      <c r="I1881" s="1324"/>
      <c r="J1881" s="2901"/>
      <c r="K1881" s="2901"/>
      <c r="L1881" s="2901"/>
    </row>
    <row r="1882" spans="1:12" s="1918" customFormat="1" ht="16.8">
      <c r="A1882" s="1319"/>
      <c r="B1882" s="1320" t="s">
        <v>4727</v>
      </c>
      <c r="C1882" s="1919">
        <v>1.2E-2</v>
      </c>
      <c r="D1882" s="1921" t="s">
        <v>583</v>
      </c>
      <c r="E1882" s="1324">
        <f>+VIAJE</f>
        <v>1200000</v>
      </c>
      <c r="F1882" s="1324"/>
      <c r="G1882" s="1324"/>
      <c r="H1882" s="1324"/>
      <c r="I1882" s="1324">
        <f>+E1882*C1882</f>
        <v>14400</v>
      </c>
      <c r="J1882" s="2901"/>
      <c r="K1882" s="2901"/>
      <c r="L1882" s="2901"/>
    </row>
    <row r="1883" spans="1:12" s="1918" customFormat="1" ht="16.8">
      <c r="A1883" s="1325" t="s">
        <v>190</v>
      </c>
      <c r="B1883" s="1326">
        <f>ROUND(SUM(F1883:I1883),0)</f>
        <v>2225922</v>
      </c>
      <c r="C1883" s="1323"/>
      <c r="D1883" s="1327"/>
      <c r="E1883" s="1319"/>
      <c r="F1883" s="1324">
        <f>SUM(F1881:F1881)</f>
        <v>0</v>
      </c>
      <c r="G1883" s="1324">
        <f>SUM(G1881:G1882)</f>
        <v>2211521.5373999998</v>
      </c>
      <c r="H1883" s="1324">
        <f>SUM(H1881:H1881)</f>
        <v>0</v>
      </c>
      <c r="I1883" s="1324">
        <f>+I1882</f>
        <v>14400</v>
      </c>
      <c r="J1883" s="2901"/>
      <c r="K1883" s="2901"/>
      <c r="L1883" s="2901"/>
    </row>
    <row r="1884" spans="1:12" ht="16.8">
      <c r="A1884" s="1325" t="s">
        <v>191</v>
      </c>
      <c r="B1884" s="1326">
        <f>+B1883</f>
        <v>2225922</v>
      </c>
      <c r="C1884" s="1328" t="s">
        <v>150</v>
      </c>
      <c r="D1884" s="1329"/>
      <c r="E1884" s="1329"/>
      <c r="F1884" s="1329"/>
      <c r="G1884" s="1329"/>
      <c r="H1884" s="1330"/>
      <c r="I1884" s="1330"/>
    </row>
    <row r="1886" spans="1:12" s="1918" customFormat="1" ht="16.8">
      <c r="A1886" s="1318"/>
      <c r="B1886" s="3849" t="s">
        <v>6775</v>
      </c>
      <c r="C1886" s="3849"/>
      <c r="D1886" s="3849"/>
      <c r="E1886" s="3849"/>
      <c r="F1886" s="3849"/>
      <c r="G1886" s="3849"/>
      <c r="H1886" s="3849"/>
      <c r="I1886" s="3849"/>
      <c r="J1886" s="2901"/>
      <c r="K1886" s="2901"/>
      <c r="L1886" s="2901"/>
    </row>
    <row r="1887" spans="1:12" s="1918" customFormat="1" ht="16.8">
      <c r="A1887" s="1319"/>
      <c r="B1887" s="1320"/>
      <c r="C1887" s="1319" t="s">
        <v>140</v>
      </c>
      <c r="D1887" s="1319" t="s">
        <v>343</v>
      </c>
      <c r="E1887" s="1319" t="s">
        <v>344</v>
      </c>
      <c r="F1887" s="1319" t="s">
        <v>482</v>
      </c>
      <c r="G1887" s="1319" t="s">
        <v>483</v>
      </c>
      <c r="H1887" s="1319" t="s">
        <v>170</v>
      </c>
      <c r="I1887" s="1319" t="s">
        <v>171</v>
      </c>
      <c r="J1887" s="2901"/>
      <c r="K1887" s="2901"/>
      <c r="L1887" s="2901"/>
    </row>
    <row r="1888" spans="1:12" s="1918" customFormat="1" ht="16.8">
      <c r="A1888" s="1319" t="s">
        <v>345</v>
      </c>
      <c r="B1888" s="1320" t="s">
        <v>6439</v>
      </c>
      <c r="C1888" s="1322">
        <v>0.21</v>
      </c>
      <c r="D1888" s="1323" t="s">
        <v>346</v>
      </c>
      <c r="E1888" s="1324">
        <f>+OFICI</f>
        <v>80479.625344</v>
      </c>
      <c r="F1888" s="1324"/>
      <c r="G1888" s="1324"/>
      <c r="H1888" s="1324">
        <f>+E1888*C1888</f>
        <v>16900.721322239999</v>
      </c>
      <c r="I1888" s="1324"/>
      <c r="J1888" s="2901"/>
      <c r="K1888" s="2901"/>
      <c r="L1888" s="2901"/>
    </row>
    <row r="1889" spans="1:12" s="1918" customFormat="1" ht="16.8">
      <c r="A1889" s="1319" t="s">
        <v>348</v>
      </c>
      <c r="B1889" s="1320" t="s">
        <v>6579</v>
      </c>
      <c r="C1889" s="1322">
        <v>0.21</v>
      </c>
      <c r="D1889" s="1323" t="s">
        <v>346</v>
      </c>
      <c r="E1889" s="1324">
        <f>+AYUDR</f>
        <v>50299.76584</v>
      </c>
      <c r="F1889" s="1324"/>
      <c r="G1889" s="1324"/>
      <c r="H1889" s="1324">
        <f>+E1889*C1889</f>
        <v>10562.9508264</v>
      </c>
      <c r="I1889" s="1324"/>
      <c r="J1889" s="2901"/>
      <c r="K1889" s="2901"/>
      <c r="L1889" s="2901"/>
    </row>
    <row r="1890" spans="1:12" s="1918" customFormat="1" ht="16.8">
      <c r="A1890" s="1319" t="s">
        <v>172</v>
      </c>
      <c r="B1890" s="1320" t="s">
        <v>189</v>
      </c>
      <c r="C1890" s="1322">
        <v>1</v>
      </c>
      <c r="D1890" s="1323" t="s">
        <v>583</v>
      </c>
      <c r="E1890" s="1324">
        <f>+H1891*0.05</f>
        <v>1373.1836074319999</v>
      </c>
      <c r="F1890" s="1324"/>
      <c r="G1890" s="1324"/>
      <c r="H1890" s="1324"/>
      <c r="I1890" s="1324">
        <f>+E1890*C1890</f>
        <v>1373.1836074319999</v>
      </c>
      <c r="J1890" s="2901"/>
      <c r="K1890" s="2901"/>
      <c r="L1890" s="2901"/>
    </row>
    <row r="1891" spans="1:12" s="1918" customFormat="1" ht="16.8">
      <c r="A1891" s="1325" t="s">
        <v>190</v>
      </c>
      <c r="B1891" s="1326">
        <f>ROUND(SUM(F1891:I1891),0)</f>
        <v>28837</v>
      </c>
      <c r="C1891" s="1323"/>
      <c r="D1891" s="1327"/>
      <c r="E1891" s="1319"/>
      <c r="F1891" s="1324">
        <f>SUM(F1888:F1890)</f>
        <v>0</v>
      </c>
      <c r="G1891" s="1324">
        <f>SUM(G1888:G1889)</f>
        <v>0</v>
      </c>
      <c r="H1891" s="1324">
        <f>SUM(H1888:H1889)</f>
        <v>27463.672148639998</v>
      </c>
      <c r="I1891" s="1324">
        <f>SUM(I1888:I1890)</f>
        <v>1373.1836074319999</v>
      </c>
      <c r="J1891" s="2901"/>
      <c r="K1891" s="2901"/>
      <c r="L1891" s="2901"/>
    </row>
    <row r="1892" spans="1:12" ht="16.8">
      <c r="A1892" s="1325" t="s">
        <v>191</v>
      </c>
      <c r="B1892" s="1326">
        <f>+B1891</f>
        <v>28837</v>
      </c>
      <c r="C1892" s="1328" t="s">
        <v>150</v>
      </c>
      <c r="D1892" s="1329"/>
      <c r="E1892" s="1329">
        <f>+B1899*0.15</f>
        <v>29688.75</v>
      </c>
      <c r="F1892" s="1329"/>
      <c r="G1892" s="1329"/>
      <c r="H1892" s="1330"/>
      <c r="I1892" s="1330"/>
    </row>
    <row r="1893" spans="1:12" s="1918" customFormat="1" ht="15.75" customHeight="1">
      <c r="A1893" s="492"/>
      <c r="B1893" s="492"/>
      <c r="C1893" s="492"/>
      <c r="D1893" s="492"/>
      <c r="E1893" s="492"/>
      <c r="F1893" s="492"/>
      <c r="G1893" s="492"/>
      <c r="H1893" s="492"/>
      <c r="I1893" s="492"/>
      <c r="J1893" s="2901"/>
      <c r="K1893" s="2901">
        <f>0.05*1</f>
        <v>0.05</v>
      </c>
      <c r="L1893" s="2901"/>
    </row>
    <row r="1894" spans="1:12" s="1918" customFormat="1" ht="16.8">
      <c r="A1894" s="1318"/>
      <c r="B1894" s="3849" t="s">
        <v>6774</v>
      </c>
      <c r="C1894" s="3849"/>
      <c r="D1894" s="3849"/>
      <c r="E1894" s="3849"/>
      <c r="F1894" s="3849"/>
      <c r="G1894" s="3849"/>
      <c r="H1894" s="3849"/>
      <c r="I1894" s="3849"/>
      <c r="J1894" s="2901"/>
      <c r="K1894" s="2901"/>
      <c r="L1894" s="2901"/>
    </row>
    <row r="1895" spans="1:12" s="1918" customFormat="1" ht="15" customHeight="1">
      <c r="A1895" s="1319"/>
      <c r="B1895" s="1320"/>
      <c r="C1895" s="1319" t="s">
        <v>140</v>
      </c>
      <c r="D1895" s="1319" t="s">
        <v>343</v>
      </c>
      <c r="E1895" s="1319" t="s">
        <v>344</v>
      </c>
      <c r="F1895" s="1319" t="s">
        <v>482</v>
      </c>
      <c r="G1895" s="1319" t="s">
        <v>483</v>
      </c>
      <c r="H1895" s="1319" t="s">
        <v>170</v>
      </c>
      <c r="I1895" s="1319" t="s">
        <v>171</v>
      </c>
      <c r="J1895" s="2901"/>
      <c r="K1895" s="2901"/>
      <c r="L1895" s="2901"/>
    </row>
    <row r="1896" spans="1:12" s="1918" customFormat="1" ht="16.8">
      <c r="A1896" s="1319"/>
      <c r="B1896" s="1335" t="s">
        <v>6772</v>
      </c>
      <c r="C1896" s="1922">
        <v>1</v>
      </c>
      <c r="D1896" s="1920" t="s">
        <v>133</v>
      </c>
      <c r="E1896" s="2149">
        <f>+'BASE 2'!D652</f>
        <v>183525.13199999998</v>
      </c>
      <c r="F1896" s="1324"/>
      <c r="G1896" s="1324">
        <f>+E1896*C1896</f>
        <v>183525.13199999998</v>
      </c>
      <c r="H1896" s="1324"/>
      <c r="I1896" s="1324"/>
      <c r="J1896" s="2901"/>
      <c r="K1896" s="2901"/>
      <c r="L1896" s="2901"/>
    </row>
    <row r="1897" spans="1:12" s="1918" customFormat="1" ht="16.8">
      <c r="A1897" s="1319"/>
      <c r="B1897" s="1320" t="s">
        <v>4727</v>
      </c>
      <c r="C1897" s="1919">
        <v>1.2E-2</v>
      </c>
      <c r="D1897" s="1921" t="s">
        <v>583</v>
      </c>
      <c r="E1897" s="1324">
        <f>+VIAJE</f>
        <v>1200000</v>
      </c>
      <c r="F1897" s="1324"/>
      <c r="G1897" s="1324"/>
      <c r="H1897" s="1324"/>
      <c r="I1897" s="2149">
        <f>+E1897*C1897</f>
        <v>14400</v>
      </c>
      <c r="J1897" s="2901"/>
      <c r="K1897" s="2901"/>
      <c r="L1897" s="2901"/>
    </row>
    <row r="1898" spans="1:12" s="1918" customFormat="1" ht="16.8">
      <c r="A1898" s="1325" t="s">
        <v>190</v>
      </c>
      <c r="B1898" s="1326">
        <f>ROUND(SUM(F1898:I1898),0)</f>
        <v>197925</v>
      </c>
      <c r="C1898" s="1323"/>
      <c r="D1898" s="1327"/>
      <c r="E1898" s="1319"/>
      <c r="F1898" s="1324">
        <f>SUM(F1896:F1896)</f>
        <v>0</v>
      </c>
      <c r="G1898" s="1324">
        <f>SUM(G1896:G1897)</f>
        <v>183525.13199999998</v>
      </c>
      <c r="H1898" s="1324">
        <f>SUM(H1896:H1896)</f>
        <v>0</v>
      </c>
      <c r="I1898" s="2149">
        <f>+I1897</f>
        <v>14400</v>
      </c>
      <c r="J1898" s="2901"/>
      <c r="K1898" s="2901"/>
      <c r="L1898" s="2901"/>
    </row>
    <row r="1899" spans="1:12" ht="16.8">
      <c r="A1899" s="1325" t="s">
        <v>191</v>
      </c>
      <c r="B1899" s="1326">
        <f>+B1898</f>
        <v>197925</v>
      </c>
      <c r="C1899" s="1328" t="s">
        <v>150</v>
      </c>
      <c r="D1899" s="1329"/>
      <c r="E1899" s="1329"/>
      <c r="F1899" s="1329"/>
      <c r="G1899" s="1329"/>
      <c r="H1899" s="1330"/>
      <c r="I1899" s="1330"/>
    </row>
    <row r="1901" spans="1:12" s="1918" customFormat="1" ht="16.8">
      <c r="A1901" s="1318"/>
      <c r="B1901" s="3849" t="s">
        <v>4849</v>
      </c>
      <c r="C1901" s="3849"/>
      <c r="D1901" s="3849"/>
      <c r="E1901" s="3849"/>
      <c r="F1901" s="3849"/>
      <c r="G1901" s="3849"/>
      <c r="H1901" s="3849"/>
      <c r="I1901" s="3849"/>
      <c r="J1901" s="2901"/>
      <c r="K1901" s="2901"/>
      <c r="L1901" s="2901"/>
    </row>
    <row r="1902" spans="1:12" s="1918" customFormat="1" ht="16.8">
      <c r="A1902" s="1319"/>
      <c r="B1902" s="1320"/>
      <c r="C1902" s="1319" t="s">
        <v>140</v>
      </c>
      <c r="D1902" s="1319" t="s">
        <v>343</v>
      </c>
      <c r="E1902" s="1319" t="s">
        <v>344</v>
      </c>
      <c r="F1902" s="1319" t="s">
        <v>482</v>
      </c>
      <c r="G1902" s="1319" t="s">
        <v>483</v>
      </c>
      <c r="H1902" s="1319" t="s">
        <v>170</v>
      </c>
      <c r="I1902" s="1319" t="s">
        <v>171</v>
      </c>
      <c r="J1902" s="2901"/>
      <c r="K1902" s="2901"/>
      <c r="L1902" s="2901"/>
    </row>
    <row r="1903" spans="1:12" s="1918" customFormat="1" ht="16.8">
      <c r="A1903" s="1319" t="s">
        <v>345</v>
      </c>
      <c r="B1903" s="1320" t="s">
        <v>6439</v>
      </c>
      <c r="C1903" s="1322">
        <v>3.1</v>
      </c>
      <c r="D1903" s="1323" t="s">
        <v>346</v>
      </c>
      <c r="E1903" s="1324">
        <f>+OFICI</f>
        <v>80479.625344</v>
      </c>
      <c r="F1903" s="1324"/>
      <c r="G1903" s="1324"/>
      <c r="H1903" s="1324">
        <f>+E1903*C1903</f>
        <v>249486.83856639999</v>
      </c>
      <c r="I1903" s="1324"/>
      <c r="J1903" s="2901"/>
      <c r="K1903" s="2901"/>
      <c r="L1903" s="2901"/>
    </row>
    <row r="1904" spans="1:12" s="1918" customFormat="1" ht="16.8">
      <c r="A1904" s="1319" t="s">
        <v>348</v>
      </c>
      <c r="B1904" s="1320" t="s">
        <v>6579</v>
      </c>
      <c r="C1904" s="1322">
        <v>3.1</v>
      </c>
      <c r="D1904" s="1323" t="s">
        <v>346</v>
      </c>
      <c r="E1904" s="1324">
        <f>+AYUDR</f>
        <v>50299.76584</v>
      </c>
      <c r="F1904" s="1324"/>
      <c r="G1904" s="1324"/>
      <c r="H1904" s="1324">
        <f>+E1904*C1904</f>
        <v>155929.27410400001</v>
      </c>
      <c r="I1904" s="1324"/>
      <c r="J1904" s="2901"/>
      <c r="K1904" s="2901"/>
      <c r="L1904" s="2901"/>
    </row>
    <row r="1905" spans="1:12" s="1918" customFormat="1" ht="16.8">
      <c r="A1905" s="1319" t="s">
        <v>172</v>
      </c>
      <c r="B1905" s="1320" t="s">
        <v>189</v>
      </c>
      <c r="C1905" s="1322">
        <v>1</v>
      </c>
      <c r="D1905" s="1323" t="s">
        <v>583</v>
      </c>
      <c r="E1905" s="1324">
        <f>+H1906*0.05</f>
        <v>20270.805633520002</v>
      </c>
      <c r="F1905" s="1324"/>
      <c r="G1905" s="1324"/>
      <c r="H1905" s="1324"/>
      <c r="I1905" s="1324">
        <f>+E1905*C1905</f>
        <v>20270.805633520002</v>
      </c>
      <c r="J1905" s="2901"/>
      <c r="K1905" s="2901"/>
      <c r="L1905" s="2901"/>
    </row>
    <row r="1906" spans="1:12" s="1918" customFormat="1" ht="16.8">
      <c r="A1906" s="1325" t="s">
        <v>190</v>
      </c>
      <c r="B1906" s="1326">
        <f>ROUND(SUM(F1906:I1906),0)</f>
        <v>425687</v>
      </c>
      <c r="C1906" s="1323"/>
      <c r="D1906" s="1327"/>
      <c r="E1906" s="1319"/>
      <c r="F1906" s="1324">
        <f>SUM(F1903:F1905)</f>
        <v>0</v>
      </c>
      <c r="G1906" s="1324">
        <f>SUM(G1903:G1904)</f>
        <v>0</v>
      </c>
      <c r="H1906" s="1324">
        <f>SUM(H1903:H1904)</f>
        <v>405416.11267040001</v>
      </c>
      <c r="I1906" s="1324">
        <f>SUM(I1903:I1905)</f>
        <v>20270.805633520002</v>
      </c>
      <c r="J1906" s="2901"/>
      <c r="K1906" s="2901"/>
      <c r="L1906" s="2901"/>
    </row>
    <row r="1907" spans="1:12" ht="16.8">
      <c r="A1907" s="1325" t="s">
        <v>191</v>
      </c>
      <c r="B1907" s="1326">
        <f>+B1906</f>
        <v>425687</v>
      </c>
      <c r="C1907" s="1328" t="s">
        <v>150</v>
      </c>
      <c r="D1907" s="1329"/>
      <c r="E1907" s="1329">
        <f>+B1914*0.15</f>
        <v>477770.39999999997</v>
      </c>
      <c r="F1907" s="1329"/>
      <c r="G1907" s="1329"/>
      <c r="H1907" s="1330"/>
      <c r="I1907" s="1330"/>
    </row>
    <row r="1908" spans="1:12" s="1918" customFormat="1" ht="15.75" customHeight="1">
      <c r="A1908" s="492"/>
      <c r="B1908" s="492"/>
      <c r="C1908" s="492"/>
      <c r="D1908" s="492"/>
      <c r="E1908" s="492"/>
      <c r="F1908" s="492"/>
      <c r="G1908" s="492"/>
      <c r="H1908" s="492"/>
      <c r="I1908" s="492"/>
      <c r="J1908" s="2901"/>
      <c r="K1908" s="2901">
        <f>0.05*1</f>
        <v>0.05</v>
      </c>
      <c r="L1908" s="2901"/>
    </row>
    <row r="1909" spans="1:12" s="1918" customFormat="1" ht="16.8">
      <c r="A1909" s="1318"/>
      <c r="B1909" s="3849" t="s">
        <v>6779</v>
      </c>
      <c r="C1909" s="3849"/>
      <c r="D1909" s="3849"/>
      <c r="E1909" s="3849"/>
      <c r="F1909" s="3849"/>
      <c r="G1909" s="3849"/>
      <c r="H1909" s="3849"/>
      <c r="I1909" s="3849"/>
      <c r="J1909" s="2901"/>
      <c r="K1909" s="2901"/>
      <c r="L1909" s="2901"/>
    </row>
    <row r="1910" spans="1:12" s="1918" customFormat="1" ht="16.8">
      <c r="A1910" s="1319"/>
      <c r="B1910" s="1320"/>
      <c r="C1910" s="1319" t="s">
        <v>140</v>
      </c>
      <c r="D1910" s="1319" t="s">
        <v>343</v>
      </c>
      <c r="E1910" s="1319" t="s">
        <v>344</v>
      </c>
      <c r="F1910" s="1319" t="s">
        <v>482</v>
      </c>
      <c r="G1910" s="1319" t="s">
        <v>483</v>
      </c>
      <c r="H1910" s="1319" t="s">
        <v>170</v>
      </c>
      <c r="I1910" s="1319" t="s">
        <v>171</v>
      </c>
      <c r="J1910" s="2901"/>
      <c r="K1910" s="2901"/>
      <c r="L1910" s="2901"/>
    </row>
    <row r="1911" spans="1:12" s="1918" customFormat="1" ht="16.8">
      <c r="A1911" s="1319"/>
      <c r="B1911" s="1320" t="s">
        <v>6777</v>
      </c>
      <c r="C1911" s="1922">
        <v>1</v>
      </c>
      <c r="D1911" s="1920" t="s">
        <v>133</v>
      </c>
      <c r="E1911" s="1324">
        <f>+'BASE 2'!D614</f>
        <v>3170735.6981999995</v>
      </c>
      <c r="F1911" s="1324"/>
      <c r="G1911" s="1324">
        <f>+E1911*C1911</f>
        <v>3170735.6981999995</v>
      </c>
      <c r="H1911" s="1324"/>
      <c r="I1911" s="1324"/>
      <c r="J1911" s="2901"/>
      <c r="K1911" s="2901"/>
      <c r="L1911" s="2901"/>
    </row>
    <row r="1912" spans="1:12" s="1918" customFormat="1" ht="16.8">
      <c r="A1912" s="1319"/>
      <c r="B1912" s="1320" t="s">
        <v>4727</v>
      </c>
      <c r="C1912" s="1919">
        <v>1.2E-2</v>
      </c>
      <c r="D1912" s="1921" t="s">
        <v>583</v>
      </c>
      <c r="E1912" s="1324">
        <f>+VIAJE</f>
        <v>1200000</v>
      </c>
      <c r="F1912" s="1324"/>
      <c r="G1912" s="1324"/>
      <c r="H1912" s="1324"/>
      <c r="I1912" s="1324">
        <f>+E1912*C1912</f>
        <v>14400</v>
      </c>
      <c r="J1912" s="2901"/>
      <c r="K1912" s="2901"/>
      <c r="L1912" s="2901"/>
    </row>
    <row r="1913" spans="1:12" s="1918" customFormat="1" ht="16.8">
      <c r="A1913" s="1325" t="s">
        <v>190</v>
      </c>
      <c r="B1913" s="1326">
        <f>ROUND(SUM(F1913:I1913),0)</f>
        <v>3185136</v>
      </c>
      <c r="C1913" s="1323"/>
      <c r="D1913" s="1327"/>
      <c r="E1913" s="1319"/>
      <c r="F1913" s="1324">
        <f>SUM(F1911:F1911)</f>
        <v>0</v>
      </c>
      <c r="G1913" s="1324">
        <f>SUM(G1911:G1912)</f>
        <v>3170735.6981999995</v>
      </c>
      <c r="H1913" s="1324">
        <f>SUM(H1911:H1911)</f>
        <v>0</v>
      </c>
      <c r="I1913" s="1324">
        <f>+I1912</f>
        <v>14400</v>
      </c>
      <c r="J1913" s="2901"/>
      <c r="K1913" s="2901"/>
      <c r="L1913" s="2901"/>
    </row>
    <row r="1914" spans="1:12" ht="16.8">
      <c r="A1914" s="1325" t="s">
        <v>191</v>
      </c>
      <c r="B1914" s="1326">
        <f>+B1913</f>
        <v>3185136</v>
      </c>
      <c r="C1914" s="1328" t="s">
        <v>150</v>
      </c>
      <c r="D1914" s="1329"/>
      <c r="E1914" s="1329"/>
      <c r="F1914" s="1329"/>
      <c r="G1914" s="1329"/>
      <c r="H1914" s="1330"/>
      <c r="I1914" s="1330"/>
    </row>
    <row r="1916" spans="1:12" s="1918" customFormat="1" ht="16.8">
      <c r="A1916" s="1318"/>
      <c r="B1916" s="3849" t="s">
        <v>6783</v>
      </c>
      <c r="C1916" s="3849"/>
      <c r="D1916" s="3849"/>
      <c r="E1916" s="3849"/>
      <c r="F1916" s="3849"/>
      <c r="G1916" s="3849"/>
      <c r="H1916" s="3849"/>
      <c r="I1916" s="3849"/>
      <c r="J1916" s="2901"/>
      <c r="K1916" s="2901"/>
      <c r="L1916" s="2901"/>
    </row>
    <row r="1917" spans="1:12" s="1918" customFormat="1" ht="16.8">
      <c r="A1917" s="1319"/>
      <c r="B1917" s="1320"/>
      <c r="C1917" s="1319" t="s">
        <v>140</v>
      </c>
      <c r="D1917" s="1319" t="s">
        <v>343</v>
      </c>
      <c r="E1917" s="1319" t="s">
        <v>344</v>
      </c>
      <c r="F1917" s="1319" t="s">
        <v>482</v>
      </c>
      <c r="G1917" s="1319" t="s">
        <v>483</v>
      </c>
      <c r="H1917" s="1319" t="s">
        <v>170</v>
      </c>
      <c r="I1917" s="1319" t="s">
        <v>171</v>
      </c>
      <c r="J1917" s="2901"/>
      <c r="K1917" s="2901"/>
      <c r="L1917" s="2901"/>
    </row>
    <row r="1918" spans="1:12" s="1918" customFormat="1" ht="16.8">
      <c r="A1918" s="1319" t="s">
        <v>345</v>
      </c>
      <c r="B1918" s="1320" t="s">
        <v>6439</v>
      </c>
      <c r="C1918" s="1322">
        <v>0.56000000000000005</v>
      </c>
      <c r="D1918" s="1323" t="s">
        <v>346</v>
      </c>
      <c r="E1918" s="1324">
        <f>+OFICI</f>
        <v>80479.625344</v>
      </c>
      <c r="F1918" s="1324"/>
      <c r="G1918" s="1324"/>
      <c r="H1918" s="1324">
        <f>+E1918*C1918</f>
        <v>45068.590192640004</v>
      </c>
      <c r="I1918" s="1324"/>
      <c r="J1918" s="2901"/>
      <c r="K1918" s="2901"/>
      <c r="L1918" s="2901"/>
    </row>
    <row r="1919" spans="1:12" s="1918" customFormat="1" ht="16.8">
      <c r="A1919" s="1319" t="s">
        <v>348</v>
      </c>
      <c r="B1919" s="1320" t="s">
        <v>6579</v>
      </c>
      <c r="C1919" s="1322">
        <v>0.56000000000000005</v>
      </c>
      <c r="D1919" s="1323" t="s">
        <v>346</v>
      </c>
      <c r="E1919" s="1324">
        <f>+AYUDR</f>
        <v>50299.76584</v>
      </c>
      <c r="F1919" s="1324"/>
      <c r="G1919" s="1324"/>
      <c r="H1919" s="1324">
        <f>+E1919*C1919</f>
        <v>28167.868870400001</v>
      </c>
      <c r="I1919" s="1324"/>
      <c r="J1919" s="2901"/>
      <c r="K1919" s="2901"/>
      <c r="L1919" s="2901"/>
    </row>
    <row r="1920" spans="1:12" s="1918" customFormat="1" ht="16.8">
      <c r="A1920" s="1319" t="s">
        <v>172</v>
      </c>
      <c r="B1920" s="1320" t="s">
        <v>189</v>
      </c>
      <c r="C1920" s="1322">
        <v>1</v>
      </c>
      <c r="D1920" s="1323" t="s">
        <v>583</v>
      </c>
      <c r="E1920" s="1324">
        <f>+H1921*0.05</f>
        <v>3661.8229531520005</v>
      </c>
      <c r="F1920" s="1324"/>
      <c r="G1920" s="1324"/>
      <c r="H1920" s="1324"/>
      <c r="I1920" s="1324">
        <f>+E1920*C1920</f>
        <v>3661.8229531520005</v>
      </c>
      <c r="J1920" s="2901"/>
      <c r="K1920" s="2901"/>
      <c r="L1920" s="2901"/>
    </row>
    <row r="1921" spans="1:12" s="1918" customFormat="1" ht="16.8">
      <c r="A1921" s="1325" t="s">
        <v>190</v>
      </c>
      <c r="B1921" s="1326">
        <f>ROUND(SUM(F1921:I1921),0)</f>
        <v>76898</v>
      </c>
      <c r="C1921" s="1323"/>
      <c r="D1921" s="1327"/>
      <c r="E1921" s="1319"/>
      <c r="F1921" s="1324">
        <f>SUM(F1918:F1920)</f>
        <v>0</v>
      </c>
      <c r="G1921" s="1324">
        <f>SUM(G1918:G1919)</f>
        <v>0</v>
      </c>
      <c r="H1921" s="1324">
        <f>SUM(H1918:H1919)</f>
        <v>73236.459063040005</v>
      </c>
      <c r="I1921" s="1324">
        <f>SUM(I1918:I1920)</f>
        <v>3661.8229531520005</v>
      </c>
      <c r="J1921" s="2901"/>
      <c r="K1921" s="2901"/>
      <c r="L1921" s="2901"/>
    </row>
    <row r="1922" spans="1:12" ht="16.8">
      <c r="A1922" s="1325" t="s">
        <v>191</v>
      </c>
      <c r="B1922" s="1326">
        <f>+B1921</f>
        <v>76898</v>
      </c>
      <c r="C1922" s="1328" t="s">
        <v>150</v>
      </c>
      <c r="D1922" s="1329"/>
      <c r="E1922" s="1329">
        <f>+B1929*0.15</f>
        <v>76525.95</v>
      </c>
      <c r="F1922" s="1329"/>
      <c r="G1922" s="1329"/>
      <c r="H1922" s="1330"/>
      <c r="I1922" s="1330"/>
    </row>
    <row r="1923" spans="1:12" s="1918" customFormat="1" ht="15.75" customHeight="1">
      <c r="A1923" s="492"/>
      <c r="B1923" s="492"/>
      <c r="C1923" s="492"/>
      <c r="D1923" s="492"/>
      <c r="E1923" s="492"/>
      <c r="F1923" s="492"/>
      <c r="G1923" s="492"/>
      <c r="H1923" s="492"/>
      <c r="I1923" s="492"/>
      <c r="J1923" s="2901"/>
      <c r="K1923" s="2901">
        <f>0.05*1</f>
        <v>0.05</v>
      </c>
      <c r="L1923" s="2901"/>
    </row>
    <row r="1924" spans="1:12" s="1918" customFormat="1" ht="16.8">
      <c r="A1924" s="1318"/>
      <c r="B1924" s="3849" t="s">
        <v>4848</v>
      </c>
      <c r="C1924" s="3849"/>
      <c r="D1924" s="3849"/>
      <c r="E1924" s="3849"/>
      <c r="F1924" s="3849"/>
      <c r="G1924" s="3849"/>
      <c r="H1924" s="3849"/>
      <c r="I1924" s="3849"/>
      <c r="J1924" s="2901"/>
      <c r="K1924" s="2901"/>
      <c r="L1924" s="2901"/>
    </row>
    <row r="1925" spans="1:12" s="1918" customFormat="1" ht="16.8">
      <c r="A1925" s="1319"/>
      <c r="B1925" s="1320"/>
      <c r="C1925" s="1319" t="s">
        <v>140</v>
      </c>
      <c r="D1925" s="1319" t="s">
        <v>343</v>
      </c>
      <c r="E1925" s="1319" t="s">
        <v>344</v>
      </c>
      <c r="F1925" s="1319" t="s">
        <v>482</v>
      </c>
      <c r="G1925" s="1319" t="s">
        <v>483</v>
      </c>
      <c r="H1925" s="1319" t="s">
        <v>170</v>
      </c>
      <c r="I1925" s="1319" t="s">
        <v>171</v>
      </c>
      <c r="J1925" s="2901"/>
      <c r="K1925" s="2901"/>
      <c r="L1925" s="2901"/>
    </row>
    <row r="1926" spans="1:12" s="1918" customFormat="1" ht="16.8">
      <c r="A1926" s="1319"/>
      <c r="B1926" s="1320" t="s">
        <v>6782</v>
      </c>
      <c r="C1926" s="1922">
        <v>1</v>
      </c>
      <c r="D1926" s="1920" t="s">
        <v>133</v>
      </c>
      <c r="E1926" s="1324">
        <f>+'BASE 2'!D611</f>
        <v>495773.46839999995</v>
      </c>
      <c r="F1926" s="1324"/>
      <c r="G1926" s="1324">
        <f>+E1926*C1926</f>
        <v>495773.46839999995</v>
      </c>
      <c r="H1926" s="1324"/>
      <c r="I1926" s="1324"/>
      <c r="J1926" s="2901"/>
      <c r="K1926" s="2901"/>
      <c r="L1926" s="2901"/>
    </row>
    <row r="1927" spans="1:12" s="1918" customFormat="1" ht="16.8">
      <c r="A1927" s="1319"/>
      <c r="B1927" s="1320" t="s">
        <v>4727</v>
      </c>
      <c r="C1927" s="1919">
        <v>1.2E-2</v>
      </c>
      <c r="D1927" s="1921" t="s">
        <v>583</v>
      </c>
      <c r="E1927" s="1324">
        <f>+VIAJE</f>
        <v>1200000</v>
      </c>
      <c r="F1927" s="1324"/>
      <c r="G1927" s="1324"/>
      <c r="H1927" s="1324"/>
      <c r="I1927" s="2149">
        <f>+E1927*C1927</f>
        <v>14400</v>
      </c>
      <c r="J1927" s="2901"/>
      <c r="K1927" s="2901"/>
      <c r="L1927" s="2901"/>
    </row>
    <row r="1928" spans="1:12" s="1918" customFormat="1" ht="16.8">
      <c r="A1928" s="1325" t="s">
        <v>190</v>
      </c>
      <c r="B1928" s="1326">
        <f>ROUND(SUM(F1928:I1928),0)</f>
        <v>510173</v>
      </c>
      <c r="C1928" s="1323"/>
      <c r="D1928" s="1327"/>
      <c r="E1928" s="1319"/>
      <c r="F1928" s="1324">
        <f>SUM(F1926:F1926)</f>
        <v>0</v>
      </c>
      <c r="G1928" s="1324">
        <f>SUM(G1926:G1927)</f>
        <v>495773.46839999995</v>
      </c>
      <c r="H1928" s="1324">
        <f>SUM(H1926:H1926)</f>
        <v>0</v>
      </c>
      <c r="I1928" s="2149">
        <f>+I1927</f>
        <v>14400</v>
      </c>
      <c r="J1928" s="2901"/>
      <c r="K1928" s="2901"/>
      <c r="L1928" s="2901"/>
    </row>
    <row r="1929" spans="1:12" ht="16.8">
      <c r="A1929" s="1325" t="s">
        <v>191</v>
      </c>
      <c r="B1929" s="1326">
        <f>+B1928</f>
        <v>510173</v>
      </c>
      <c r="C1929" s="1328" t="s">
        <v>150</v>
      </c>
      <c r="D1929" s="1329"/>
      <c r="E1929" s="1329"/>
      <c r="F1929" s="1329"/>
      <c r="G1929" s="1329"/>
      <c r="H1929" s="1330"/>
      <c r="I1929" s="1330"/>
    </row>
    <row r="1931" spans="1:12" s="1918" customFormat="1" ht="16.8">
      <c r="A1931" s="1318"/>
      <c r="B1931" s="3849" t="s">
        <v>6786</v>
      </c>
      <c r="C1931" s="3849"/>
      <c r="D1931" s="3849"/>
      <c r="E1931" s="3849"/>
      <c r="F1931" s="3849"/>
      <c r="G1931" s="3849"/>
      <c r="H1931" s="3849"/>
      <c r="I1931" s="3849"/>
      <c r="J1931" s="2901"/>
      <c r="K1931" s="2901"/>
      <c r="L1931" s="2901"/>
    </row>
    <row r="1932" spans="1:12" s="1918" customFormat="1" ht="16.8">
      <c r="A1932" s="1319"/>
      <c r="B1932" s="1320"/>
      <c r="C1932" s="1319" t="s">
        <v>140</v>
      </c>
      <c r="D1932" s="1319" t="s">
        <v>343</v>
      </c>
      <c r="E1932" s="1319" t="s">
        <v>344</v>
      </c>
      <c r="F1932" s="1319" t="s">
        <v>482</v>
      </c>
      <c r="G1932" s="1319" t="s">
        <v>483</v>
      </c>
      <c r="H1932" s="1319" t="s">
        <v>170</v>
      </c>
      <c r="I1932" s="1319" t="s">
        <v>171</v>
      </c>
      <c r="J1932" s="2901"/>
      <c r="K1932" s="2901"/>
      <c r="L1932" s="2901"/>
    </row>
    <row r="1933" spans="1:12" s="1918" customFormat="1" ht="16.8">
      <c r="A1933" s="1319" t="s">
        <v>345</v>
      </c>
      <c r="B1933" s="1320" t="s">
        <v>6439</v>
      </c>
      <c r="C1933" s="1322">
        <v>0.63</v>
      </c>
      <c r="D1933" s="1323" t="s">
        <v>346</v>
      </c>
      <c r="E1933" s="1324">
        <f>+OFICI</f>
        <v>80479.625344</v>
      </c>
      <c r="F1933" s="1324"/>
      <c r="G1933" s="1324"/>
      <c r="H1933" s="1324">
        <f>+E1933*C1933</f>
        <v>50702.16396672</v>
      </c>
      <c r="I1933" s="1324"/>
      <c r="J1933" s="2901"/>
      <c r="K1933" s="2901"/>
      <c r="L1933" s="2901"/>
    </row>
    <row r="1934" spans="1:12" s="1918" customFormat="1" ht="16.8">
      <c r="A1934" s="1319" t="s">
        <v>348</v>
      </c>
      <c r="B1934" s="1320" t="s">
        <v>6579</v>
      </c>
      <c r="C1934" s="1322">
        <v>0.63</v>
      </c>
      <c r="D1934" s="1323" t="s">
        <v>346</v>
      </c>
      <c r="E1934" s="1324">
        <f>+AYUDR</f>
        <v>50299.76584</v>
      </c>
      <c r="F1934" s="1324"/>
      <c r="G1934" s="1324"/>
      <c r="H1934" s="1324">
        <f>+E1934*C1934</f>
        <v>31688.852479199999</v>
      </c>
      <c r="I1934" s="1324"/>
      <c r="J1934" s="2901"/>
      <c r="K1934" s="2901"/>
      <c r="L1934" s="2901"/>
    </row>
    <row r="1935" spans="1:12" s="1918" customFormat="1" ht="16.8">
      <c r="A1935" s="1319" t="s">
        <v>172</v>
      </c>
      <c r="B1935" s="1320" t="s">
        <v>189</v>
      </c>
      <c r="C1935" s="1322">
        <v>1</v>
      </c>
      <c r="D1935" s="1323" t="s">
        <v>583</v>
      </c>
      <c r="E1935" s="1324">
        <f>+H1936*0.05</f>
        <v>4119.5508222960007</v>
      </c>
      <c r="F1935" s="1324"/>
      <c r="G1935" s="1324"/>
      <c r="H1935" s="1324"/>
      <c r="I1935" s="1324">
        <f>+E1935*C1935</f>
        <v>4119.5508222960007</v>
      </c>
      <c r="J1935" s="2901"/>
      <c r="K1935" s="2901"/>
      <c r="L1935" s="2901"/>
    </row>
    <row r="1936" spans="1:12" s="1918" customFormat="1" ht="16.8">
      <c r="A1936" s="1325" t="s">
        <v>190</v>
      </c>
      <c r="B1936" s="1326">
        <f>ROUND(SUM(F1936:I1936),0)</f>
        <v>86511</v>
      </c>
      <c r="C1936" s="1323"/>
      <c r="D1936" s="1327"/>
      <c r="E1936" s="1319"/>
      <c r="F1936" s="1324">
        <f>SUM(F1933:F1935)</f>
        <v>0</v>
      </c>
      <c r="G1936" s="1324">
        <f>SUM(G1933:G1934)</f>
        <v>0</v>
      </c>
      <c r="H1936" s="1324">
        <f>SUM(H1933:H1934)</f>
        <v>82391.016445920002</v>
      </c>
      <c r="I1936" s="1324">
        <f>SUM(I1933:I1935)</f>
        <v>4119.5508222960007</v>
      </c>
      <c r="J1936" s="2901"/>
      <c r="K1936" s="2901"/>
      <c r="L1936" s="2901"/>
    </row>
    <row r="1937" spans="1:12" ht="16.8">
      <c r="A1937" s="1325" t="s">
        <v>191</v>
      </c>
      <c r="B1937" s="1326">
        <f>+B1936</f>
        <v>86511</v>
      </c>
      <c r="C1937" s="1328" t="s">
        <v>150</v>
      </c>
      <c r="D1937" s="1329"/>
      <c r="E1937" s="1329">
        <f>+B1944*0.15</f>
        <v>87761.099999999991</v>
      </c>
      <c r="F1937" s="1329"/>
      <c r="G1937" s="1329"/>
      <c r="H1937" s="1330"/>
      <c r="I1937" s="1330"/>
    </row>
    <row r="1938" spans="1:12" s="1918" customFormat="1" ht="15.75" customHeight="1">
      <c r="A1938" s="492"/>
      <c r="B1938" s="492"/>
      <c r="C1938" s="492"/>
      <c r="D1938" s="492"/>
      <c r="E1938" s="492"/>
      <c r="F1938" s="492"/>
      <c r="G1938" s="492"/>
      <c r="H1938" s="492"/>
      <c r="I1938" s="492"/>
      <c r="J1938" s="2901"/>
      <c r="K1938" s="2901">
        <f>0.05*1</f>
        <v>0.05</v>
      </c>
      <c r="L1938" s="2901"/>
    </row>
    <row r="1939" spans="1:12" s="1918" customFormat="1" ht="16.8">
      <c r="A1939" s="1318"/>
      <c r="B1939" s="3849" t="s">
        <v>6787</v>
      </c>
      <c r="C1939" s="3849"/>
      <c r="D1939" s="3849"/>
      <c r="E1939" s="3849"/>
      <c r="F1939" s="3849"/>
      <c r="G1939" s="3849"/>
      <c r="H1939" s="3849"/>
      <c r="I1939" s="3849"/>
      <c r="J1939" s="2901"/>
      <c r="K1939" s="2901"/>
      <c r="L1939" s="2901"/>
    </row>
    <row r="1940" spans="1:12" s="1918" customFormat="1" ht="16.8">
      <c r="A1940" s="1319"/>
      <c r="B1940" s="1320"/>
      <c r="C1940" s="1319" t="s">
        <v>140</v>
      </c>
      <c r="D1940" s="1319" t="s">
        <v>343</v>
      </c>
      <c r="E1940" s="1319" t="s">
        <v>344</v>
      </c>
      <c r="F1940" s="1319" t="s">
        <v>482</v>
      </c>
      <c r="G1940" s="1319" t="s">
        <v>483</v>
      </c>
      <c r="H1940" s="1319" t="s">
        <v>170</v>
      </c>
      <c r="I1940" s="1319" t="s">
        <v>171</v>
      </c>
      <c r="J1940" s="2901"/>
      <c r="K1940" s="2901"/>
      <c r="L1940" s="2901"/>
    </row>
    <row r="1941" spans="1:12" s="1918" customFormat="1" ht="16.8">
      <c r="A1941" s="1319"/>
      <c r="B1941" s="1320" t="s">
        <v>6785</v>
      </c>
      <c r="C1941" s="1922">
        <v>1</v>
      </c>
      <c r="D1941" s="1920" t="s">
        <v>133</v>
      </c>
      <c r="E1941" s="1324">
        <f>+'BASE 2'!D612</f>
        <v>570674.49600000004</v>
      </c>
      <c r="F1941" s="1324"/>
      <c r="G1941" s="1324">
        <f>+E1941*C1941</f>
        <v>570674.49600000004</v>
      </c>
      <c r="H1941" s="1324"/>
      <c r="I1941" s="1324"/>
      <c r="J1941" s="2901"/>
      <c r="K1941" s="2901"/>
      <c r="L1941" s="2901"/>
    </row>
    <row r="1942" spans="1:12" s="1918" customFormat="1" ht="16.8">
      <c r="A1942" s="1319"/>
      <c r="B1942" s="1320" t="s">
        <v>4727</v>
      </c>
      <c r="C1942" s="1919">
        <v>1.2E-2</v>
      </c>
      <c r="D1942" s="1921" t="s">
        <v>583</v>
      </c>
      <c r="E1942" s="1324">
        <f>+VIAJE</f>
        <v>1200000</v>
      </c>
      <c r="F1942" s="1324"/>
      <c r="G1942" s="1324"/>
      <c r="H1942" s="1324"/>
      <c r="I1942" s="2149">
        <f>+E1942*C1942</f>
        <v>14400</v>
      </c>
      <c r="J1942" s="2901"/>
      <c r="K1942" s="2901"/>
      <c r="L1942" s="2901"/>
    </row>
    <row r="1943" spans="1:12" s="1918" customFormat="1" ht="16.8">
      <c r="A1943" s="1325" t="s">
        <v>190</v>
      </c>
      <c r="B1943" s="1326">
        <f>ROUND(SUM(F1943:I1943),0)</f>
        <v>585074</v>
      </c>
      <c r="C1943" s="1323"/>
      <c r="D1943" s="1327"/>
      <c r="E1943" s="1319"/>
      <c r="F1943" s="1324">
        <f>SUM(F1941:F1941)</f>
        <v>0</v>
      </c>
      <c r="G1943" s="1324">
        <f>SUM(G1941:G1942)</f>
        <v>570674.49600000004</v>
      </c>
      <c r="H1943" s="1324">
        <f>SUM(H1941:H1941)</f>
        <v>0</v>
      </c>
      <c r="I1943" s="2149">
        <f>+I1942</f>
        <v>14400</v>
      </c>
      <c r="J1943" s="2901"/>
      <c r="K1943" s="2901"/>
      <c r="L1943" s="2901"/>
    </row>
    <row r="1944" spans="1:12" ht="16.8">
      <c r="A1944" s="1325" t="s">
        <v>191</v>
      </c>
      <c r="B1944" s="1326">
        <f>+B1943</f>
        <v>585074</v>
      </c>
      <c r="C1944" s="1328" t="s">
        <v>150</v>
      </c>
      <c r="D1944" s="1329"/>
      <c r="E1944" s="1329"/>
      <c r="F1944" s="1329"/>
      <c r="G1944" s="1329"/>
      <c r="H1944" s="1330"/>
      <c r="I1944" s="1330"/>
    </row>
    <row r="1946" spans="1:12" s="1918" customFormat="1" ht="16.8">
      <c r="A1946" s="1318"/>
      <c r="B1946" s="3849" t="s">
        <v>4847</v>
      </c>
      <c r="C1946" s="3849"/>
      <c r="D1946" s="3849"/>
      <c r="E1946" s="3849"/>
      <c r="F1946" s="3849"/>
      <c r="G1946" s="3849"/>
      <c r="H1946" s="3849"/>
      <c r="I1946" s="3849"/>
      <c r="J1946" s="2901"/>
      <c r="K1946" s="2901"/>
      <c r="L1946" s="2901"/>
    </row>
    <row r="1947" spans="1:12" s="1918" customFormat="1" ht="16.8">
      <c r="A1947" s="1319"/>
      <c r="B1947" s="1320"/>
      <c r="C1947" s="1319" t="s">
        <v>140</v>
      </c>
      <c r="D1947" s="1319" t="s">
        <v>343</v>
      </c>
      <c r="E1947" s="1319" t="s">
        <v>344</v>
      </c>
      <c r="F1947" s="1319" t="s">
        <v>482</v>
      </c>
      <c r="G1947" s="1319" t="s">
        <v>483</v>
      </c>
      <c r="H1947" s="1319" t="s">
        <v>170</v>
      </c>
      <c r="I1947" s="1319" t="s">
        <v>171</v>
      </c>
      <c r="J1947" s="2901"/>
      <c r="K1947" s="2901"/>
      <c r="L1947" s="2901"/>
    </row>
    <row r="1948" spans="1:12" s="1918" customFormat="1" ht="16.8">
      <c r="A1948" s="1319" t="s">
        <v>345</v>
      </c>
      <c r="B1948" s="1320" t="s">
        <v>6439</v>
      </c>
      <c r="C1948" s="1322">
        <v>0.48</v>
      </c>
      <c r="D1948" s="1323" t="s">
        <v>346</v>
      </c>
      <c r="E1948" s="1324">
        <f>+OFICI</f>
        <v>80479.625344</v>
      </c>
      <c r="F1948" s="1324"/>
      <c r="G1948" s="1324"/>
      <c r="H1948" s="1324">
        <f>+E1948*C1948</f>
        <v>38630.220165120001</v>
      </c>
      <c r="I1948" s="1324"/>
      <c r="J1948" s="2901"/>
      <c r="K1948" s="2901"/>
      <c r="L1948" s="2901"/>
    </row>
    <row r="1949" spans="1:12" s="1918" customFormat="1" ht="16.8">
      <c r="A1949" s="1319" t="s">
        <v>348</v>
      </c>
      <c r="B1949" s="1320" t="s">
        <v>966</v>
      </c>
      <c r="C1949" s="1322">
        <v>0.48</v>
      </c>
      <c r="D1949" s="1323" t="s">
        <v>346</v>
      </c>
      <c r="E1949" s="1324">
        <f>+AYUDR</f>
        <v>50299.76584</v>
      </c>
      <c r="F1949" s="1324"/>
      <c r="G1949" s="1324"/>
      <c r="H1949" s="1324">
        <f>+E1949*C1949</f>
        <v>24143.887603200001</v>
      </c>
      <c r="I1949" s="1324"/>
      <c r="J1949" s="2901"/>
      <c r="K1949" s="2901"/>
      <c r="L1949" s="2901"/>
    </row>
    <row r="1950" spans="1:12" s="1918" customFormat="1" ht="16.8">
      <c r="A1950" s="1319" t="s">
        <v>172</v>
      </c>
      <c r="B1950" s="1320" t="s">
        <v>189</v>
      </c>
      <c r="C1950" s="1322">
        <v>1</v>
      </c>
      <c r="D1950" s="1323" t="s">
        <v>583</v>
      </c>
      <c r="E1950" s="1324">
        <f>+H1951*0.05</f>
        <v>3138.705388416</v>
      </c>
      <c r="F1950" s="1324"/>
      <c r="G1950" s="1324"/>
      <c r="H1950" s="1324"/>
      <c r="I1950" s="1324">
        <f>+E1950*C1950</f>
        <v>3138.705388416</v>
      </c>
      <c r="J1950" s="2901"/>
      <c r="K1950" s="2901"/>
      <c r="L1950" s="2901"/>
    </row>
    <row r="1951" spans="1:12" s="1918" customFormat="1" ht="16.8">
      <c r="A1951" s="1325" t="s">
        <v>190</v>
      </c>
      <c r="B1951" s="1326">
        <f>ROUND(SUM(F1951:I1951),0)</f>
        <v>65913</v>
      </c>
      <c r="C1951" s="1323"/>
      <c r="D1951" s="1327"/>
      <c r="E1951" s="1319"/>
      <c r="F1951" s="1324">
        <f>SUM(F1948:F1950)</f>
        <v>0</v>
      </c>
      <c r="G1951" s="1324">
        <f>SUM(G1948:G1949)</f>
        <v>0</v>
      </c>
      <c r="H1951" s="1324">
        <f>SUM(H1948:H1949)</f>
        <v>62774.107768319998</v>
      </c>
      <c r="I1951" s="1324">
        <f>SUM(I1948:I1950)</f>
        <v>3138.705388416</v>
      </c>
      <c r="J1951" s="2901"/>
      <c r="K1951" s="2901"/>
      <c r="L1951" s="2901"/>
    </row>
    <row r="1952" spans="1:12" ht="16.8">
      <c r="A1952" s="1325" t="s">
        <v>191</v>
      </c>
      <c r="B1952" s="1326">
        <f>+B1951</f>
        <v>65913</v>
      </c>
      <c r="C1952" s="1328" t="s">
        <v>150</v>
      </c>
      <c r="D1952" s="1329"/>
      <c r="E1952" s="1329">
        <f>+B1959*0.15</f>
        <v>65558.399999999994</v>
      </c>
      <c r="F1952" s="1329"/>
      <c r="G1952" s="1329"/>
      <c r="H1952" s="1330"/>
      <c r="I1952" s="1330"/>
    </row>
    <row r="1953" spans="1:12" s="1918" customFormat="1" ht="15.75" customHeight="1">
      <c r="A1953" s="492"/>
      <c r="B1953" s="492"/>
      <c r="C1953" s="492"/>
      <c r="D1953" s="492"/>
      <c r="E1953" s="492"/>
      <c r="F1953" s="492"/>
      <c r="G1953" s="492"/>
      <c r="H1953" s="492"/>
      <c r="I1953" s="492"/>
      <c r="J1953" s="2901"/>
      <c r="K1953" s="2901">
        <f>0.05*1</f>
        <v>0.05</v>
      </c>
      <c r="L1953" s="2901"/>
    </row>
    <row r="1954" spans="1:12" s="1918" customFormat="1" ht="16.8">
      <c r="A1954" s="1318"/>
      <c r="B1954" s="3849" t="s">
        <v>4845</v>
      </c>
      <c r="C1954" s="3849"/>
      <c r="D1954" s="3849"/>
      <c r="E1954" s="3849"/>
      <c r="F1954" s="3849"/>
      <c r="G1954" s="3849"/>
      <c r="H1954" s="3849"/>
      <c r="I1954" s="3849"/>
      <c r="J1954" s="2901"/>
      <c r="K1954" s="2901"/>
      <c r="L1954" s="2901"/>
    </row>
    <row r="1955" spans="1:12" s="1918" customFormat="1" ht="16.8">
      <c r="A1955" s="1319"/>
      <c r="B1955" s="1320"/>
      <c r="C1955" s="1319" t="s">
        <v>140</v>
      </c>
      <c r="D1955" s="1319" t="s">
        <v>343</v>
      </c>
      <c r="E1955" s="1319" t="s">
        <v>344</v>
      </c>
      <c r="F1955" s="1319" t="s">
        <v>482</v>
      </c>
      <c r="G1955" s="1319" t="s">
        <v>483</v>
      </c>
      <c r="H1955" s="1319" t="s">
        <v>170</v>
      </c>
      <c r="I1955" s="1319" t="s">
        <v>171</v>
      </c>
      <c r="J1955" s="2901"/>
      <c r="K1955" s="2901"/>
      <c r="L1955" s="2901"/>
    </row>
    <row r="1956" spans="1:12" s="1918" customFormat="1" ht="16.8">
      <c r="A1956" s="1319"/>
      <c r="B1956" s="1320" t="s">
        <v>6789</v>
      </c>
      <c r="C1956" s="1922">
        <v>1</v>
      </c>
      <c r="D1956" s="1920" t="s">
        <v>133</v>
      </c>
      <c r="E1956" s="1324">
        <f>+'BASE 2'!D610</f>
        <v>422655.79859999998</v>
      </c>
      <c r="F1956" s="1324"/>
      <c r="G1956" s="1324">
        <f>+E1956*C1956</f>
        <v>422655.79859999998</v>
      </c>
      <c r="H1956" s="1324"/>
      <c r="I1956" s="1324"/>
      <c r="J1956" s="2901"/>
      <c r="K1956" s="2901"/>
      <c r="L1956" s="2901"/>
    </row>
    <row r="1957" spans="1:12" s="1918" customFormat="1" ht="16.8">
      <c r="A1957" s="1319"/>
      <c r="B1957" s="1320" t="s">
        <v>4727</v>
      </c>
      <c r="C1957" s="1919">
        <v>1.2E-2</v>
      </c>
      <c r="D1957" s="1921" t="s">
        <v>583</v>
      </c>
      <c r="E1957" s="1324">
        <f>+VIAJE</f>
        <v>1200000</v>
      </c>
      <c r="F1957" s="1324"/>
      <c r="G1957" s="1324"/>
      <c r="H1957" s="1324"/>
      <c r="I1957" s="2149">
        <f>+E1957*C1957</f>
        <v>14400</v>
      </c>
      <c r="J1957" s="2901"/>
      <c r="K1957" s="2901"/>
      <c r="L1957" s="2901"/>
    </row>
    <row r="1958" spans="1:12" s="1918" customFormat="1" ht="16.8">
      <c r="A1958" s="1325" t="s">
        <v>190</v>
      </c>
      <c r="B1958" s="1326">
        <f>ROUND(SUM(F1958:I1958),0)</f>
        <v>437056</v>
      </c>
      <c r="C1958" s="1323"/>
      <c r="D1958" s="1327"/>
      <c r="E1958" s="1319"/>
      <c r="F1958" s="1324">
        <f>SUM(F1956:F1956)</f>
        <v>0</v>
      </c>
      <c r="G1958" s="1324">
        <f>SUM(G1956:G1957)</f>
        <v>422655.79859999998</v>
      </c>
      <c r="H1958" s="1324">
        <f>SUM(H1956:H1956)</f>
        <v>0</v>
      </c>
      <c r="I1958" s="2149">
        <f>+I1957</f>
        <v>14400</v>
      </c>
      <c r="J1958" s="2901"/>
      <c r="K1958" s="2901"/>
      <c r="L1958" s="2901"/>
    </row>
    <row r="1959" spans="1:12" ht="16.8">
      <c r="A1959" s="1325" t="s">
        <v>191</v>
      </c>
      <c r="B1959" s="1326">
        <f>+B1958</f>
        <v>437056</v>
      </c>
      <c r="C1959" s="1328" t="s">
        <v>150</v>
      </c>
      <c r="D1959" s="1329"/>
      <c r="E1959" s="1329"/>
      <c r="F1959" s="1329"/>
      <c r="G1959" s="1329"/>
      <c r="H1959" s="1330"/>
      <c r="I1959" s="1330"/>
    </row>
    <row r="1961" spans="1:12" s="1918" customFormat="1" ht="16.8">
      <c r="A1961" s="1318"/>
      <c r="B1961" s="3849" t="s">
        <v>4837</v>
      </c>
      <c r="C1961" s="3849"/>
      <c r="D1961" s="3849"/>
      <c r="E1961" s="3849"/>
      <c r="F1961" s="3849"/>
      <c r="G1961" s="3849"/>
      <c r="H1961" s="3849"/>
      <c r="I1961" s="3849"/>
      <c r="J1961" s="2901"/>
      <c r="K1961" s="2901"/>
      <c r="L1961" s="2901"/>
    </row>
    <row r="1962" spans="1:12" s="1918" customFormat="1" ht="16.8">
      <c r="A1962" s="1319"/>
      <c r="B1962" s="1320"/>
      <c r="C1962" s="1319" t="s">
        <v>140</v>
      </c>
      <c r="D1962" s="1319" t="s">
        <v>343</v>
      </c>
      <c r="E1962" s="1319" t="s">
        <v>344</v>
      </c>
      <c r="F1962" s="1319" t="s">
        <v>482</v>
      </c>
      <c r="G1962" s="1319" t="s">
        <v>483</v>
      </c>
      <c r="H1962" s="1319" t="s">
        <v>170</v>
      </c>
      <c r="I1962" s="1319" t="s">
        <v>171</v>
      </c>
      <c r="J1962" s="2901"/>
      <c r="K1962" s="2901"/>
      <c r="L1962" s="2901"/>
    </row>
    <row r="1963" spans="1:12" s="1918" customFormat="1" ht="16.8">
      <c r="A1963" s="1319" t="s">
        <v>345</v>
      </c>
      <c r="B1963" s="1320" t="s">
        <v>965</v>
      </c>
      <c r="C1963" s="1322">
        <v>0.24</v>
      </c>
      <c r="D1963" s="1323" t="s">
        <v>346</v>
      </c>
      <c r="E1963" s="1324">
        <f>+OFICI</f>
        <v>80479.625344</v>
      </c>
      <c r="F1963" s="1324"/>
      <c r="G1963" s="1324"/>
      <c r="H1963" s="1324">
        <f>+E1963*C1963</f>
        <v>19315.110082560001</v>
      </c>
      <c r="I1963" s="1324"/>
      <c r="J1963" s="2901"/>
      <c r="K1963" s="2901"/>
      <c r="L1963" s="2901"/>
    </row>
    <row r="1964" spans="1:12" s="1918" customFormat="1" ht="16.8">
      <c r="A1964" s="1319" t="s">
        <v>348</v>
      </c>
      <c r="B1964" s="1320" t="s">
        <v>6579</v>
      </c>
      <c r="C1964" s="1322">
        <v>0.24</v>
      </c>
      <c r="D1964" s="1323" t="s">
        <v>346</v>
      </c>
      <c r="E1964" s="1324">
        <f>+AYUDR</f>
        <v>50299.76584</v>
      </c>
      <c r="F1964" s="1324"/>
      <c r="G1964" s="1324"/>
      <c r="H1964" s="1324">
        <f>+E1964*C1964</f>
        <v>12071.9438016</v>
      </c>
      <c r="I1964" s="1324"/>
      <c r="J1964" s="2901"/>
      <c r="K1964" s="2901"/>
      <c r="L1964" s="2901"/>
    </row>
    <row r="1965" spans="1:12" s="1918" customFormat="1" ht="16.8">
      <c r="A1965" s="1319" t="s">
        <v>172</v>
      </c>
      <c r="B1965" s="1320" t="s">
        <v>189</v>
      </c>
      <c r="C1965" s="1322">
        <v>1</v>
      </c>
      <c r="D1965" s="1323" t="s">
        <v>583</v>
      </c>
      <c r="E1965" s="1324">
        <f>+H1966*0.05</f>
        <v>1569.352694208</v>
      </c>
      <c r="F1965" s="1324"/>
      <c r="G1965" s="1324"/>
      <c r="H1965" s="1324"/>
      <c r="I1965" s="1324">
        <f>+E1965*C1965</f>
        <v>1569.352694208</v>
      </c>
      <c r="J1965" s="2901"/>
      <c r="K1965" s="2901"/>
      <c r="L1965" s="2901"/>
    </row>
    <row r="1966" spans="1:12" s="1918" customFormat="1" ht="16.8">
      <c r="A1966" s="1325" t="s">
        <v>190</v>
      </c>
      <c r="B1966" s="1326">
        <f>ROUND(SUM(F1966:I1966),0)</f>
        <v>32956</v>
      </c>
      <c r="C1966" s="1323"/>
      <c r="D1966" s="1327"/>
      <c r="E1966" s="1319"/>
      <c r="F1966" s="1324">
        <f>SUM(F1963:F1965)</f>
        <v>0</v>
      </c>
      <c r="G1966" s="1324">
        <f>SUM(G1963:G1964)</f>
        <v>0</v>
      </c>
      <c r="H1966" s="1324">
        <f>SUM(H1963:H1964)</f>
        <v>31387.053884159999</v>
      </c>
      <c r="I1966" s="1324">
        <f>SUM(I1963:I1965)</f>
        <v>1569.352694208</v>
      </c>
      <c r="J1966" s="2901"/>
      <c r="K1966" s="2901"/>
      <c r="L1966" s="2901"/>
    </row>
    <row r="1967" spans="1:12" ht="16.8">
      <c r="A1967" s="1325" t="s">
        <v>191</v>
      </c>
      <c r="B1967" s="1326">
        <f>+B1966</f>
        <v>32956</v>
      </c>
      <c r="C1967" s="1328" t="s">
        <v>150</v>
      </c>
      <c r="D1967" s="1329"/>
      <c r="E1967" s="1329">
        <f>+B1974*0.15</f>
        <v>33111.9</v>
      </c>
      <c r="F1967" s="1329"/>
      <c r="G1967" s="1329"/>
      <c r="H1967" s="1330"/>
      <c r="I1967" s="1330"/>
    </row>
    <row r="1968" spans="1:12" s="1918" customFormat="1" ht="15.75" customHeight="1">
      <c r="A1968" s="492"/>
      <c r="B1968" s="492"/>
      <c r="C1968" s="492"/>
      <c r="D1968" s="492"/>
      <c r="E1968" s="492"/>
      <c r="F1968" s="492"/>
      <c r="G1968" s="492"/>
      <c r="H1968" s="492"/>
      <c r="I1968" s="492"/>
      <c r="J1968" s="2901"/>
      <c r="K1968" s="2901">
        <f>0.05*1</f>
        <v>0.05</v>
      </c>
      <c r="L1968" s="2901"/>
    </row>
    <row r="1969" spans="1:12" s="1918" customFormat="1" ht="16.8">
      <c r="A1969" s="1318"/>
      <c r="B1969" s="3849" t="s">
        <v>4838</v>
      </c>
      <c r="C1969" s="3849"/>
      <c r="D1969" s="3849"/>
      <c r="E1969" s="3849"/>
      <c r="F1969" s="3849"/>
      <c r="G1969" s="3849"/>
      <c r="H1969" s="3849"/>
      <c r="I1969" s="3849"/>
      <c r="J1969" s="2901"/>
      <c r="K1969" s="2901"/>
      <c r="L1969" s="2901"/>
    </row>
    <row r="1970" spans="1:12" s="1918" customFormat="1" ht="15" customHeight="1">
      <c r="A1970" s="1319"/>
      <c r="B1970" s="1320"/>
      <c r="C1970" s="1319" t="s">
        <v>140</v>
      </c>
      <c r="D1970" s="1319" t="s">
        <v>343</v>
      </c>
      <c r="E1970" s="1319" t="s">
        <v>344</v>
      </c>
      <c r="F1970" s="1319" t="s">
        <v>482</v>
      </c>
      <c r="G1970" s="1319" t="s">
        <v>483</v>
      </c>
      <c r="H1970" s="1319" t="s">
        <v>170</v>
      </c>
      <c r="I1970" s="1319" t="s">
        <v>171</v>
      </c>
      <c r="J1970" s="2901"/>
      <c r="K1970" s="2901"/>
      <c r="L1970" s="2901"/>
    </row>
    <row r="1971" spans="1:12" s="1918" customFormat="1" ht="16.8">
      <c r="A1971" s="1319"/>
      <c r="B1971" s="1335" t="s">
        <v>4839</v>
      </c>
      <c r="C1971" s="1922">
        <v>1</v>
      </c>
      <c r="D1971" s="1920" t="s">
        <v>133</v>
      </c>
      <c r="E1971" s="2149">
        <f>+'BASE 2'!D348</f>
        <v>206346</v>
      </c>
      <c r="F1971" s="1324"/>
      <c r="G1971" s="1324">
        <f>+E1971*C1971</f>
        <v>206346</v>
      </c>
      <c r="H1971" s="1324"/>
      <c r="I1971" s="1324"/>
      <c r="J1971" s="2901"/>
      <c r="K1971" s="2901"/>
      <c r="L1971" s="2901"/>
    </row>
    <row r="1972" spans="1:12" s="1918" customFormat="1" ht="16.8">
      <c r="A1972" s="1319"/>
      <c r="B1972" s="1320" t="s">
        <v>4727</v>
      </c>
      <c r="C1972" s="1919">
        <v>1.2E-2</v>
      </c>
      <c r="D1972" s="1921" t="s">
        <v>583</v>
      </c>
      <c r="E1972" s="1324">
        <f>+VIAJE</f>
        <v>1200000</v>
      </c>
      <c r="F1972" s="1324"/>
      <c r="G1972" s="1324"/>
      <c r="H1972" s="1324"/>
      <c r="I1972" s="1324">
        <f>+E1972*C1972</f>
        <v>14400</v>
      </c>
      <c r="J1972" s="2901"/>
      <c r="K1972" s="2901"/>
      <c r="L1972" s="2901"/>
    </row>
    <row r="1973" spans="1:12" s="1918" customFormat="1" ht="16.8">
      <c r="A1973" s="1325" t="s">
        <v>190</v>
      </c>
      <c r="B1973" s="1326">
        <f>ROUND(SUM(F1973:I1973),0)</f>
        <v>220746</v>
      </c>
      <c r="C1973" s="1323"/>
      <c r="D1973" s="1327"/>
      <c r="E1973" s="1319"/>
      <c r="F1973" s="1324">
        <f>SUM(F1971:F1971)</f>
        <v>0</v>
      </c>
      <c r="G1973" s="1324">
        <f>SUM(G1971:G1972)</f>
        <v>206346</v>
      </c>
      <c r="H1973" s="1324">
        <f>SUM(H1971:H1971)</f>
        <v>0</v>
      </c>
      <c r="I1973" s="1324">
        <f>+I1972</f>
        <v>14400</v>
      </c>
      <c r="J1973" s="2901"/>
      <c r="K1973" s="2901"/>
      <c r="L1973" s="2901"/>
    </row>
    <row r="1974" spans="1:12" ht="16.8">
      <c r="A1974" s="1325" t="s">
        <v>191</v>
      </c>
      <c r="B1974" s="1326">
        <f>+B1973</f>
        <v>220746</v>
      </c>
      <c r="C1974" s="1328" t="s">
        <v>150</v>
      </c>
      <c r="D1974" s="1329"/>
      <c r="E1974" s="1329"/>
      <c r="F1974" s="1329"/>
      <c r="G1974" s="1329"/>
      <c r="H1974" s="1330"/>
      <c r="I1974" s="1330"/>
    </row>
    <row r="1976" spans="1:12" s="1918" customFormat="1" ht="16.8">
      <c r="A1976" s="1318"/>
      <c r="B1976" s="3849" t="s">
        <v>6794</v>
      </c>
      <c r="C1976" s="3849"/>
      <c r="D1976" s="3849"/>
      <c r="E1976" s="3849"/>
      <c r="F1976" s="3849"/>
      <c r="G1976" s="3849"/>
      <c r="H1976" s="3849"/>
      <c r="I1976" s="3849"/>
      <c r="J1976" s="2901"/>
      <c r="K1976" s="2901"/>
      <c r="L1976" s="2901"/>
    </row>
    <row r="1977" spans="1:12" s="1918" customFormat="1" ht="16.8">
      <c r="A1977" s="1319"/>
      <c r="B1977" s="1320"/>
      <c r="C1977" s="1319" t="s">
        <v>140</v>
      </c>
      <c r="D1977" s="1319" t="s">
        <v>343</v>
      </c>
      <c r="E1977" s="1319" t="s">
        <v>344</v>
      </c>
      <c r="F1977" s="1319" t="s">
        <v>482</v>
      </c>
      <c r="G1977" s="1319" t="s">
        <v>483</v>
      </c>
      <c r="H1977" s="1319" t="s">
        <v>170</v>
      </c>
      <c r="I1977" s="1319" t="s">
        <v>171</v>
      </c>
      <c r="J1977" s="2901"/>
      <c r="K1977" s="2901"/>
      <c r="L1977" s="2901"/>
    </row>
    <row r="1978" spans="1:12" s="1918" customFormat="1" ht="16.8">
      <c r="A1978" s="1319" t="s">
        <v>345</v>
      </c>
      <c r="B1978" s="1320" t="s">
        <v>6439</v>
      </c>
      <c r="C1978" s="1322">
        <v>0.04</v>
      </c>
      <c r="D1978" s="1323" t="s">
        <v>346</v>
      </c>
      <c r="E1978" s="1324">
        <f>+OFICI</f>
        <v>80479.625344</v>
      </c>
      <c r="F1978" s="1324"/>
      <c r="G1978" s="1324"/>
      <c r="H1978" s="1324">
        <f>+E1978*C1978</f>
        <v>3219.1850137599999</v>
      </c>
      <c r="I1978" s="1324"/>
      <c r="J1978" s="2901"/>
      <c r="K1978" s="2901"/>
      <c r="L1978" s="2901"/>
    </row>
    <row r="1979" spans="1:12" s="1918" customFormat="1" ht="16.8">
      <c r="A1979" s="1319" t="s">
        <v>348</v>
      </c>
      <c r="B1979" s="1320" t="s">
        <v>966</v>
      </c>
      <c r="C1979" s="1322">
        <v>0.04</v>
      </c>
      <c r="D1979" s="1323" t="s">
        <v>346</v>
      </c>
      <c r="E1979" s="1324">
        <f>+AYUDR</f>
        <v>50299.76584</v>
      </c>
      <c r="F1979" s="1324"/>
      <c r="G1979" s="1324"/>
      <c r="H1979" s="1324">
        <f>+E1979*C1979</f>
        <v>2011.9906336000001</v>
      </c>
      <c r="I1979" s="1324"/>
      <c r="J1979" s="2901"/>
      <c r="K1979" s="2901"/>
      <c r="L1979" s="2901"/>
    </row>
    <row r="1980" spans="1:12" s="1918" customFormat="1" ht="16.8">
      <c r="A1980" s="1319" t="s">
        <v>172</v>
      </c>
      <c r="B1980" s="1320" t="s">
        <v>189</v>
      </c>
      <c r="C1980" s="1322">
        <v>1</v>
      </c>
      <c r="D1980" s="1323" t="s">
        <v>583</v>
      </c>
      <c r="E1980" s="1324">
        <f>+H1981*0.05</f>
        <v>261.55878236799998</v>
      </c>
      <c r="F1980" s="1324"/>
      <c r="G1980" s="1324"/>
      <c r="H1980" s="1324"/>
      <c r="I1980" s="1324">
        <f>+E1980*C1980</f>
        <v>261.55878236799998</v>
      </c>
      <c r="J1980" s="2901"/>
      <c r="K1980" s="2901"/>
      <c r="L1980" s="2901"/>
    </row>
    <row r="1981" spans="1:12" s="1918" customFormat="1" ht="16.8">
      <c r="A1981" s="1325" t="s">
        <v>190</v>
      </c>
      <c r="B1981" s="1326">
        <f>ROUND(SUM(F1981:I1981),0)</f>
        <v>5493</v>
      </c>
      <c r="C1981" s="1323"/>
      <c r="D1981" s="1327"/>
      <c r="E1981" s="1319"/>
      <c r="F1981" s="1324">
        <f>SUM(F1978:F1980)</f>
        <v>0</v>
      </c>
      <c r="G1981" s="1324">
        <f>SUM(G1978:G1979)</f>
        <v>0</v>
      </c>
      <c r="H1981" s="1324">
        <f>SUM(H1978:H1979)</f>
        <v>5231.1756473599999</v>
      </c>
      <c r="I1981" s="1324">
        <f>SUM(I1978:I1980)</f>
        <v>261.55878236799998</v>
      </c>
      <c r="J1981" s="2901"/>
      <c r="K1981" s="2901"/>
      <c r="L1981" s="2901"/>
    </row>
    <row r="1982" spans="1:12" ht="16.8">
      <c r="A1982" s="1325" t="s">
        <v>191</v>
      </c>
      <c r="B1982" s="1326">
        <f>+B1981</f>
        <v>5493</v>
      </c>
      <c r="C1982" s="1328" t="s">
        <v>150</v>
      </c>
      <c r="D1982" s="1329"/>
      <c r="E1982" s="1329">
        <f>+B1989*0.15</f>
        <v>5693.4</v>
      </c>
      <c r="F1982" s="1329"/>
      <c r="G1982" s="1329"/>
      <c r="H1982" s="1330"/>
      <c r="I1982" s="1330"/>
    </row>
    <row r="1983" spans="1:12" s="1918" customFormat="1" ht="15.75" customHeight="1">
      <c r="A1983" s="492"/>
      <c r="B1983" s="492"/>
      <c r="C1983" s="492"/>
      <c r="D1983" s="492"/>
      <c r="E1983" s="492"/>
      <c r="F1983" s="492"/>
      <c r="G1983" s="492"/>
      <c r="H1983" s="492"/>
      <c r="I1983" s="492"/>
      <c r="J1983" s="2901"/>
      <c r="K1983" s="2901">
        <f>0.05*1</f>
        <v>0.05</v>
      </c>
      <c r="L1983" s="2901"/>
    </row>
    <row r="1984" spans="1:12" s="1918" customFormat="1" ht="16.8">
      <c r="A1984" s="1318"/>
      <c r="B1984" s="3849" t="s">
        <v>6793</v>
      </c>
      <c r="C1984" s="3849"/>
      <c r="D1984" s="3849"/>
      <c r="E1984" s="3849"/>
      <c r="F1984" s="3849"/>
      <c r="G1984" s="3849"/>
      <c r="H1984" s="3849"/>
      <c r="I1984" s="3849"/>
      <c r="J1984" s="2901"/>
      <c r="K1984" s="2901"/>
      <c r="L1984" s="2901"/>
    </row>
    <row r="1985" spans="1:12" s="1918" customFormat="1" ht="16.8">
      <c r="A1985" s="1319"/>
      <c r="B1985" s="1320"/>
      <c r="C1985" s="1319" t="s">
        <v>140</v>
      </c>
      <c r="D1985" s="1319" t="s">
        <v>343</v>
      </c>
      <c r="E1985" s="1319" t="s">
        <v>344</v>
      </c>
      <c r="F1985" s="1319" t="s">
        <v>482</v>
      </c>
      <c r="G1985" s="1319" t="s">
        <v>483</v>
      </c>
      <c r="H1985" s="1319" t="s">
        <v>170</v>
      </c>
      <c r="I1985" s="1319" t="s">
        <v>171</v>
      </c>
      <c r="J1985" s="2901"/>
      <c r="K1985" s="2901"/>
      <c r="L1985" s="2901"/>
    </row>
    <row r="1986" spans="1:12" s="1918" customFormat="1" ht="16.8">
      <c r="A1986" s="1319"/>
      <c r="B1986" s="1320" t="s">
        <v>6792</v>
      </c>
      <c r="C1986" s="1922">
        <v>1</v>
      </c>
      <c r="D1986" s="1920" t="s">
        <v>133</v>
      </c>
      <c r="E1986" s="1324">
        <f>+'BASE 2'!D615</f>
        <v>11777.958359999999</v>
      </c>
      <c r="G1986" s="1324">
        <f>C1986*E1986</f>
        <v>11777.958359999999</v>
      </c>
      <c r="H1986" s="1324"/>
      <c r="I1986" s="1324"/>
      <c r="J1986" s="2901"/>
      <c r="K1986" s="2901"/>
      <c r="L1986" s="2901"/>
    </row>
    <row r="1987" spans="1:12" s="1918" customFormat="1" ht="16.8">
      <c r="A1987" s="1319"/>
      <c r="B1987" s="1320" t="s">
        <v>4727</v>
      </c>
      <c r="C1987" s="1919">
        <v>1.2E-2</v>
      </c>
      <c r="D1987" s="1921" t="s">
        <v>583</v>
      </c>
      <c r="E1987" s="1324">
        <f>+VIAJE</f>
        <v>1200000</v>
      </c>
      <c r="F1987" s="1324"/>
      <c r="G1987" s="1324"/>
      <c r="H1987" s="1324"/>
      <c r="I1987" s="2149">
        <f>+E1987*C1987</f>
        <v>14400</v>
      </c>
      <c r="J1987" s="2901"/>
      <c r="K1987" s="2901"/>
      <c r="L1987" s="2901"/>
    </row>
    <row r="1988" spans="1:12" s="1918" customFormat="1" ht="16.8">
      <c r="A1988" s="1325" t="s">
        <v>190</v>
      </c>
      <c r="B1988" s="1326">
        <f>ROUND(SUM(F1988:I1988),0)</f>
        <v>37956</v>
      </c>
      <c r="C1988" s="1323"/>
      <c r="D1988" s="1327"/>
      <c r="E1988" s="1319"/>
      <c r="F1988" s="1324">
        <f>SUM(E1986:E1986)</f>
        <v>11777.958359999999</v>
      </c>
      <c r="G1988" s="1324">
        <f>SUM(G1986:G1987)</f>
        <v>11777.958359999999</v>
      </c>
      <c r="H1988" s="1324">
        <f>SUM(H1986:H1986)</f>
        <v>0</v>
      </c>
      <c r="I1988" s="2149">
        <f>+I1987</f>
        <v>14400</v>
      </c>
      <c r="J1988" s="2901"/>
      <c r="K1988" s="2901"/>
      <c r="L1988" s="2901"/>
    </row>
    <row r="1989" spans="1:12" ht="16.8">
      <c r="A1989" s="1325" t="s">
        <v>191</v>
      </c>
      <c r="B1989" s="1326">
        <f>+B1988</f>
        <v>37956</v>
      </c>
      <c r="C1989" s="1328" t="s">
        <v>150</v>
      </c>
      <c r="D1989" s="1329"/>
      <c r="E1989" s="1329"/>
      <c r="F1989" s="1329"/>
      <c r="G1989" s="1329"/>
      <c r="H1989" s="1330"/>
      <c r="I1989" s="1330"/>
    </row>
    <row r="1991" spans="1:12" s="1918" customFormat="1" ht="16.8">
      <c r="A1991" s="1318"/>
      <c r="B1991" s="3849" t="s">
        <v>4840</v>
      </c>
      <c r="C1991" s="3849"/>
      <c r="D1991" s="3849"/>
      <c r="E1991" s="3849"/>
      <c r="F1991" s="3849"/>
      <c r="G1991" s="3849"/>
      <c r="H1991" s="3849"/>
      <c r="I1991" s="3849"/>
      <c r="J1991" s="2901"/>
      <c r="K1991" s="2901"/>
      <c r="L1991" s="2901"/>
    </row>
    <row r="1992" spans="1:12" s="1918" customFormat="1" ht="16.8">
      <c r="A1992" s="1319"/>
      <c r="B1992" s="1320"/>
      <c r="C1992" s="1319" t="s">
        <v>140</v>
      </c>
      <c r="D1992" s="1319" t="s">
        <v>343</v>
      </c>
      <c r="E1992" s="1319" t="s">
        <v>344</v>
      </c>
      <c r="F1992" s="1319" t="s">
        <v>482</v>
      </c>
      <c r="G1992" s="1319" t="s">
        <v>483</v>
      </c>
      <c r="H1992" s="1319" t="s">
        <v>170</v>
      </c>
      <c r="I1992" s="1319" t="s">
        <v>171</v>
      </c>
      <c r="J1992" s="2901"/>
      <c r="K1992" s="2901"/>
      <c r="L1992" s="2901"/>
    </row>
    <row r="1993" spans="1:12" s="1918" customFormat="1" ht="16.8">
      <c r="A1993" s="1319" t="s">
        <v>345</v>
      </c>
      <c r="B1993" s="1320" t="s">
        <v>965</v>
      </c>
      <c r="C1993" s="1322">
        <v>0.03</v>
      </c>
      <c r="D1993" s="1323" t="s">
        <v>346</v>
      </c>
      <c r="E1993" s="1324">
        <f>+OFICI</f>
        <v>80479.625344</v>
      </c>
      <c r="F1993" s="1324"/>
      <c r="G1993" s="1324"/>
      <c r="H1993" s="1324">
        <f>+E1993*C1993</f>
        <v>2414.3887603200001</v>
      </c>
      <c r="I1993" s="1324"/>
      <c r="J1993" s="2901"/>
      <c r="K1993" s="2901"/>
      <c r="L1993" s="2901"/>
    </row>
    <row r="1994" spans="1:12" s="1918" customFormat="1" ht="16.8">
      <c r="A1994" s="1319" t="s">
        <v>348</v>
      </c>
      <c r="B1994" s="1320" t="s">
        <v>966</v>
      </c>
      <c r="C1994" s="1322">
        <v>0.03</v>
      </c>
      <c r="D1994" s="1323" t="s">
        <v>346</v>
      </c>
      <c r="E1994" s="1324">
        <f>+AYUDR</f>
        <v>50299.76584</v>
      </c>
      <c r="F1994" s="1324"/>
      <c r="G1994" s="1324"/>
      <c r="H1994" s="1324">
        <f>+E1994*C1994</f>
        <v>1508.9929752</v>
      </c>
      <c r="I1994" s="1324"/>
      <c r="J1994" s="2901"/>
      <c r="K1994" s="2901"/>
      <c r="L1994" s="2901"/>
    </row>
    <row r="1995" spans="1:12" s="1918" customFormat="1" ht="16.8">
      <c r="A1995" s="1319" t="s">
        <v>172</v>
      </c>
      <c r="B1995" s="1320" t="s">
        <v>189</v>
      </c>
      <c r="C1995" s="1322">
        <v>1</v>
      </c>
      <c r="D1995" s="1323" t="s">
        <v>583</v>
      </c>
      <c r="E1995" s="1324">
        <f>+H1996*0.05</f>
        <v>196.169086776</v>
      </c>
      <c r="F1995" s="1324"/>
      <c r="G1995" s="1324"/>
      <c r="H1995" s="1324"/>
      <c r="I1995" s="1324">
        <f>+E1995*C1995</f>
        <v>196.169086776</v>
      </c>
      <c r="J1995" s="2901"/>
      <c r="K1995" s="2901"/>
      <c r="L1995" s="2901"/>
    </row>
    <row r="1996" spans="1:12" s="1918" customFormat="1" ht="16.8">
      <c r="A1996" s="1325" t="s">
        <v>190</v>
      </c>
      <c r="B1996" s="1326">
        <f>ROUND(SUM(F1996:I1996),0)</f>
        <v>4120</v>
      </c>
      <c r="C1996" s="1323"/>
      <c r="D1996" s="1327"/>
      <c r="E1996" s="1319"/>
      <c r="F1996" s="1324">
        <f>SUM(F1993:F1995)</f>
        <v>0</v>
      </c>
      <c r="G1996" s="1324">
        <f>SUM(G1993:G1994)</f>
        <v>0</v>
      </c>
      <c r="H1996" s="1324">
        <f>SUM(H1993:H1994)</f>
        <v>3923.3817355199999</v>
      </c>
      <c r="I1996" s="1324">
        <f>SUM(I1993:I1995)</f>
        <v>196.169086776</v>
      </c>
      <c r="J1996" s="2901"/>
      <c r="K1996" s="2901"/>
      <c r="L1996" s="2901"/>
    </row>
    <row r="1997" spans="1:12" ht="16.8">
      <c r="A1997" s="1325" t="s">
        <v>191</v>
      </c>
      <c r="B1997" s="1326">
        <f>+B1996</f>
        <v>4120</v>
      </c>
      <c r="C1997" s="1328" t="s">
        <v>150</v>
      </c>
      <c r="D1997" s="1329"/>
      <c r="E1997" s="1329">
        <f>+B2004*0.15</f>
        <v>4464.8999999999996</v>
      </c>
      <c r="F1997" s="1329"/>
      <c r="G1997" s="1329"/>
      <c r="H1997" s="1330"/>
      <c r="I1997" s="1330"/>
    </row>
    <row r="1998" spans="1:12" s="1918" customFormat="1" ht="15.75" customHeight="1">
      <c r="A1998" s="492"/>
      <c r="B1998" s="492"/>
      <c r="C1998" s="492"/>
      <c r="D1998" s="492"/>
      <c r="E1998" s="492"/>
      <c r="F1998" s="492"/>
      <c r="G1998" s="492"/>
      <c r="H1998" s="492"/>
      <c r="I1998" s="492"/>
      <c r="J1998" s="2901"/>
      <c r="K1998" s="2901">
        <f>0.05*1</f>
        <v>0.05</v>
      </c>
      <c r="L1998" s="2901"/>
    </row>
    <row r="1999" spans="1:12" s="1918" customFormat="1" ht="16.8">
      <c r="A1999" s="1318"/>
      <c r="B1999" s="3849" t="s">
        <v>4841</v>
      </c>
      <c r="C1999" s="3849"/>
      <c r="D1999" s="3849"/>
      <c r="E1999" s="3849"/>
      <c r="F1999" s="3849"/>
      <c r="G1999" s="3849"/>
      <c r="H1999" s="3849"/>
      <c r="I1999" s="3849"/>
      <c r="J1999" s="2901"/>
      <c r="K1999" s="2901"/>
      <c r="L1999" s="2901"/>
    </row>
    <row r="2000" spans="1:12" s="1918" customFormat="1" ht="15" customHeight="1">
      <c r="A2000" s="1319"/>
      <c r="B2000" s="1320"/>
      <c r="C2000" s="1319" t="s">
        <v>140</v>
      </c>
      <c r="D2000" s="1319" t="s">
        <v>343</v>
      </c>
      <c r="E2000" s="1319" t="s">
        <v>344</v>
      </c>
      <c r="F2000" s="1319" t="s">
        <v>482</v>
      </c>
      <c r="G2000" s="1319" t="s">
        <v>483</v>
      </c>
      <c r="H2000" s="1319" t="s">
        <v>170</v>
      </c>
      <c r="I2000" s="1319" t="s">
        <v>171</v>
      </c>
      <c r="J2000" s="2901"/>
      <c r="K2000" s="2901"/>
      <c r="L2000" s="2901"/>
    </row>
    <row r="2001" spans="1:12" s="1918" customFormat="1" ht="16.8">
      <c r="A2001" s="1319"/>
      <c r="B2001" s="1335" t="s">
        <v>6796</v>
      </c>
      <c r="C2001" s="1922">
        <v>1</v>
      </c>
      <c r="D2001" s="1920" t="s">
        <v>133</v>
      </c>
      <c r="E2001" s="1324">
        <f>+'BASE 2'!D653</f>
        <v>15365.994000000001</v>
      </c>
      <c r="F2001" s="1324"/>
      <c r="G2001" s="1324">
        <f>+E2001*C2001</f>
        <v>15365.994000000001</v>
      </c>
      <c r="H2001" s="1324"/>
      <c r="I2001" s="1324"/>
      <c r="J2001" s="2901"/>
      <c r="K2001" s="2901"/>
      <c r="L2001" s="2901"/>
    </row>
    <row r="2002" spans="1:12" s="1918" customFormat="1" ht="16.8">
      <c r="A2002" s="1319"/>
      <c r="B2002" s="1320" t="s">
        <v>4727</v>
      </c>
      <c r="C2002" s="1919">
        <v>1.2E-2</v>
      </c>
      <c r="D2002" s="1921" t="s">
        <v>583</v>
      </c>
      <c r="E2002" s="1324">
        <f>+VIAJE</f>
        <v>1200000</v>
      </c>
      <c r="F2002" s="1324"/>
      <c r="G2002" s="1324"/>
      <c r="H2002" s="1324"/>
      <c r="I2002" s="1324">
        <f>+E2002*C2002</f>
        <v>14400</v>
      </c>
      <c r="J2002" s="2901"/>
      <c r="K2002" s="2901"/>
      <c r="L2002" s="2901"/>
    </row>
    <row r="2003" spans="1:12" s="1918" customFormat="1" ht="16.8">
      <c r="A2003" s="1325" t="s">
        <v>190</v>
      </c>
      <c r="B2003" s="1326">
        <f>ROUND(SUM(F2003:I2003),0)</f>
        <v>29766</v>
      </c>
      <c r="C2003" s="1323"/>
      <c r="D2003" s="1327"/>
      <c r="E2003" s="1319"/>
      <c r="F2003" s="1324">
        <f>SUM(F2001:F2001)</f>
        <v>0</v>
      </c>
      <c r="G2003" s="1324">
        <f>SUM(G2001:G2002)</f>
        <v>15365.994000000001</v>
      </c>
      <c r="H2003" s="1324">
        <f>SUM(H2001:H2001)</f>
        <v>0</v>
      </c>
      <c r="I2003" s="1324">
        <f>+I2002</f>
        <v>14400</v>
      </c>
      <c r="J2003" s="2901"/>
      <c r="K2003" s="2901"/>
      <c r="L2003" s="2901"/>
    </row>
    <row r="2004" spans="1:12" ht="16.8">
      <c r="A2004" s="1325" t="s">
        <v>191</v>
      </c>
      <c r="B2004" s="1326">
        <f>+B2003</f>
        <v>29766</v>
      </c>
      <c r="C2004" s="1328" t="s">
        <v>150</v>
      </c>
      <c r="D2004" s="1329"/>
      <c r="E2004" s="1329"/>
      <c r="F2004" s="1329"/>
      <c r="G2004" s="1329"/>
      <c r="H2004" s="1330"/>
      <c r="I2004" s="1330"/>
    </row>
    <row r="2006" spans="1:12" s="1918" customFormat="1" ht="16.8">
      <c r="A2006" s="1318"/>
      <c r="B2006" s="3849" t="s">
        <v>4844</v>
      </c>
      <c r="C2006" s="3849"/>
      <c r="D2006" s="3849"/>
      <c r="E2006" s="3849"/>
      <c r="F2006" s="3849"/>
      <c r="G2006" s="3849"/>
      <c r="H2006" s="3849"/>
      <c r="I2006" s="3849"/>
      <c r="J2006" s="2901"/>
      <c r="K2006" s="2901"/>
      <c r="L2006" s="2901"/>
    </row>
    <row r="2007" spans="1:12" s="1918" customFormat="1" ht="16.8">
      <c r="A2007" s="1319"/>
      <c r="B2007" s="1320"/>
      <c r="C2007" s="1319" t="s">
        <v>140</v>
      </c>
      <c r="D2007" s="1319" t="s">
        <v>343</v>
      </c>
      <c r="E2007" s="1319" t="s">
        <v>344</v>
      </c>
      <c r="F2007" s="1319" t="s">
        <v>482</v>
      </c>
      <c r="G2007" s="1319" t="s">
        <v>483</v>
      </c>
      <c r="H2007" s="1319" t="s">
        <v>170</v>
      </c>
      <c r="I2007" s="1319" t="s">
        <v>171</v>
      </c>
      <c r="J2007" s="2901"/>
      <c r="K2007" s="2901"/>
      <c r="L2007" s="2901"/>
    </row>
    <row r="2008" spans="1:12" s="1918" customFormat="1" ht="16.8">
      <c r="A2008" s="1319" t="s">
        <v>345</v>
      </c>
      <c r="B2008" s="1320" t="s">
        <v>6439</v>
      </c>
      <c r="C2008" s="1322">
        <v>2.5000000000000001E-2</v>
      </c>
      <c r="D2008" s="1323" t="s">
        <v>346</v>
      </c>
      <c r="E2008" s="1324">
        <f>+OFICI</f>
        <v>80479.625344</v>
      </c>
      <c r="F2008" s="1324"/>
      <c r="G2008" s="1324"/>
      <c r="H2008" s="1324">
        <f>+E2008*C2008</f>
        <v>2011.9906336000001</v>
      </c>
      <c r="I2008" s="1324"/>
      <c r="J2008" s="2901"/>
      <c r="K2008" s="2901"/>
      <c r="L2008" s="2901"/>
    </row>
    <row r="2009" spans="1:12" s="1918" customFormat="1" ht="16.8">
      <c r="A2009" s="1319" t="s">
        <v>348</v>
      </c>
      <c r="B2009" s="1320" t="s">
        <v>6579</v>
      </c>
      <c r="C2009" s="1322">
        <v>2.5000000000000001E-2</v>
      </c>
      <c r="D2009" s="1323" t="s">
        <v>346</v>
      </c>
      <c r="E2009" s="1324">
        <f>+AYUDR</f>
        <v>50299.76584</v>
      </c>
      <c r="F2009" s="1324"/>
      <c r="G2009" s="1324"/>
      <c r="H2009" s="1324">
        <f>+E2009*C2009</f>
        <v>1257.494146</v>
      </c>
      <c r="I2009" s="1324"/>
      <c r="J2009" s="2901"/>
      <c r="K2009" s="2901"/>
      <c r="L2009" s="2901"/>
    </row>
    <row r="2010" spans="1:12" s="1918" customFormat="1" ht="16.8">
      <c r="A2010" s="1319" t="s">
        <v>172</v>
      </c>
      <c r="B2010" s="1320" t="s">
        <v>189</v>
      </c>
      <c r="C2010" s="1322">
        <v>1</v>
      </c>
      <c r="D2010" s="1323" t="s">
        <v>583</v>
      </c>
      <c r="E2010" s="1324">
        <f>+H2011*0.05</f>
        <v>163.47423898000002</v>
      </c>
      <c r="F2010" s="1324"/>
      <c r="G2010" s="1324"/>
      <c r="H2010" s="1324"/>
      <c r="I2010" s="1324">
        <f>+E2010*C2010</f>
        <v>163.47423898000002</v>
      </c>
      <c r="J2010" s="2901"/>
      <c r="K2010" s="2901"/>
      <c r="L2010" s="2901"/>
    </row>
    <row r="2011" spans="1:12" s="1918" customFormat="1" ht="16.8">
      <c r="A2011" s="1325" t="s">
        <v>190</v>
      </c>
      <c r="B2011" s="1326">
        <f>ROUND(SUM(F2011:I2011),0)</f>
        <v>3433</v>
      </c>
      <c r="C2011" s="1323"/>
      <c r="D2011" s="1327"/>
      <c r="E2011" s="1319"/>
      <c r="F2011" s="1324">
        <f>SUM(F2008:F2010)</f>
        <v>0</v>
      </c>
      <c r="G2011" s="1324">
        <f>SUM(G2008:G2009)</f>
        <v>0</v>
      </c>
      <c r="H2011" s="1324">
        <f>SUM(H2008:H2009)</f>
        <v>3269.4847796000004</v>
      </c>
      <c r="I2011" s="1324">
        <f>SUM(I2008:I2010)</f>
        <v>163.47423898000002</v>
      </c>
      <c r="J2011" s="2901"/>
      <c r="K2011" s="2901"/>
      <c r="L2011" s="2901"/>
    </row>
    <row r="2012" spans="1:12" ht="16.8">
      <c r="A2012" s="1325" t="s">
        <v>191</v>
      </c>
      <c r="B2012" s="1326">
        <f>+B2011</f>
        <v>3433</v>
      </c>
      <c r="C2012" s="1328" t="s">
        <v>150</v>
      </c>
      <c r="D2012" s="1329"/>
      <c r="E2012" s="1329">
        <f>+B2019*0.15</f>
        <v>3486.9</v>
      </c>
      <c r="F2012" s="1329"/>
      <c r="G2012" s="1329"/>
      <c r="H2012" s="1330"/>
      <c r="I2012" s="1330"/>
    </row>
    <row r="2013" spans="1:12" s="1918" customFormat="1" ht="15.75" customHeight="1">
      <c r="A2013" s="492"/>
      <c r="B2013" s="492"/>
      <c r="C2013" s="492"/>
      <c r="D2013" s="492"/>
      <c r="E2013" s="492"/>
      <c r="F2013" s="492"/>
      <c r="G2013" s="492"/>
      <c r="H2013" s="492"/>
      <c r="I2013" s="492"/>
      <c r="J2013" s="2901"/>
      <c r="K2013" s="2901">
        <f>0.05*1</f>
        <v>0.05</v>
      </c>
      <c r="L2013" s="2901"/>
    </row>
    <row r="2014" spans="1:12" s="1918" customFormat="1" ht="16.8">
      <c r="A2014" s="1318"/>
      <c r="B2014" s="3849" t="s">
        <v>4843</v>
      </c>
      <c r="C2014" s="3849"/>
      <c r="D2014" s="3849"/>
      <c r="E2014" s="3849"/>
      <c r="F2014" s="3849"/>
      <c r="G2014" s="3849"/>
      <c r="H2014" s="3849"/>
      <c r="I2014" s="3849"/>
      <c r="J2014" s="2901"/>
      <c r="K2014" s="2901"/>
      <c r="L2014" s="2901"/>
    </row>
    <row r="2015" spans="1:12" s="1918" customFormat="1" ht="16.8">
      <c r="A2015" s="1319"/>
      <c r="B2015" s="1320"/>
      <c r="C2015" s="1319" t="s">
        <v>140</v>
      </c>
      <c r="D2015" s="1319" t="s">
        <v>343</v>
      </c>
      <c r="E2015" s="1319" t="s">
        <v>344</v>
      </c>
      <c r="F2015" s="1319" t="s">
        <v>482</v>
      </c>
      <c r="G2015" s="1319" t="s">
        <v>483</v>
      </c>
      <c r="H2015" s="1319" t="s">
        <v>170</v>
      </c>
      <c r="I2015" s="1319" t="s">
        <v>171</v>
      </c>
      <c r="J2015" s="2901"/>
      <c r="K2015" s="2901"/>
      <c r="L2015" s="2901"/>
    </row>
    <row r="2016" spans="1:12" s="1918" customFormat="1" ht="16.8">
      <c r="A2016" s="1319"/>
      <c r="B2016" s="1320" t="s">
        <v>6800</v>
      </c>
      <c r="C2016" s="1922">
        <v>1</v>
      </c>
      <c r="D2016" s="1920" t="s">
        <v>133</v>
      </c>
      <c r="E2016" s="1324">
        <f>+'BASE 2'!D616</f>
        <v>20845.943999999996</v>
      </c>
      <c r="F2016" s="1324"/>
      <c r="G2016" s="1324">
        <f>+E2016*C2016</f>
        <v>20845.943999999996</v>
      </c>
      <c r="H2016" s="1324"/>
      <c r="I2016" s="1324"/>
      <c r="J2016" s="2901"/>
      <c r="K2016" s="2901"/>
      <c r="L2016" s="2901"/>
    </row>
    <row r="2017" spans="1:12" s="1918" customFormat="1" ht="16.8">
      <c r="A2017" s="1319"/>
      <c r="B2017" s="1320" t="s">
        <v>4727</v>
      </c>
      <c r="C2017" s="1919">
        <v>2E-3</v>
      </c>
      <c r="D2017" s="1921" t="s">
        <v>583</v>
      </c>
      <c r="E2017" s="1324">
        <f>+VIAJE</f>
        <v>1200000</v>
      </c>
      <c r="F2017" s="1324"/>
      <c r="G2017" s="1324"/>
      <c r="H2017" s="1324"/>
      <c r="I2017" s="2149">
        <f>+E2017*C2017</f>
        <v>2400</v>
      </c>
      <c r="J2017" s="2901"/>
      <c r="K2017" s="2901"/>
      <c r="L2017" s="2901"/>
    </row>
    <row r="2018" spans="1:12" s="1918" customFormat="1" ht="16.8">
      <c r="A2018" s="1325" t="s">
        <v>190</v>
      </c>
      <c r="B2018" s="1326">
        <f>ROUND(SUM(F2018:I2018),0)</f>
        <v>23246</v>
      </c>
      <c r="C2018" s="1323"/>
      <c r="D2018" s="1327"/>
      <c r="E2018" s="1319"/>
      <c r="F2018" s="1324">
        <f>SUM(F2016:F2016)</f>
        <v>0</v>
      </c>
      <c r="G2018" s="1324">
        <f>SUM(G2016:G2017)</f>
        <v>20845.943999999996</v>
      </c>
      <c r="H2018" s="1324">
        <f>SUM(H2016:H2016)</f>
        <v>0</v>
      </c>
      <c r="I2018" s="2149">
        <f>+I2017</f>
        <v>2400</v>
      </c>
      <c r="J2018" s="2901"/>
      <c r="K2018" s="2901"/>
      <c r="L2018" s="2901"/>
    </row>
    <row r="2019" spans="1:12" ht="16.8">
      <c r="A2019" s="1325" t="s">
        <v>191</v>
      </c>
      <c r="B2019" s="1326">
        <f>+B2018</f>
        <v>23246</v>
      </c>
      <c r="C2019" s="1328" t="s">
        <v>150</v>
      </c>
      <c r="D2019" s="1329"/>
      <c r="E2019" s="1329"/>
      <c r="F2019" s="1329"/>
      <c r="G2019" s="1329"/>
      <c r="H2019" s="1330"/>
      <c r="I2019" s="1330"/>
    </row>
    <row r="2021" spans="1:12" s="1918" customFormat="1" ht="16.8">
      <c r="A2021" s="1318"/>
      <c r="B2021" s="3849" t="s">
        <v>6805</v>
      </c>
      <c r="C2021" s="3849"/>
      <c r="D2021" s="3849"/>
      <c r="E2021" s="3849"/>
      <c r="F2021" s="3849"/>
      <c r="G2021" s="3849"/>
      <c r="H2021" s="3849"/>
      <c r="I2021" s="3849"/>
      <c r="J2021" s="2901"/>
      <c r="K2021" s="2901"/>
      <c r="L2021" s="2901"/>
    </row>
    <row r="2022" spans="1:12" s="1918" customFormat="1" ht="16.8">
      <c r="A2022" s="1319"/>
      <c r="B2022" s="1320"/>
      <c r="C2022" s="1319" t="s">
        <v>140</v>
      </c>
      <c r="D2022" s="1319" t="s">
        <v>343</v>
      </c>
      <c r="E2022" s="1319" t="s">
        <v>344</v>
      </c>
      <c r="F2022" s="1319" t="s">
        <v>482</v>
      </c>
      <c r="G2022" s="1319" t="s">
        <v>483</v>
      </c>
      <c r="H2022" s="1319" t="s">
        <v>170</v>
      </c>
      <c r="I2022" s="1319" t="s">
        <v>171</v>
      </c>
      <c r="J2022" s="2901"/>
      <c r="K2022" s="2901"/>
      <c r="L2022" s="2901"/>
    </row>
    <row r="2023" spans="1:12" s="1918" customFormat="1" ht="16.8">
      <c r="A2023" s="1319" t="s">
        <v>345</v>
      </c>
      <c r="B2023" s="1320" t="s">
        <v>6439</v>
      </c>
      <c r="C2023" s="1322">
        <v>0.17199999999999999</v>
      </c>
      <c r="D2023" s="1323" t="s">
        <v>346</v>
      </c>
      <c r="E2023" s="1324">
        <f>+OFICI</f>
        <v>80479.625344</v>
      </c>
      <c r="F2023" s="1324"/>
      <c r="G2023" s="1324"/>
      <c r="H2023" s="1324">
        <f>+E2023*C2023</f>
        <v>13842.495559167999</v>
      </c>
      <c r="I2023" s="1324"/>
      <c r="J2023" s="2901"/>
      <c r="K2023" s="2901"/>
      <c r="L2023" s="2901"/>
    </row>
    <row r="2024" spans="1:12" s="1918" customFormat="1" ht="16.8">
      <c r="A2024" s="1319" t="s">
        <v>348</v>
      </c>
      <c r="B2024" s="1320" t="s">
        <v>6579</v>
      </c>
      <c r="C2024" s="1322">
        <v>0.17199999999999999</v>
      </c>
      <c r="D2024" s="1323" t="s">
        <v>346</v>
      </c>
      <c r="E2024" s="1324">
        <f>+AYUDR</f>
        <v>50299.76584</v>
      </c>
      <c r="F2024" s="1324"/>
      <c r="G2024" s="1324"/>
      <c r="H2024" s="1324">
        <f>+E2024*C2024</f>
        <v>8651.5597244799992</v>
      </c>
      <c r="I2024" s="1324"/>
      <c r="J2024" s="2901"/>
      <c r="K2024" s="2901"/>
      <c r="L2024" s="2901"/>
    </row>
    <row r="2025" spans="1:12" s="1918" customFormat="1" ht="16.8">
      <c r="A2025" s="1319" t="s">
        <v>172</v>
      </c>
      <c r="B2025" s="1320" t="s">
        <v>189</v>
      </c>
      <c r="C2025" s="1322">
        <v>1</v>
      </c>
      <c r="D2025" s="1323" t="s">
        <v>583</v>
      </c>
      <c r="E2025" s="1324">
        <f>+H2026*0.05</f>
        <v>1124.7027641824</v>
      </c>
      <c r="F2025" s="1324"/>
      <c r="G2025" s="1324"/>
      <c r="H2025" s="1324"/>
      <c r="I2025" s="1324">
        <f>+E2025*C2025</f>
        <v>1124.7027641824</v>
      </c>
      <c r="J2025" s="2901"/>
      <c r="K2025" s="2901"/>
      <c r="L2025" s="2901"/>
    </row>
    <row r="2026" spans="1:12" s="1918" customFormat="1" ht="16.8">
      <c r="A2026" s="1325" t="s">
        <v>190</v>
      </c>
      <c r="B2026" s="1326">
        <f>ROUND(SUM(F2026:I2026),0)</f>
        <v>23619</v>
      </c>
      <c r="C2026" s="1323"/>
      <c r="D2026" s="1327"/>
      <c r="E2026" s="1319"/>
      <c r="F2026" s="1324">
        <f>SUM(F2023:F2025)</f>
        <v>0</v>
      </c>
      <c r="G2026" s="1324">
        <f>SUM(G2023:G2024)</f>
        <v>0</v>
      </c>
      <c r="H2026" s="1324">
        <f>SUM(H2023:H2024)</f>
        <v>22494.055283647998</v>
      </c>
      <c r="I2026" s="1324">
        <f>SUM(I2023:I2025)</f>
        <v>1124.7027641824</v>
      </c>
      <c r="J2026" s="2901"/>
      <c r="K2026" s="2901"/>
      <c r="L2026" s="2901"/>
    </row>
    <row r="2027" spans="1:12" ht="16.8">
      <c r="A2027" s="1325" t="s">
        <v>191</v>
      </c>
      <c r="B2027" s="1326">
        <f>+B2026</f>
        <v>23619</v>
      </c>
      <c r="C2027" s="1328" t="s">
        <v>363</v>
      </c>
      <c r="D2027" s="1329"/>
      <c r="E2027" s="1329">
        <f>+B2034*0.15</f>
        <v>23011.95</v>
      </c>
      <c r="F2027" s="1329"/>
      <c r="G2027" s="1329"/>
      <c r="H2027" s="1330"/>
      <c r="I2027" s="1330"/>
    </row>
    <row r="2028" spans="1:12" s="1918" customFormat="1" ht="15.75" customHeight="1">
      <c r="A2028" s="492"/>
      <c r="B2028" s="492"/>
      <c r="C2028" s="492"/>
      <c r="D2028" s="492"/>
      <c r="E2028" s="492"/>
      <c r="F2028" s="492"/>
      <c r="G2028" s="492"/>
      <c r="H2028" s="492"/>
      <c r="I2028" s="492"/>
      <c r="J2028" s="2901"/>
      <c r="K2028" s="2901">
        <f>0.05*1</f>
        <v>0.05</v>
      </c>
      <c r="L2028" s="2901"/>
    </row>
    <row r="2029" spans="1:12" s="1918" customFormat="1" ht="16.8">
      <c r="A2029" s="1318"/>
      <c r="B2029" s="3849" t="s">
        <v>6806</v>
      </c>
      <c r="C2029" s="3849"/>
      <c r="D2029" s="3849"/>
      <c r="E2029" s="3849"/>
      <c r="F2029" s="3849"/>
      <c r="G2029" s="3849"/>
      <c r="H2029" s="3849"/>
      <c r="I2029" s="3849"/>
      <c r="J2029" s="2901"/>
      <c r="K2029" s="2901"/>
      <c r="L2029" s="2901"/>
    </row>
    <row r="2030" spans="1:12" s="1918" customFormat="1" ht="16.8">
      <c r="A2030" s="1319"/>
      <c r="B2030" s="1320"/>
      <c r="C2030" s="1319" t="s">
        <v>140</v>
      </c>
      <c r="D2030" s="1319" t="s">
        <v>343</v>
      </c>
      <c r="E2030" s="1319" t="s">
        <v>344</v>
      </c>
      <c r="F2030" s="1319" t="s">
        <v>482</v>
      </c>
      <c r="G2030" s="1319" t="s">
        <v>483</v>
      </c>
      <c r="H2030" s="1319" t="s">
        <v>170</v>
      </c>
      <c r="I2030" s="1319" t="s">
        <v>171</v>
      </c>
      <c r="J2030" s="2901"/>
      <c r="K2030" s="2901"/>
      <c r="L2030" s="2901"/>
    </row>
    <row r="2031" spans="1:12" s="1918" customFormat="1" ht="16.8">
      <c r="A2031" s="1319"/>
      <c r="B2031" s="1320" t="s">
        <v>6804</v>
      </c>
      <c r="C2031" s="1922">
        <v>1</v>
      </c>
      <c r="D2031" s="1920" t="s">
        <v>133</v>
      </c>
      <c r="E2031" s="2149">
        <f>+'BASE 2'!D619</f>
        <v>139013.47235999999</v>
      </c>
      <c r="F2031" s="1324"/>
      <c r="G2031" s="2149">
        <f>+E2031*C2031</f>
        <v>139013.47235999999</v>
      </c>
      <c r="H2031" s="1324"/>
      <c r="I2031" s="1324"/>
      <c r="J2031" s="2901"/>
      <c r="K2031" s="2901"/>
      <c r="L2031" s="2901"/>
    </row>
    <row r="2032" spans="1:12" s="1918" customFormat="1" ht="16.8">
      <c r="A2032" s="1319"/>
      <c r="B2032" s="1320" t="s">
        <v>4727</v>
      </c>
      <c r="C2032" s="1919">
        <v>1.2E-2</v>
      </c>
      <c r="D2032" s="1921" t="s">
        <v>583</v>
      </c>
      <c r="E2032" s="2149">
        <f>+VIAJE</f>
        <v>1200000</v>
      </c>
      <c r="F2032" s="1324"/>
      <c r="G2032" s="2149"/>
      <c r="H2032" s="1324"/>
      <c r="I2032" s="2149">
        <f>+E2032*C2032</f>
        <v>14400</v>
      </c>
      <c r="J2032" s="2901"/>
      <c r="K2032" s="2901"/>
      <c r="L2032" s="2901"/>
    </row>
    <row r="2033" spans="1:12" s="1918" customFormat="1" ht="16.8">
      <c r="A2033" s="1325" t="s">
        <v>190</v>
      </c>
      <c r="B2033" s="1326">
        <f>ROUND(SUM(F2033:I2033),0)</f>
        <v>153413</v>
      </c>
      <c r="C2033" s="1323"/>
      <c r="D2033" s="1327"/>
      <c r="E2033" s="1319"/>
      <c r="F2033" s="1324">
        <f>SUM(F2031:F2031)</f>
        <v>0</v>
      </c>
      <c r="G2033" s="2149">
        <f>SUM(G2031:G2032)</f>
        <v>139013.47235999999</v>
      </c>
      <c r="H2033" s="1324">
        <f>SUM(H2031:H2031)</f>
        <v>0</v>
      </c>
      <c r="I2033" s="2149">
        <f>+I2032</f>
        <v>14400</v>
      </c>
      <c r="J2033" s="2901"/>
      <c r="K2033" s="2901"/>
      <c r="L2033" s="2901"/>
    </row>
    <row r="2034" spans="1:12" ht="16.8">
      <c r="A2034" s="1325" t="s">
        <v>191</v>
      </c>
      <c r="B2034" s="1326">
        <f>+B2033</f>
        <v>153413</v>
      </c>
      <c r="C2034" s="1328" t="s">
        <v>363</v>
      </c>
      <c r="D2034" s="1329"/>
      <c r="E2034" s="1329"/>
      <c r="F2034" s="1329"/>
      <c r="G2034" s="1329"/>
      <c r="H2034" s="1330"/>
      <c r="I2034" s="1330"/>
    </row>
    <row r="2036" spans="1:12" s="1918" customFormat="1" ht="16.8">
      <c r="A2036" s="1318"/>
      <c r="B2036" s="3849" t="s">
        <v>7196</v>
      </c>
      <c r="C2036" s="3849"/>
      <c r="D2036" s="3849"/>
      <c r="E2036" s="3849"/>
      <c r="F2036" s="3849"/>
      <c r="G2036" s="3849"/>
      <c r="H2036" s="3849"/>
      <c r="I2036" s="3849"/>
      <c r="J2036" s="2901"/>
      <c r="K2036" s="2901"/>
      <c r="L2036" s="2901"/>
    </row>
    <row r="2037" spans="1:12" s="1918" customFormat="1" ht="16.8">
      <c r="A2037" s="1319"/>
      <c r="B2037" s="1320"/>
      <c r="C2037" s="1319" t="s">
        <v>140</v>
      </c>
      <c r="D2037" s="1319" t="s">
        <v>343</v>
      </c>
      <c r="E2037" s="1319" t="s">
        <v>344</v>
      </c>
      <c r="F2037" s="1319" t="s">
        <v>482</v>
      </c>
      <c r="G2037" s="1319" t="s">
        <v>483</v>
      </c>
      <c r="H2037" s="1319" t="s">
        <v>170</v>
      </c>
      <c r="I2037" s="1319" t="s">
        <v>171</v>
      </c>
      <c r="J2037" s="2901"/>
      <c r="K2037" s="2901"/>
      <c r="L2037" s="2901"/>
    </row>
    <row r="2038" spans="1:12" s="1918" customFormat="1" ht="16.8">
      <c r="A2038" s="1319" t="s">
        <v>345</v>
      </c>
      <c r="B2038" s="1320" t="s">
        <v>6439</v>
      </c>
      <c r="C2038" s="1322">
        <v>1.32</v>
      </c>
      <c r="D2038" s="1323" t="s">
        <v>346</v>
      </c>
      <c r="E2038" s="2149">
        <f>+OFICI</f>
        <v>80479.625344</v>
      </c>
      <c r="F2038" s="2149"/>
      <c r="G2038" s="2149"/>
      <c r="H2038" s="2149">
        <f>+E2038*C2038</f>
        <v>106233.10545408001</v>
      </c>
      <c r="I2038" s="2149"/>
      <c r="J2038" s="2901"/>
      <c r="K2038" s="2901"/>
      <c r="L2038" s="2901"/>
    </row>
    <row r="2039" spans="1:12" s="1918" customFormat="1" ht="16.8">
      <c r="A2039" s="1319" t="s">
        <v>348</v>
      </c>
      <c r="B2039" s="1320" t="s">
        <v>966</v>
      </c>
      <c r="C2039" s="1322">
        <v>1.32</v>
      </c>
      <c r="D2039" s="1323" t="s">
        <v>346</v>
      </c>
      <c r="E2039" s="2149">
        <f>+AYUDR</f>
        <v>50299.76584</v>
      </c>
      <c r="F2039" s="2149"/>
      <c r="G2039" s="2149"/>
      <c r="H2039" s="2149">
        <f>+E2039*C2039</f>
        <v>66395.69090880001</v>
      </c>
      <c r="I2039" s="2149"/>
      <c r="J2039" s="2901"/>
      <c r="K2039" s="2901"/>
      <c r="L2039" s="2901"/>
    </row>
    <row r="2040" spans="1:12" s="1918" customFormat="1" ht="16.8">
      <c r="A2040" s="1319" t="s">
        <v>172</v>
      </c>
      <c r="B2040" s="1320" t="s">
        <v>189</v>
      </c>
      <c r="C2040" s="1322">
        <v>1</v>
      </c>
      <c r="D2040" s="1323" t="s">
        <v>583</v>
      </c>
      <c r="E2040" s="2149">
        <f>+H2041*0.05</f>
        <v>8631.4398181440029</v>
      </c>
      <c r="F2040" s="2149"/>
      <c r="G2040" s="2149"/>
      <c r="H2040" s="2149"/>
      <c r="I2040" s="2149">
        <f>+E2040*C2040</f>
        <v>8631.4398181440029</v>
      </c>
      <c r="J2040" s="2901"/>
      <c r="K2040" s="2901"/>
      <c r="L2040" s="2901"/>
    </row>
    <row r="2041" spans="1:12" s="1918" customFormat="1" ht="16.8">
      <c r="A2041" s="1325" t="s">
        <v>190</v>
      </c>
      <c r="B2041" s="1326">
        <f>ROUND(SUM(F2041:I2041),0)</f>
        <v>181260</v>
      </c>
      <c r="C2041" s="1323"/>
      <c r="D2041" s="1327"/>
      <c r="E2041" s="2149"/>
      <c r="F2041" s="2149">
        <f>SUM(F2038:F2040)</f>
        <v>0</v>
      </c>
      <c r="G2041" s="2149">
        <f>SUM(G2038:G2039)</f>
        <v>0</v>
      </c>
      <c r="H2041" s="2149">
        <f>SUM(H2038:H2039)</f>
        <v>172628.79636288004</v>
      </c>
      <c r="I2041" s="2149">
        <f>SUM(I2038:I2040)</f>
        <v>8631.4398181440029</v>
      </c>
      <c r="J2041" s="2901"/>
      <c r="K2041" s="2901"/>
      <c r="L2041" s="2901"/>
    </row>
    <row r="2042" spans="1:12" ht="16.8">
      <c r="A2042" s="1325" t="s">
        <v>191</v>
      </c>
      <c r="B2042" s="1326">
        <f>+B2041</f>
        <v>181260</v>
      </c>
      <c r="C2042" s="1328" t="s">
        <v>150</v>
      </c>
      <c r="D2042" s="1329"/>
      <c r="E2042" s="1329">
        <f>+B2049*0.15</f>
        <v>180535.05</v>
      </c>
      <c r="F2042" s="1329"/>
      <c r="G2042" s="1329"/>
      <c r="H2042" s="1330"/>
      <c r="I2042" s="1330"/>
    </row>
    <row r="2043" spans="1:12" s="1918" customFormat="1" ht="15.75" customHeight="1">
      <c r="A2043" s="492"/>
      <c r="B2043" s="492"/>
      <c r="C2043" s="492"/>
      <c r="D2043" s="492"/>
      <c r="E2043" s="492"/>
      <c r="F2043" s="492"/>
      <c r="G2043" s="492"/>
      <c r="H2043" s="492"/>
      <c r="I2043" s="492"/>
      <c r="J2043" s="2901"/>
      <c r="K2043" s="2901">
        <f>0.05*1</f>
        <v>0.05</v>
      </c>
      <c r="L2043" s="2901"/>
    </row>
    <row r="2044" spans="1:12" s="1918" customFormat="1" ht="16.8">
      <c r="A2044" s="1318"/>
      <c r="B2044" s="3849" t="s">
        <v>7065</v>
      </c>
      <c r="C2044" s="3849"/>
      <c r="D2044" s="3849"/>
      <c r="E2044" s="3849"/>
      <c r="F2044" s="3849"/>
      <c r="G2044" s="3849"/>
      <c r="H2044" s="3849"/>
      <c r="I2044" s="3849"/>
      <c r="J2044" s="2901"/>
      <c r="K2044" s="2901"/>
      <c r="L2044" s="2901"/>
    </row>
    <row r="2045" spans="1:12" s="1918" customFormat="1" ht="16.8">
      <c r="A2045" s="1319"/>
      <c r="B2045" s="1320"/>
      <c r="C2045" s="1319" t="s">
        <v>140</v>
      </c>
      <c r="D2045" s="1319" t="s">
        <v>343</v>
      </c>
      <c r="E2045" s="1319" t="s">
        <v>344</v>
      </c>
      <c r="F2045" s="1319" t="s">
        <v>482</v>
      </c>
      <c r="G2045" s="1319" t="s">
        <v>483</v>
      </c>
      <c r="H2045" s="1319" t="s">
        <v>170</v>
      </c>
      <c r="I2045" s="1319" t="s">
        <v>171</v>
      </c>
      <c r="J2045" s="2901"/>
      <c r="K2045" s="2901"/>
      <c r="L2045" s="2901"/>
    </row>
    <row r="2046" spans="1:12" s="1918" customFormat="1" ht="15" customHeight="1">
      <c r="A2046" s="1319"/>
      <c r="B2046" s="1335" t="s">
        <v>7195</v>
      </c>
      <c r="C2046" s="1922">
        <v>1</v>
      </c>
      <c r="D2046" s="1920" t="s">
        <v>133</v>
      </c>
      <c r="E2046" s="2183">
        <f>+'BASE 2'!D549</f>
        <v>1189167</v>
      </c>
      <c r="F2046" s="1374"/>
      <c r="G2046" s="2183">
        <f>+E2046*C2046</f>
        <v>1189167</v>
      </c>
      <c r="H2046" s="2183"/>
      <c r="I2046" s="2183"/>
      <c r="J2046" s="2901"/>
      <c r="K2046" s="2901"/>
      <c r="L2046" s="2901"/>
    </row>
    <row r="2047" spans="1:12" s="1918" customFormat="1" ht="16.8">
      <c r="A2047" s="1319"/>
      <c r="B2047" s="1320" t="s">
        <v>4727</v>
      </c>
      <c r="C2047" s="1919">
        <v>1.2E-2</v>
      </c>
      <c r="D2047" s="1921" t="s">
        <v>583</v>
      </c>
      <c r="E2047" s="2149">
        <f>+VIAJE</f>
        <v>1200000</v>
      </c>
      <c r="F2047" s="1324"/>
      <c r="G2047" s="2149"/>
      <c r="H2047" s="2149"/>
      <c r="I2047" s="2149">
        <f>+E2047*C2047</f>
        <v>14400</v>
      </c>
      <c r="J2047" s="2901"/>
      <c r="K2047" s="2901"/>
      <c r="L2047" s="2901"/>
    </row>
    <row r="2048" spans="1:12" s="1918" customFormat="1" ht="16.8">
      <c r="A2048" s="1325" t="s">
        <v>190</v>
      </c>
      <c r="B2048" s="1326">
        <f>ROUND(SUM(F2048:I2048),0)</f>
        <v>1203567</v>
      </c>
      <c r="C2048" s="1323"/>
      <c r="D2048" s="1327"/>
      <c r="E2048" s="1319"/>
      <c r="F2048" s="1324">
        <f>SUM(F2046:F2046)</f>
        <v>0</v>
      </c>
      <c r="G2048" s="2149">
        <f>SUM(G2046:G2047)</f>
        <v>1189167</v>
      </c>
      <c r="H2048" s="2149">
        <f>SUM(H2046:H2046)</f>
        <v>0</v>
      </c>
      <c r="I2048" s="2149">
        <f>+I2047</f>
        <v>14400</v>
      </c>
      <c r="J2048" s="2901"/>
      <c r="K2048" s="2901"/>
      <c r="L2048" s="2901"/>
    </row>
    <row r="2049" spans="1:9" ht="16.8">
      <c r="A2049" s="1325" t="s">
        <v>191</v>
      </c>
      <c r="B2049" s="1326">
        <f>+B2048</f>
        <v>1203567</v>
      </c>
      <c r="C2049" s="1328" t="s">
        <v>150</v>
      </c>
      <c r="D2049" s="1329"/>
      <c r="E2049" s="1329"/>
      <c r="F2049" s="1329"/>
      <c r="G2049" s="1329"/>
      <c r="H2049" s="1330"/>
      <c r="I2049" s="1330"/>
    </row>
    <row r="2051" spans="1:9" ht="16.8">
      <c r="A2051" s="1318"/>
      <c r="B2051" s="3849" t="s">
        <v>6811</v>
      </c>
      <c r="C2051" s="3849"/>
      <c r="D2051" s="3849"/>
      <c r="E2051" s="3849"/>
      <c r="F2051" s="3849"/>
      <c r="G2051" s="3849"/>
      <c r="H2051" s="3849"/>
      <c r="I2051" s="3849"/>
    </row>
    <row r="2052" spans="1:9" ht="16.8">
      <c r="A2052" s="1319"/>
      <c r="B2052" s="1320"/>
      <c r="C2052" s="1319" t="s">
        <v>140</v>
      </c>
      <c r="D2052" s="1319" t="s">
        <v>343</v>
      </c>
      <c r="E2052" s="1319" t="s">
        <v>344</v>
      </c>
      <c r="F2052" s="1319" t="s">
        <v>482</v>
      </c>
      <c r="G2052" s="1319" t="s">
        <v>483</v>
      </c>
      <c r="H2052" s="1319" t="s">
        <v>170</v>
      </c>
      <c r="I2052" s="1319" t="s">
        <v>171</v>
      </c>
    </row>
    <row r="2053" spans="1:9" ht="16.8">
      <c r="A2053" s="1319" t="s">
        <v>345</v>
      </c>
      <c r="B2053" s="1320" t="s">
        <v>6439</v>
      </c>
      <c r="C2053" s="1322">
        <v>7.4999999999999997E-2</v>
      </c>
      <c r="D2053" s="1323" t="s">
        <v>346</v>
      </c>
      <c r="E2053" s="1324">
        <f>+OFICI</f>
        <v>80479.625344</v>
      </c>
      <c r="F2053" s="1324"/>
      <c r="G2053" s="1324"/>
      <c r="H2053" s="1324">
        <f>+E2053*C2053</f>
        <v>6035.9719008000002</v>
      </c>
      <c r="I2053" s="1324"/>
    </row>
    <row r="2054" spans="1:9" ht="16.8">
      <c r="A2054" s="1319" t="s">
        <v>348</v>
      </c>
      <c r="B2054" s="1320" t="s">
        <v>6579</v>
      </c>
      <c r="C2054" s="1322">
        <v>7.4999999999999997E-2</v>
      </c>
      <c r="D2054" s="1323" t="s">
        <v>346</v>
      </c>
      <c r="E2054" s="1324">
        <f>+AYUDR</f>
        <v>50299.76584</v>
      </c>
      <c r="F2054" s="1324"/>
      <c r="G2054" s="1324"/>
      <c r="H2054" s="1324">
        <f>+E2054*C2054</f>
        <v>3772.482438</v>
      </c>
      <c r="I2054" s="1324"/>
    </row>
    <row r="2055" spans="1:9" ht="16.8">
      <c r="A2055" s="1319" t="s">
        <v>172</v>
      </c>
      <c r="B2055" s="1320" t="s">
        <v>189</v>
      </c>
      <c r="C2055" s="1322">
        <v>1</v>
      </c>
      <c r="D2055" s="1323" t="s">
        <v>583</v>
      </c>
      <c r="E2055" s="1324">
        <f>+H2056*0.05</f>
        <v>490.42271694000004</v>
      </c>
      <c r="F2055" s="1324"/>
      <c r="G2055" s="1324"/>
      <c r="H2055" s="1324"/>
      <c r="I2055" s="1324">
        <f>+E2055*C2055</f>
        <v>490.42271694000004</v>
      </c>
    </row>
    <row r="2056" spans="1:9" ht="16.8">
      <c r="A2056" s="1325" t="s">
        <v>190</v>
      </c>
      <c r="B2056" s="1326">
        <f>ROUND(SUM(F2056:I2056),0)</f>
        <v>10299</v>
      </c>
      <c r="C2056" s="1323"/>
      <c r="D2056" s="1327"/>
      <c r="E2056" s="1319"/>
      <c r="F2056" s="1324">
        <f>SUM(F2053:F2055)</f>
        <v>0</v>
      </c>
      <c r="G2056" s="1324">
        <f>SUM(G2053:G2054)</f>
        <v>0</v>
      </c>
      <c r="H2056" s="1324">
        <f>SUM(H2053:H2054)</f>
        <v>9808.4543388000002</v>
      </c>
      <c r="I2056" s="1324">
        <f>SUM(I2053:I2055)</f>
        <v>490.42271694000004</v>
      </c>
    </row>
    <row r="2057" spans="1:9" ht="16.8">
      <c r="A2057" s="1325" t="s">
        <v>191</v>
      </c>
      <c r="B2057" s="1326">
        <f>+B2056</f>
        <v>10299</v>
      </c>
      <c r="C2057" s="1328" t="s">
        <v>150</v>
      </c>
      <c r="D2057" s="1329"/>
      <c r="E2057" s="1329">
        <f>+B2065*0.15</f>
        <v>10108.65</v>
      </c>
      <c r="F2057" s="1329"/>
      <c r="G2057" s="1329"/>
      <c r="H2057" s="1330"/>
      <c r="I2057" s="1330"/>
    </row>
    <row r="2059" spans="1:9" ht="16.8">
      <c r="A2059" s="1318"/>
      <c r="B2059" s="3849" t="s">
        <v>4888</v>
      </c>
      <c r="C2059" s="3849"/>
      <c r="D2059" s="3849"/>
      <c r="E2059" s="3849"/>
      <c r="F2059" s="3849"/>
      <c r="G2059" s="3849"/>
      <c r="H2059" s="3849"/>
      <c r="I2059" s="3849"/>
    </row>
    <row r="2060" spans="1:9" ht="16.8">
      <c r="A2060" s="1319"/>
      <c r="B2060" s="1320"/>
      <c r="C2060" s="1319" t="s">
        <v>140</v>
      </c>
      <c r="D2060" s="1319" t="s">
        <v>343</v>
      </c>
      <c r="E2060" s="1319" t="s">
        <v>344</v>
      </c>
      <c r="F2060" s="1319" t="s">
        <v>482</v>
      </c>
      <c r="G2060" s="1319" t="s">
        <v>483</v>
      </c>
      <c r="H2060" s="1319" t="s">
        <v>170</v>
      </c>
      <c r="I2060" s="1319" t="s">
        <v>171</v>
      </c>
    </row>
    <row r="2061" spans="1:9" ht="16.8">
      <c r="A2061" s="1319"/>
      <c r="B2061" s="1320" t="s">
        <v>6808</v>
      </c>
      <c r="C2061" s="1378">
        <v>1</v>
      </c>
      <c r="D2061" s="1379" t="s">
        <v>133</v>
      </c>
      <c r="E2061" s="2149">
        <f>+'BASE 2'!D488</f>
        <v>55543.25</v>
      </c>
      <c r="F2061" s="1319"/>
      <c r="G2061" s="2149">
        <f>+E2061*C2061</f>
        <v>55543.25</v>
      </c>
      <c r="H2061" s="1319"/>
      <c r="I2061" s="1319"/>
    </row>
    <row r="2062" spans="1:9" ht="16.8">
      <c r="A2062" s="1319"/>
      <c r="B2062" s="1320" t="s">
        <v>6810</v>
      </c>
      <c r="C2062" s="1922">
        <v>2</v>
      </c>
      <c r="D2062" s="1920" t="s">
        <v>133</v>
      </c>
      <c r="E2062" s="2149">
        <f>4474*1.19</f>
        <v>5324.0599999999995</v>
      </c>
      <c r="F2062" s="1324"/>
      <c r="G2062" s="2149">
        <f>+E2062*C2062</f>
        <v>10648.119999999999</v>
      </c>
      <c r="H2062" s="1324"/>
      <c r="I2062" s="1324"/>
    </row>
    <row r="2063" spans="1:9" ht="16.8">
      <c r="A2063" s="1319"/>
      <c r="B2063" s="1320" t="s">
        <v>4727</v>
      </c>
      <c r="C2063" s="1919">
        <v>1E-3</v>
      </c>
      <c r="D2063" s="1921" t="s">
        <v>583</v>
      </c>
      <c r="E2063" s="2149">
        <f>+VIAJE</f>
        <v>1200000</v>
      </c>
      <c r="F2063" s="1324"/>
      <c r="G2063" s="2149"/>
      <c r="H2063" s="1324"/>
      <c r="I2063" s="2149">
        <f>+E2063*C2063</f>
        <v>1200</v>
      </c>
    </row>
    <row r="2064" spans="1:9" ht="16.8">
      <c r="A2064" s="1325" t="s">
        <v>190</v>
      </c>
      <c r="B2064" s="1326">
        <f>ROUND(SUM(F2064:I2064),0)</f>
        <v>67391</v>
      </c>
      <c r="C2064" s="1323"/>
      <c r="D2064" s="1327"/>
      <c r="E2064" s="1319"/>
      <c r="F2064" s="1324">
        <f>SUM(F2062:F2062)</f>
        <v>0</v>
      </c>
      <c r="G2064" s="2149">
        <f>SUM(G2061:G2063)</f>
        <v>66191.37</v>
      </c>
      <c r="H2064" s="1324">
        <f>SUM(H2062:H2062)</f>
        <v>0</v>
      </c>
      <c r="I2064" s="2149">
        <f>+I2063</f>
        <v>1200</v>
      </c>
    </row>
    <row r="2065" spans="1:9" ht="18" customHeight="1">
      <c r="A2065" s="1325" t="s">
        <v>191</v>
      </c>
      <c r="B2065" s="1326">
        <f>+B2064</f>
        <v>67391</v>
      </c>
      <c r="C2065" s="1328" t="s">
        <v>150</v>
      </c>
      <c r="D2065" s="1329"/>
      <c r="E2065" s="1329"/>
      <c r="F2065" s="1329"/>
      <c r="G2065" s="1329"/>
      <c r="H2065" s="1330"/>
      <c r="I2065" s="1330"/>
    </row>
    <row r="2067" spans="1:9" ht="16.8">
      <c r="A2067" s="1318"/>
      <c r="B2067" s="3849" t="s">
        <v>7199</v>
      </c>
      <c r="C2067" s="3849"/>
      <c r="D2067" s="3849"/>
      <c r="E2067" s="3849"/>
      <c r="F2067" s="3849"/>
      <c r="G2067" s="3849"/>
      <c r="H2067" s="3849"/>
      <c r="I2067" s="3849"/>
    </row>
    <row r="2068" spans="1:9" ht="16.8">
      <c r="A2068" s="1319"/>
      <c r="B2068" s="1320"/>
      <c r="C2068" s="1319" t="s">
        <v>140</v>
      </c>
      <c r="D2068" s="1319" t="s">
        <v>343</v>
      </c>
      <c r="E2068" s="1319" t="s">
        <v>344</v>
      </c>
      <c r="F2068" s="1319" t="s">
        <v>482</v>
      </c>
      <c r="G2068" s="1319" t="s">
        <v>483</v>
      </c>
      <c r="H2068" s="1319" t="s">
        <v>170</v>
      </c>
      <c r="I2068" s="1319" t="s">
        <v>171</v>
      </c>
    </row>
    <row r="2069" spans="1:9" ht="16.8">
      <c r="A2069" s="1319" t="s">
        <v>345</v>
      </c>
      <c r="B2069" s="1320" t="s">
        <v>6439</v>
      </c>
      <c r="C2069" s="1322">
        <v>1.68</v>
      </c>
      <c r="D2069" s="1323" t="s">
        <v>346</v>
      </c>
      <c r="E2069" s="1324">
        <f>+OFICI</f>
        <v>80479.625344</v>
      </c>
      <c r="F2069" s="1324"/>
      <c r="G2069" s="1324"/>
      <c r="H2069" s="1324">
        <f>+E2069*C2069</f>
        <v>135205.77057791999</v>
      </c>
      <c r="I2069" s="1324"/>
    </row>
    <row r="2070" spans="1:9" ht="16.8">
      <c r="A2070" s="1319" t="s">
        <v>348</v>
      </c>
      <c r="B2070" s="1320" t="s">
        <v>6579</v>
      </c>
      <c r="C2070" s="1322">
        <v>1.68</v>
      </c>
      <c r="D2070" s="1323" t="s">
        <v>346</v>
      </c>
      <c r="E2070" s="1324">
        <f>+AYUDR</f>
        <v>50299.76584</v>
      </c>
      <c r="F2070" s="1324"/>
      <c r="G2070" s="1324"/>
      <c r="H2070" s="1324">
        <f>+E2070*C2070</f>
        <v>84503.606611199997</v>
      </c>
      <c r="I2070" s="1324"/>
    </row>
    <row r="2071" spans="1:9" ht="16.8">
      <c r="A2071" s="1319" t="s">
        <v>172</v>
      </c>
      <c r="B2071" s="1320" t="s">
        <v>189</v>
      </c>
      <c r="C2071" s="1322">
        <v>1</v>
      </c>
      <c r="D2071" s="1323" t="s">
        <v>583</v>
      </c>
      <c r="E2071" s="1324">
        <f>+H2072*0.05</f>
        <v>10985.468859455999</v>
      </c>
      <c r="F2071" s="1324"/>
      <c r="G2071" s="1324"/>
      <c r="H2071" s="1324"/>
      <c r="I2071" s="1324">
        <f>+E2071*C2071</f>
        <v>10985.468859455999</v>
      </c>
    </row>
    <row r="2072" spans="1:9" ht="16.8">
      <c r="A2072" s="1325" t="s">
        <v>190</v>
      </c>
      <c r="B2072" s="1326">
        <f>ROUND(SUM(F2072:I2072),0)</f>
        <v>230695</v>
      </c>
      <c r="C2072" s="1323"/>
      <c r="D2072" s="1327"/>
      <c r="E2072" s="1319"/>
      <c r="F2072" s="1324">
        <f>SUM(F2069:F2071)</f>
        <v>0</v>
      </c>
      <c r="G2072" s="1324">
        <f>SUM(G2069:G2070)</f>
        <v>0</v>
      </c>
      <c r="H2072" s="1324">
        <f>SUM(H2069:H2070)</f>
        <v>219709.37718911999</v>
      </c>
      <c r="I2072" s="1324">
        <f>SUM(I2069:I2071)</f>
        <v>10985.468859455999</v>
      </c>
    </row>
    <row r="2073" spans="1:9" ht="16.8">
      <c r="A2073" s="1325" t="s">
        <v>191</v>
      </c>
      <c r="B2073" s="1326">
        <f>+B2072</f>
        <v>230695</v>
      </c>
      <c r="C2073" s="1328" t="s">
        <v>150</v>
      </c>
      <c r="D2073" s="1329"/>
      <c r="E2073" s="1329">
        <f>+B2080*0.15</f>
        <v>230015.25</v>
      </c>
      <c r="F2073" s="1329"/>
      <c r="G2073" s="1329"/>
      <c r="H2073" s="1330"/>
      <c r="I2073" s="1330"/>
    </row>
    <row r="2075" spans="1:9" ht="16.8">
      <c r="A2075" s="1318"/>
      <c r="B2075" s="3849" t="s">
        <v>7198</v>
      </c>
      <c r="C2075" s="3849"/>
      <c r="D2075" s="3849"/>
      <c r="E2075" s="3849"/>
      <c r="F2075" s="3849"/>
      <c r="G2075" s="3849"/>
      <c r="H2075" s="3849"/>
      <c r="I2075" s="3849"/>
    </row>
    <row r="2076" spans="1:9" ht="16.8">
      <c r="A2076" s="1319"/>
      <c r="B2076" s="1320"/>
      <c r="C2076" s="1319" t="s">
        <v>140</v>
      </c>
      <c r="D2076" s="1319" t="s">
        <v>343</v>
      </c>
      <c r="E2076" s="1319" t="s">
        <v>344</v>
      </c>
      <c r="F2076" s="1319" t="s">
        <v>482</v>
      </c>
      <c r="G2076" s="1319" t="s">
        <v>483</v>
      </c>
      <c r="H2076" s="1319" t="s">
        <v>170</v>
      </c>
      <c r="I2076" s="1319" t="s">
        <v>171</v>
      </c>
    </row>
    <row r="2077" spans="1:9" ht="16.8">
      <c r="A2077" s="1319"/>
      <c r="B2077" s="1335" t="s">
        <v>7197</v>
      </c>
      <c r="C2077" s="1922">
        <v>1</v>
      </c>
      <c r="D2077" s="1920" t="s">
        <v>133</v>
      </c>
      <c r="E2077" s="2183">
        <f>+'BASE 2'!D569</f>
        <v>1519035</v>
      </c>
      <c r="F2077" s="2183"/>
      <c r="G2077" s="2183">
        <f>+E2077*C2077</f>
        <v>1519035</v>
      </c>
      <c r="H2077" s="2183"/>
      <c r="I2077" s="2183"/>
    </row>
    <row r="2078" spans="1:9" ht="16.8">
      <c r="A2078" s="1319"/>
      <c r="B2078" s="1320" t="s">
        <v>4727</v>
      </c>
      <c r="C2078" s="1919">
        <v>1.2E-2</v>
      </c>
      <c r="D2078" s="1921" t="s">
        <v>583</v>
      </c>
      <c r="E2078" s="2183">
        <f>+VIAJE</f>
        <v>1200000</v>
      </c>
      <c r="F2078" s="2183"/>
      <c r="G2078" s="2183"/>
      <c r="H2078" s="2183"/>
      <c r="I2078" s="2183">
        <f>+E2078*C2078</f>
        <v>14400</v>
      </c>
    </row>
    <row r="2079" spans="1:9" ht="16.8">
      <c r="A2079" s="1325" t="s">
        <v>190</v>
      </c>
      <c r="B2079" s="1326">
        <f>ROUND(SUM(F2079:I2079),0)</f>
        <v>1533435</v>
      </c>
      <c r="C2079" s="1323"/>
      <c r="D2079" s="1327"/>
      <c r="E2079" s="2149"/>
      <c r="F2079" s="2149">
        <f>SUM(F2077:F2077)</f>
        <v>0</v>
      </c>
      <c r="G2079" s="2149">
        <f>SUM(G2077:G2078)</f>
        <v>1519035</v>
      </c>
      <c r="H2079" s="2149">
        <f>SUM(H2077:H2077)</f>
        <v>0</v>
      </c>
      <c r="I2079" s="2149">
        <f>+I2078</f>
        <v>14400</v>
      </c>
    </row>
    <row r="2080" spans="1:9" ht="16.8">
      <c r="A2080" s="1325" t="s">
        <v>191</v>
      </c>
      <c r="B2080" s="1326">
        <f>+B2079</f>
        <v>1533435</v>
      </c>
      <c r="C2080" s="1328" t="s">
        <v>150</v>
      </c>
      <c r="D2080" s="1329"/>
      <c r="E2080" s="1329"/>
      <c r="F2080" s="1329"/>
      <c r="G2080" s="1329"/>
      <c r="H2080" s="1330"/>
      <c r="I2080" s="1330"/>
    </row>
    <row r="2082" spans="1:9" ht="16.8">
      <c r="A2082" s="1318"/>
      <c r="B2082" s="3849" t="s">
        <v>7202</v>
      </c>
      <c r="C2082" s="3849"/>
      <c r="D2082" s="3849"/>
      <c r="E2082" s="3849"/>
      <c r="F2082" s="3849"/>
      <c r="G2082" s="3849"/>
      <c r="H2082" s="3849"/>
      <c r="I2082" s="3849"/>
    </row>
    <row r="2083" spans="1:9" ht="16.8">
      <c r="A2083" s="1319"/>
      <c r="B2083" s="1320"/>
      <c r="C2083" s="1319" t="s">
        <v>140</v>
      </c>
      <c r="D2083" s="1319" t="s">
        <v>343</v>
      </c>
      <c r="E2083" s="1319" t="s">
        <v>344</v>
      </c>
      <c r="F2083" s="1319" t="s">
        <v>482</v>
      </c>
      <c r="G2083" s="1319" t="s">
        <v>483</v>
      </c>
      <c r="H2083" s="1319" t="s">
        <v>170</v>
      </c>
      <c r="I2083" s="1319" t="s">
        <v>171</v>
      </c>
    </row>
    <row r="2084" spans="1:9" ht="16.8">
      <c r="A2084" s="1319" t="s">
        <v>345</v>
      </c>
      <c r="B2084" s="1320" t="s">
        <v>6439</v>
      </c>
      <c r="C2084" s="1322">
        <v>1.45</v>
      </c>
      <c r="D2084" s="1323" t="s">
        <v>346</v>
      </c>
      <c r="E2084" s="1324">
        <f>+OFICI</f>
        <v>80479.625344</v>
      </c>
      <c r="F2084" s="1324"/>
      <c r="G2084" s="1324"/>
      <c r="H2084" s="1324">
        <f>+E2084*C2084</f>
        <v>116695.4567488</v>
      </c>
      <c r="I2084" s="1324"/>
    </row>
    <row r="2085" spans="1:9" ht="16.8">
      <c r="A2085" s="1319" t="s">
        <v>348</v>
      </c>
      <c r="B2085" s="1320" t="s">
        <v>6579</v>
      </c>
      <c r="C2085" s="1322">
        <v>1.45</v>
      </c>
      <c r="D2085" s="1323" t="s">
        <v>346</v>
      </c>
      <c r="E2085" s="1324">
        <f>+AYUDR</f>
        <v>50299.76584</v>
      </c>
      <c r="F2085" s="1324"/>
      <c r="G2085" s="1324"/>
      <c r="H2085" s="1324">
        <f>+E2085*C2085</f>
        <v>72934.660468000002</v>
      </c>
      <c r="I2085" s="1324"/>
    </row>
    <row r="2086" spans="1:9" ht="16.8">
      <c r="A2086" s="1319" t="s">
        <v>172</v>
      </c>
      <c r="B2086" s="1320" t="s">
        <v>189</v>
      </c>
      <c r="C2086" s="1322">
        <v>1</v>
      </c>
      <c r="D2086" s="1323" t="s">
        <v>583</v>
      </c>
      <c r="E2086" s="1324">
        <f>+H2087*0.05</f>
        <v>9481.5058608399995</v>
      </c>
      <c r="F2086" s="1324"/>
      <c r="G2086" s="1324"/>
      <c r="H2086" s="1324"/>
      <c r="I2086" s="1324">
        <f>+E2086*C2086</f>
        <v>9481.5058608399995</v>
      </c>
    </row>
    <row r="2087" spans="1:9" ht="16.8">
      <c r="A2087" s="1325" t="s">
        <v>190</v>
      </c>
      <c r="B2087" s="1326">
        <f>ROUND(SUM(F2087:I2087),0)</f>
        <v>199112</v>
      </c>
      <c r="C2087" s="1323"/>
      <c r="D2087" s="1327"/>
      <c r="E2087" s="1319"/>
      <c r="F2087" s="1324">
        <f>SUM(F2084:F2086)</f>
        <v>0</v>
      </c>
      <c r="G2087" s="1324">
        <f>SUM(G2084:G2085)</f>
        <v>0</v>
      </c>
      <c r="H2087" s="1324">
        <f>SUM(H2084:H2085)</f>
        <v>189630.11721679999</v>
      </c>
      <c r="I2087" s="1324">
        <f>SUM(I2084:I2086)</f>
        <v>9481.5058608399995</v>
      </c>
    </row>
    <row r="2088" spans="1:9" ht="16.8">
      <c r="A2088" s="1325" t="s">
        <v>191</v>
      </c>
      <c r="B2088" s="1326">
        <f>+B2087</f>
        <v>199112</v>
      </c>
      <c r="C2088" s="1328" t="s">
        <v>150</v>
      </c>
      <c r="D2088" s="1329"/>
      <c r="E2088" s="1329">
        <f>+B2095*0.15</f>
        <v>197617.5</v>
      </c>
      <c r="F2088" s="1329"/>
      <c r="G2088" s="1329"/>
      <c r="H2088" s="1330"/>
      <c r="I2088" s="1330"/>
    </row>
    <row r="2090" spans="1:9" ht="16.8">
      <c r="A2090" s="1318"/>
      <c r="B2090" s="3849" t="s">
        <v>7201</v>
      </c>
      <c r="C2090" s="3849"/>
      <c r="D2090" s="3849"/>
      <c r="E2090" s="3849"/>
      <c r="F2090" s="3849"/>
      <c r="G2090" s="3849"/>
      <c r="H2090" s="3849"/>
      <c r="I2090" s="3849"/>
    </row>
    <row r="2091" spans="1:9" ht="16.8">
      <c r="A2091" s="1319"/>
      <c r="B2091" s="1320"/>
      <c r="C2091" s="1319" t="s">
        <v>140</v>
      </c>
      <c r="D2091" s="1319" t="s">
        <v>343</v>
      </c>
      <c r="E2091" s="1319" t="s">
        <v>344</v>
      </c>
      <c r="F2091" s="1319" t="s">
        <v>482</v>
      </c>
      <c r="G2091" s="1319" t="s">
        <v>483</v>
      </c>
      <c r="H2091" s="1319" t="s">
        <v>170</v>
      </c>
      <c r="I2091" s="1319" t="s">
        <v>171</v>
      </c>
    </row>
    <row r="2092" spans="1:9" ht="16.8">
      <c r="A2092" s="1319"/>
      <c r="B2092" s="1335" t="s">
        <v>7200</v>
      </c>
      <c r="C2092" s="1922">
        <v>1</v>
      </c>
      <c r="D2092" s="1920" t="s">
        <v>133</v>
      </c>
      <c r="E2092" s="2183">
        <f>1095000*1.19</f>
        <v>1303050</v>
      </c>
      <c r="F2092" s="2183"/>
      <c r="G2092" s="2183">
        <f>+E2092*C2092</f>
        <v>1303050</v>
      </c>
      <c r="H2092" s="2183"/>
      <c r="I2092" s="2183"/>
    </row>
    <row r="2093" spans="1:9" ht="16.8">
      <c r="A2093" s="1319"/>
      <c r="B2093" s="1320" t="s">
        <v>4727</v>
      </c>
      <c r="C2093" s="1919">
        <v>1.2E-2</v>
      </c>
      <c r="D2093" s="1921" t="s">
        <v>583</v>
      </c>
      <c r="E2093" s="2183">
        <f>+VIAJE</f>
        <v>1200000</v>
      </c>
      <c r="F2093" s="2183"/>
      <c r="G2093" s="2183"/>
      <c r="H2093" s="2183"/>
      <c r="I2093" s="2183">
        <f>+E2093*C2093</f>
        <v>14400</v>
      </c>
    </row>
    <row r="2094" spans="1:9" ht="16.8">
      <c r="A2094" s="1325" t="s">
        <v>190</v>
      </c>
      <c r="B2094" s="1326">
        <f>ROUND(SUM(F2094:I2094),0)</f>
        <v>1317450</v>
      </c>
      <c r="C2094" s="1323"/>
      <c r="D2094" s="1327"/>
      <c r="E2094" s="2149"/>
      <c r="F2094" s="2149">
        <f>SUM(F2092:F2092)</f>
        <v>0</v>
      </c>
      <c r="G2094" s="2149">
        <f>SUM(G2092:G2093)</f>
        <v>1303050</v>
      </c>
      <c r="H2094" s="2149">
        <f>SUM(H2092:H2092)</f>
        <v>0</v>
      </c>
      <c r="I2094" s="2149">
        <f>+I2093</f>
        <v>14400</v>
      </c>
    </row>
    <row r="2095" spans="1:9" ht="16.8">
      <c r="A2095" s="1325" t="s">
        <v>191</v>
      </c>
      <c r="B2095" s="1326">
        <f>+B2094</f>
        <v>1317450</v>
      </c>
      <c r="C2095" s="1328" t="s">
        <v>150</v>
      </c>
      <c r="D2095" s="1329"/>
      <c r="E2095" s="1329"/>
      <c r="F2095" s="1329"/>
      <c r="G2095" s="1329"/>
      <c r="H2095" s="1330"/>
      <c r="I2095" s="1330"/>
    </row>
    <row r="2096" spans="1:9" hidden="1"/>
    <row r="2097" spans="1:9" ht="16.8" hidden="1">
      <c r="A2097" s="1318" t="s">
        <v>1148</v>
      </c>
      <c r="B2097" s="3849" t="s">
        <v>4891</v>
      </c>
      <c r="C2097" s="3849"/>
      <c r="D2097" s="3849"/>
      <c r="E2097" s="3849"/>
      <c r="F2097" s="3849"/>
      <c r="G2097" s="3849"/>
      <c r="H2097" s="3849"/>
      <c r="I2097" s="3849"/>
    </row>
    <row r="2098" spans="1:9" ht="16.8" hidden="1">
      <c r="A2098" s="1319"/>
      <c r="B2098" s="1320"/>
      <c r="C2098" s="1319" t="s">
        <v>140</v>
      </c>
      <c r="D2098" s="1319" t="s">
        <v>343</v>
      </c>
      <c r="E2098" s="1319" t="s">
        <v>344</v>
      </c>
      <c r="F2098" s="1319" t="s">
        <v>482</v>
      </c>
      <c r="G2098" s="1319" t="s">
        <v>483</v>
      </c>
      <c r="H2098" s="1319" t="s">
        <v>170</v>
      </c>
      <c r="I2098" s="1319" t="s">
        <v>171</v>
      </c>
    </row>
    <row r="2099" spans="1:9" ht="16.8" hidden="1">
      <c r="A2099" s="1319" t="s">
        <v>345</v>
      </c>
      <c r="B2099" s="1320" t="s">
        <v>3886</v>
      </c>
      <c r="C2099" s="1322">
        <v>0.1</v>
      </c>
      <c r="D2099" s="1323" t="s">
        <v>346</v>
      </c>
      <c r="E2099" s="1324">
        <f>+OFICI</f>
        <v>80479.625344</v>
      </c>
      <c r="F2099" s="1324"/>
      <c r="G2099" s="1324"/>
      <c r="H2099" s="1324">
        <f>+E2099*C2099</f>
        <v>8047.9625344000005</v>
      </c>
      <c r="I2099" s="1324"/>
    </row>
    <row r="2100" spans="1:9" ht="16.8" hidden="1">
      <c r="A2100" s="1319" t="s">
        <v>348</v>
      </c>
      <c r="B2100" s="1320" t="s">
        <v>1109</v>
      </c>
      <c r="C2100" s="1322">
        <v>0.85</v>
      </c>
      <c r="D2100" s="1323" t="s">
        <v>346</v>
      </c>
      <c r="E2100" s="1324">
        <f>+AYUDR</f>
        <v>50299.76584</v>
      </c>
      <c r="F2100" s="1324"/>
      <c r="G2100" s="1324"/>
      <c r="H2100" s="1324">
        <f>+E2100*C2100</f>
        <v>42754.800964000002</v>
      </c>
      <c r="I2100" s="1324"/>
    </row>
    <row r="2101" spans="1:9" ht="16.8" hidden="1">
      <c r="A2101" s="1319" t="s">
        <v>172</v>
      </c>
      <c r="B2101" s="1320" t="s">
        <v>189</v>
      </c>
      <c r="C2101" s="1322">
        <v>1</v>
      </c>
      <c r="D2101" s="1323" t="s">
        <v>583</v>
      </c>
      <c r="E2101" s="1324">
        <f>+H2102*0.05</f>
        <v>2540.1381749200004</v>
      </c>
      <c r="F2101" s="1324"/>
      <c r="G2101" s="1324"/>
      <c r="H2101" s="1324"/>
      <c r="I2101" s="1324">
        <f>+E2101*C2101</f>
        <v>2540.1381749200004</v>
      </c>
    </row>
    <row r="2102" spans="1:9" ht="16.8" hidden="1">
      <c r="A2102" s="1325" t="s">
        <v>190</v>
      </c>
      <c r="B2102" s="1326">
        <f>ROUND(SUM(F2102:I2102),0)</f>
        <v>53343</v>
      </c>
      <c r="C2102" s="1323"/>
      <c r="D2102" s="1327"/>
      <c r="E2102" s="1319"/>
      <c r="F2102" s="1324">
        <f>SUM(F2099:F2101)</f>
        <v>0</v>
      </c>
      <c r="G2102" s="1324">
        <f>SUM(G2099:G2100)</f>
        <v>0</v>
      </c>
      <c r="H2102" s="1324">
        <f>SUM(H2099:H2100)</f>
        <v>50802.763498400003</v>
      </c>
      <c r="I2102" s="1324">
        <f>SUM(I2099:I2101)</f>
        <v>2540.1381749200004</v>
      </c>
    </row>
    <row r="2103" spans="1:9" ht="16.8" hidden="1">
      <c r="A2103" s="1325" t="s">
        <v>191</v>
      </c>
      <c r="B2103" s="1326">
        <f>+B2102</f>
        <v>53343</v>
      </c>
      <c r="C2103" s="1328" t="s">
        <v>150</v>
      </c>
      <c r="D2103" s="1329"/>
      <c r="E2103" s="1329"/>
      <c r="F2103" s="1329"/>
      <c r="G2103" s="1329"/>
      <c r="H2103" s="1330"/>
      <c r="I2103" s="1330"/>
    </row>
    <row r="2104" spans="1:9" hidden="1"/>
    <row r="2105" spans="1:9" ht="16.8" hidden="1">
      <c r="A2105" s="1318" t="s">
        <v>1148</v>
      </c>
      <c r="B2105" s="3849" t="s">
        <v>4892</v>
      </c>
      <c r="C2105" s="3849"/>
      <c r="D2105" s="3849"/>
      <c r="E2105" s="3849"/>
      <c r="F2105" s="3849"/>
      <c r="G2105" s="3849"/>
      <c r="H2105" s="3849"/>
      <c r="I2105" s="3849"/>
    </row>
    <row r="2106" spans="1:9" ht="16.8" hidden="1">
      <c r="A2106" s="1319"/>
      <c r="B2106" s="1320"/>
      <c r="C2106" s="1319" t="s">
        <v>140</v>
      </c>
      <c r="D2106" s="1319" t="s">
        <v>343</v>
      </c>
      <c r="E2106" s="1319" t="s">
        <v>344</v>
      </c>
      <c r="F2106" s="1319" t="s">
        <v>482</v>
      </c>
      <c r="G2106" s="1319" t="s">
        <v>483</v>
      </c>
      <c r="H2106" s="1319" t="s">
        <v>170</v>
      </c>
      <c r="I2106" s="1319" t="s">
        <v>171</v>
      </c>
    </row>
    <row r="2107" spans="1:9" ht="16.8" hidden="1">
      <c r="A2107" s="1319"/>
      <c r="B2107" s="1320" t="s">
        <v>4889</v>
      </c>
      <c r="C2107" s="1378">
        <v>1</v>
      </c>
      <c r="D2107" s="1379" t="s">
        <v>133</v>
      </c>
      <c r="E2107" s="1324">
        <f>40806*1.19</f>
        <v>48559.14</v>
      </c>
      <c r="F2107" s="1319"/>
      <c r="G2107" s="1324">
        <f>+E2107*C2107</f>
        <v>48559.14</v>
      </c>
      <c r="H2107" s="1319"/>
      <c r="I2107" s="1319"/>
    </row>
    <row r="2108" spans="1:9" ht="16.8" hidden="1">
      <c r="A2108" s="1319"/>
      <c r="B2108" s="1320" t="s">
        <v>4890</v>
      </c>
      <c r="C2108" s="1922">
        <v>2</v>
      </c>
      <c r="D2108" s="1920" t="s">
        <v>133</v>
      </c>
      <c r="E2108" s="1324">
        <f>4474*1.19</f>
        <v>5324.0599999999995</v>
      </c>
      <c r="F2108" s="1324"/>
      <c r="G2108" s="1324">
        <f>+E2108*C2108</f>
        <v>10648.119999999999</v>
      </c>
      <c r="H2108" s="1324"/>
      <c r="I2108" s="1324"/>
    </row>
    <row r="2109" spans="1:9" ht="16.8" hidden="1">
      <c r="A2109" s="1319"/>
      <c r="B2109" s="1320" t="s">
        <v>4727</v>
      </c>
      <c r="C2109" s="1919">
        <v>1.2E-2</v>
      </c>
      <c r="D2109" s="1921" t="s">
        <v>583</v>
      </c>
      <c r="E2109" s="1324">
        <f>+VIAJE</f>
        <v>1200000</v>
      </c>
      <c r="F2109" s="1324"/>
      <c r="G2109" s="1324"/>
      <c r="H2109" s="1324"/>
      <c r="I2109" s="1324">
        <f>+E2109*C2109</f>
        <v>14400</v>
      </c>
    </row>
    <row r="2110" spans="1:9" ht="16.8" hidden="1">
      <c r="A2110" s="1325" t="s">
        <v>190</v>
      </c>
      <c r="B2110" s="1326">
        <f>ROUND(SUM(F2110:I2110),0)</f>
        <v>73607</v>
      </c>
      <c r="C2110" s="1323"/>
      <c r="D2110" s="1327"/>
      <c r="E2110" s="1319"/>
      <c r="F2110" s="1324">
        <f>SUM(F2108:F2108)</f>
        <v>0</v>
      </c>
      <c r="G2110" s="1324">
        <f>SUM(G2107:G2109)</f>
        <v>59207.259999999995</v>
      </c>
      <c r="H2110" s="1324">
        <f>SUM(H2108:H2108)</f>
        <v>0</v>
      </c>
      <c r="I2110" s="1324">
        <f>+I2109</f>
        <v>14400</v>
      </c>
    </row>
    <row r="2111" spans="1:9" ht="16.8" hidden="1">
      <c r="A2111" s="1325" t="s">
        <v>191</v>
      </c>
      <c r="B2111" s="1326">
        <f>+B2110</f>
        <v>73607</v>
      </c>
      <c r="C2111" s="1328" t="s">
        <v>150</v>
      </c>
      <c r="D2111" s="1329"/>
      <c r="E2111" s="1329"/>
      <c r="F2111" s="1329"/>
      <c r="G2111" s="1329"/>
      <c r="H2111" s="1330"/>
      <c r="I2111" s="1330"/>
    </row>
    <row r="2112" spans="1:9" hidden="1"/>
    <row r="2113" spans="1:12" ht="16.8" hidden="1">
      <c r="A2113" s="1318" t="s">
        <v>1148</v>
      </c>
      <c r="B2113" s="3849" t="s">
        <v>5087</v>
      </c>
      <c r="C2113" s="3849"/>
      <c r="D2113" s="3849"/>
      <c r="E2113" s="3849"/>
      <c r="F2113" s="3849"/>
      <c r="G2113" s="3849"/>
      <c r="H2113" s="3849"/>
      <c r="I2113" s="3849"/>
    </row>
    <row r="2114" spans="1:12" ht="16.8" hidden="1">
      <c r="A2114" s="1319"/>
      <c r="B2114" s="1320"/>
      <c r="C2114" s="1319" t="s">
        <v>140</v>
      </c>
      <c r="D2114" s="1319" t="s">
        <v>343</v>
      </c>
      <c r="E2114" s="1319" t="s">
        <v>344</v>
      </c>
      <c r="F2114" s="1319" t="s">
        <v>482</v>
      </c>
      <c r="G2114" s="1319" t="s">
        <v>483</v>
      </c>
      <c r="H2114" s="1319" t="s">
        <v>170</v>
      </c>
      <c r="I2114" s="1319" t="s">
        <v>171</v>
      </c>
      <c r="L2114" s="2894">
        <f>0.8*2*1</f>
        <v>1.6</v>
      </c>
    </row>
    <row r="2115" spans="1:12" ht="16.8" hidden="1">
      <c r="A2115" s="1319"/>
      <c r="B2115" s="1320" t="s">
        <v>5094</v>
      </c>
      <c r="C2115" s="1378">
        <v>7</v>
      </c>
      <c r="D2115" s="1379" t="s">
        <v>1292</v>
      </c>
      <c r="E2115" s="1324">
        <f>+CT245KG</f>
        <v>469469.49922490004</v>
      </c>
      <c r="F2115" s="1319"/>
      <c r="G2115" s="1324">
        <f>+E2115*C2115</f>
        <v>3286286.4945743</v>
      </c>
      <c r="H2115" s="1319"/>
      <c r="I2115" s="1319"/>
    </row>
    <row r="2116" spans="1:12" ht="16.8" hidden="1">
      <c r="A2116" s="1319"/>
      <c r="B2116" s="1320" t="s">
        <v>5093</v>
      </c>
      <c r="C2116" s="1922">
        <v>400</v>
      </c>
      <c r="D2116" s="1920" t="s">
        <v>133</v>
      </c>
      <c r="E2116" s="1324">
        <v>1000</v>
      </c>
      <c r="F2116" s="1324"/>
      <c r="G2116" s="1324">
        <f>+E2116*C2116</f>
        <v>400000</v>
      </c>
      <c r="H2116" s="1324"/>
      <c r="I2116" s="1324"/>
    </row>
    <row r="2117" spans="1:12" ht="16.8" hidden="1">
      <c r="A2117" s="1319"/>
      <c r="B2117" s="1320" t="s">
        <v>5088</v>
      </c>
      <c r="C2117" s="1919">
        <v>50</v>
      </c>
      <c r="D2117" s="1921" t="s">
        <v>647</v>
      </c>
      <c r="E2117" s="1324">
        <f>+A60FI</f>
        <v>3200</v>
      </c>
      <c r="F2117" s="1324"/>
      <c r="G2117" s="1324">
        <f>+E2117*C2117</f>
        <v>160000</v>
      </c>
      <c r="H2117" s="1324"/>
    </row>
    <row r="2118" spans="1:12" ht="16.8" hidden="1">
      <c r="A2118" s="1319"/>
      <c r="B2118" s="1320" t="s">
        <v>5095</v>
      </c>
      <c r="C2118" s="1919">
        <v>15</v>
      </c>
      <c r="D2118" s="1921" t="s">
        <v>1002</v>
      </c>
      <c r="E2118" s="1324">
        <f>17000*1.19</f>
        <v>20230</v>
      </c>
      <c r="F2118" s="1324"/>
      <c r="G2118" s="1324">
        <f>+E2118*C2118</f>
        <v>303450</v>
      </c>
      <c r="H2118" s="1324"/>
      <c r="I2118" s="1324"/>
    </row>
    <row r="2119" spans="1:12" ht="16.8" hidden="1">
      <c r="A2119" s="1319"/>
      <c r="B2119" s="1320" t="s">
        <v>5089</v>
      </c>
      <c r="C2119" s="1919">
        <f>15*0.05</f>
        <v>0.75</v>
      </c>
      <c r="D2119" s="1921" t="s">
        <v>1002</v>
      </c>
      <c r="E2119" s="1324">
        <f>+M280K</f>
        <v>414261.84922490001</v>
      </c>
      <c r="F2119" s="1324"/>
      <c r="G2119" s="1324">
        <f>+E2119*C2119</f>
        <v>310696.38691867504</v>
      </c>
      <c r="H2119" s="1324"/>
      <c r="I2119" s="1324"/>
    </row>
    <row r="2120" spans="1:12" ht="16.8" hidden="1">
      <c r="A2120" s="1319"/>
      <c r="B2120" s="1320" t="s">
        <v>5090</v>
      </c>
      <c r="C2120" s="1919">
        <v>1.7</v>
      </c>
      <c r="D2120" s="1921" t="s">
        <v>1292</v>
      </c>
      <c r="E2120" s="1324">
        <f>+CT245KG</f>
        <v>469469.49922490004</v>
      </c>
      <c r="F2120" s="1324"/>
      <c r="G2120" s="1324">
        <f t="shared" ref="G2120:G2122" si="56">+E2120*C2120</f>
        <v>798098.14868233004</v>
      </c>
      <c r="H2120" s="1324"/>
      <c r="I2120" s="1324"/>
    </row>
    <row r="2121" spans="1:12" ht="16.8" hidden="1">
      <c r="A2121" s="1319"/>
      <c r="B2121" s="1320" t="s">
        <v>5091</v>
      </c>
      <c r="C2121" s="1919">
        <v>8</v>
      </c>
      <c r="D2121" s="1921" t="s">
        <v>363</v>
      </c>
      <c r="E2121" s="1324">
        <v>50000</v>
      </c>
      <c r="F2121" s="1324"/>
      <c r="G2121" s="1324">
        <f t="shared" si="56"/>
        <v>400000</v>
      </c>
      <c r="H2121" s="1324"/>
      <c r="I2121" s="1324"/>
    </row>
    <row r="2122" spans="1:12" ht="16.8" hidden="1">
      <c r="A2122" s="1319"/>
      <c r="B2122" s="1320" t="s">
        <v>5092</v>
      </c>
      <c r="C2122" s="1919">
        <v>1</v>
      </c>
      <c r="D2122" s="1921" t="s">
        <v>238</v>
      </c>
      <c r="E2122" s="1324">
        <f>+PINBLA</f>
        <v>35700</v>
      </c>
      <c r="F2122" s="1324"/>
      <c r="G2122" s="1324">
        <f t="shared" si="56"/>
        <v>35700</v>
      </c>
      <c r="H2122" s="1324"/>
      <c r="I2122" s="1324"/>
    </row>
    <row r="2123" spans="1:12" ht="16.8" hidden="1">
      <c r="A2123" s="1319" t="s">
        <v>345</v>
      </c>
      <c r="B2123" s="1320" t="s">
        <v>3886</v>
      </c>
      <c r="C2123" s="1322">
        <v>1</v>
      </c>
      <c r="D2123" s="1323" t="s">
        <v>346</v>
      </c>
      <c r="E2123" s="1324">
        <f>+OFICI</f>
        <v>80479.625344</v>
      </c>
      <c r="F2123" s="1324"/>
      <c r="G2123" s="1324"/>
      <c r="H2123" s="1324">
        <f>+E2123*C2123</f>
        <v>80479.625344</v>
      </c>
      <c r="I2123" s="1324"/>
    </row>
    <row r="2124" spans="1:12" ht="16.8" hidden="1">
      <c r="A2124" s="1319" t="s">
        <v>348</v>
      </c>
      <c r="B2124" s="1320" t="s">
        <v>1109</v>
      </c>
      <c r="C2124" s="1322">
        <v>2</v>
      </c>
      <c r="D2124" s="1323" t="s">
        <v>346</v>
      </c>
      <c r="E2124" s="1324">
        <f>+AYUDR</f>
        <v>50299.76584</v>
      </c>
      <c r="F2124" s="1324"/>
      <c r="G2124" s="1324"/>
      <c r="H2124" s="1324">
        <f>+E2124*C2124</f>
        <v>100599.53168</v>
      </c>
      <c r="I2124" s="1324"/>
    </row>
    <row r="2125" spans="1:12" ht="16.8" hidden="1">
      <c r="A2125" s="1325" t="s">
        <v>190</v>
      </c>
      <c r="B2125" s="1326">
        <f>ROUND(SUM(F2125:I2125),0)</f>
        <v>5875310</v>
      </c>
      <c r="C2125" s="1323"/>
      <c r="D2125" s="1327"/>
      <c r="E2125" s="1319"/>
      <c r="F2125" s="1324">
        <f>SUM(F2116:F2124)</f>
        <v>0</v>
      </c>
      <c r="G2125" s="1324">
        <f>SUM(G2115:G2124)</f>
        <v>5694231.030175305</v>
      </c>
      <c r="H2125" s="1324">
        <f t="shared" ref="H2125:I2125" si="57">SUM(H2116:H2124)</f>
        <v>181079.15702400001</v>
      </c>
      <c r="I2125" s="1324">
        <f t="shared" si="57"/>
        <v>0</v>
      </c>
    </row>
    <row r="2126" spans="1:12" ht="16.8">
      <c r="A2126" s="1325" t="s">
        <v>191</v>
      </c>
      <c r="B2126" s="1326">
        <f>+B2125</f>
        <v>5875310</v>
      </c>
      <c r="C2126" s="1328" t="s">
        <v>150</v>
      </c>
      <c r="D2126" s="1329"/>
      <c r="E2126" s="1329"/>
      <c r="F2126" s="1329"/>
      <c r="G2126" s="1329"/>
      <c r="H2126" s="1330"/>
      <c r="I2126" s="1330"/>
    </row>
    <row r="2127" spans="1:12" ht="17.25" customHeight="1"/>
    <row r="2128" spans="1:12" s="402" customFormat="1" ht="15" customHeight="1">
      <c r="A2128" s="3632" t="s">
        <v>8204</v>
      </c>
      <c r="B2128" s="3632"/>
      <c r="C2128" s="3632"/>
      <c r="D2128" s="3632"/>
      <c r="E2128" s="3632"/>
      <c r="F2128" s="3632"/>
      <c r="G2128" s="3632"/>
      <c r="H2128" s="3632"/>
      <c r="I2128" s="3632"/>
      <c r="J2128" s="2895"/>
      <c r="K2128" s="2895"/>
      <c r="L2128" s="2896"/>
    </row>
    <row r="2129" spans="1:12" ht="17.25" customHeight="1"/>
    <row r="2130" spans="1:12" s="61" customFormat="1" ht="18">
      <c r="A2130" s="3616" t="s">
        <v>8205</v>
      </c>
      <c r="B2130" s="3617"/>
      <c r="C2130" s="3617"/>
      <c r="D2130" s="3617"/>
      <c r="E2130" s="3617"/>
      <c r="F2130" s="3617"/>
      <c r="G2130" s="3617"/>
      <c r="H2130" s="3617"/>
      <c r="I2130" s="3618"/>
      <c r="J2130" s="2894"/>
      <c r="K2130" s="2894"/>
      <c r="L2130" s="2894"/>
    </row>
    <row r="2131" spans="1:12" ht="17.25" customHeight="1"/>
    <row r="2132" spans="1:12" ht="16.8">
      <c r="A2132" s="594"/>
      <c r="B2132" s="3871" t="s">
        <v>4425</v>
      </c>
      <c r="C2132" s="3871"/>
      <c r="D2132" s="3871"/>
      <c r="E2132" s="3871"/>
      <c r="F2132" s="3871"/>
      <c r="G2132" s="3871"/>
      <c r="H2132" s="3871"/>
      <c r="I2132" s="3871"/>
    </row>
    <row r="2133" spans="1:12" ht="16.8">
      <c r="A2133" s="2695"/>
      <c r="B2133" s="696"/>
      <c r="C2133" s="2695" t="s">
        <v>140</v>
      </c>
      <c r="D2133" s="2695" t="s">
        <v>343</v>
      </c>
      <c r="E2133" s="2693" t="s">
        <v>344</v>
      </c>
      <c r="F2133" s="2693" t="s">
        <v>482</v>
      </c>
      <c r="G2133" s="2693" t="s">
        <v>483</v>
      </c>
      <c r="H2133" s="2693" t="s">
        <v>170</v>
      </c>
      <c r="I2133" s="2693" t="s">
        <v>171</v>
      </c>
    </row>
    <row r="2134" spans="1:12" ht="16.8">
      <c r="A2134" s="2" t="s">
        <v>347</v>
      </c>
      <c r="B2134" s="41" t="str">
        <f>IF(PRESTA&gt;0,"AYUD. ENTENDIDO (INCLUYE "&amp;""&amp;PRESTA*100&amp;"% PRESTACIONES)",0)</f>
        <v>AYUD. ENTENDIDO (INCLUYE 82,22% PRESTACIONES)</v>
      </c>
      <c r="C2134" s="346">
        <v>0.76</v>
      </c>
      <c r="D2134" s="160" t="s">
        <v>346</v>
      </c>
      <c r="E2134" s="32">
        <f>AYUDA</f>
        <v>65389.695592000004</v>
      </c>
      <c r="F2134" s="32"/>
      <c r="G2134" s="32"/>
      <c r="H2134" s="32">
        <f>+E2134*C2134</f>
        <v>49696.16864992</v>
      </c>
      <c r="I2134" s="2693"/>
    </row>
    <row r="2135" spans="1:12" ht="16.8">
      <c r="A2135" s="2" t="s">
        <v>172</v>
      </c>
      <c r="B2135" s="41" t="s">
        <v>189</v>
      </c>
      <c r="C2135" s="346">
        <v>1</v>
      </c>
      <c r="D2135" s="160" t="s">
        <v>583</v>
      </c>
      <c r="E2135" s="32">
        <f>H2136*0.05</f>
        <v>2484.808432496</v>
      </c>
      <c r="F2135" s="32"/>
      <c r="G2135" s="32"/>
      <c r="H2135" s="32"/>
      <c r="I2135" s="2693">
        <f>+E2135*C2135</f>
        <v>2484.808432496</v>
      </c>
    </row>
    <row r="2136" spans="1:12" ht="16.8">
      <c r="A2136" s="587" t="s">
        <v>190</v>
      </c>
      <c r="B2136" s="588">
        <f>SUM(F2136:I2136)</f>
        <v>52180.977082416</v>
      </c>
      <c r="C2136" s="370"/>
      <c r="D2136" s="169"/>
      <c r="E2136" s="32"/>
      <c r="F2136" s="32">
        <f>SUM(F2134:F2135)</f>
        <v>0</v>
      </c>
      <c r="G2136" s="32">
        <f>SUM(G2134:G2135)</f>
        <v>0</v>
      </c>
      <c r="H2136" s="32">
        <f>SUM(H2134:H2135)</f>
        <v>49696.16864992</v>
      </c>
      <c r="I2136" s="2693">
        <f>SUM(I2134:I2135)</f>
        <v>2484.808432496</v>
      </c>
    </row>
    <row r="2137" spans="1:12" ht="16.8">
      <c r="A2137" s="587" t="s">
        <v>191</v>
      </c>
      <c r="B2137" s="39">
        <f>+B2136</f>
        <v>52180.977082416</v>
      </c>
      <c r="C2137" s="688" t="s">
        <v>94</v>
      </c>
      <c r="D2137" s="13"/>
      <c r="E2137" s="673"/>
      <c r="F2137" s="673"/>
      <c r="G2137" s="673"/>
      <c r="H2137" s="673"/>
      <c r="I2137" s="673"/>
    </row>
    <row r="2138" spans="1:12" s="1260" customFormat="1" ht="15" customHeight="1">
      <c r="A2138" s="1277"/>
      <c r="B2138" s="1278"/>
      <c r="C2138" s="1279"/>
      <c r="D2138" s="402"/>
      <c r="E2138" s="1280"/>
      <c r="F2138" s="1280"/>
      <c r="G2138" s="1280"/>
      <c r="H2138" s="1280"/>
      <c r="I2138" s="1280"/>
      <c r="J2138" s="2897"/>
      <c r="K2138" s="2897"/>
      <c r="L2138" s="2897"/>
    </row>
    <row r="2139" spans="1:12" ht="16.8">
      <c r="A2139" s="594"/>
      <c r="B2139" s="3871" t="s">
        <v>4426</v>
      </c>
      <c r="C2139" s="3871"/>
      <c r="D2139" s="3871"/>
      <c r="E2139" s="3871"/>
      <c r="F2139" s="3871"/>
      <c r="G2139" s="3871"/>
      <c r="H2139" s="3871"/>
      <c r="I2139" s="3871"/>
    </row>
    <row r="2140" spans="1:12" ht="16.8">
      <c r="A2140" s="2695"/>
      <c r="B2140" s="696"/>
      <c r="C2140" s="2695" t="s">
        <v>140</v>
      </c>
      <c r="D2140" s="2695" t="s">
        <v>343</v>
      </c>
      <c r="E2140" s="2693" t="s">
        <v>344</v>
      </c>
      <c r="F2140" s="2693" t="s">
        <v>482</v>
      </c>
      <c r="G2140" s="2693" t="s">
        <v>483</v>
      </c>
      <c r="H2140" s="2693" t="s">
        <v>170</v>
      </c>
      <c r="I2140" s="2693" t="s">
        <v>171</v>
      </c>
    </row>
    <row r="2141" spans="1:12" ht="16.8">
      <c r="A2141" s="2" t="s">
        <v>4131</v>
      </c>
      <c r="B2141" s="41" t="s">
        <v>4427</v>
      </c>
      <c r="C2141" s="346">
        <v>1</v>
      </c>
      <c r="D2141" s="160" t="s">
        <v>363</v>
      </c>
      <c r="E2141" s="2693">
        <f>1887100</f>
        <v>1887100</v>
      </c>
      <c r="F2141" s="2693"/>
      <c r="G2141" s="2693">
        <f>+E2141*C2141</f>
        <v>1887100</v>
      </c>
      <c r="H2141" s="2693"/>
      <c r="I2141" s="2693"/>
    </row>
    <row r="2142" spans="1:12" ht="16.8">
      <c r="A2142" s="2" t="s">
        <v>584</v>
      </c>
      <c r="B2142" s="41" t="s">
        <v>134</v>
      </c>
      <c r="C2142" s="346">
        <v>0.01</v>
      </c>
      <c r="D2142" s="160" t="s">
        <v>583</v>
      </c>
      <c r="E2142" s="2693">
        <f>+VIAJE</f>
        <v>1200000</v>
      </c>
      <c r="F2142" s="2693"/>
      <c r="G2142" s="2693"/>
      <c r="H2142" s="2693"/>
      <c r="I2142" s="2693">
        <f>+E2142*C2142</f>
        <v>12000</v>
      </c>
    </row>